E</v>
          </cell>
          <cell r="O5564">
            <v>17</v>
          </cell>
        </row>
        <row r="5565">
          <cell r="A5565" t="str">
            <v>Residential_Income Qualified_CAA_Electric_Lighting_Low Income Single-Family_LED Specialty Lamp, Directional_0_0_17W_Leakage</v>
          </cell>
          <cell r="O5565">
            <v>0</v>
          </cell>
        </row>
        <row r="5566">
          <cell r="A5566" t="str">
            <v>Residential_Income Qualified_CAA_Electric_Lighting_Low Income Single-Family_LED Specialty Lamp, Directional_0_0_17W_Hours</v>
          </cell>
          <cell r="O5566">
            <v>763</v>
          </cell>
        </row>
        <row r="5567">
          <cell r="A5567" t="str">
            <v>Residential_Income Qualified_CAA_Electric_Lighting_Low Income Single-Family_LED Specialty Lamp, Directional_0_0_17W_WHFe</v>
          </cell>
          <cell r="O5567">
            <v>1.06</v>
          </cell>
        </row>
        <row r="5568">
          <cell r="A5568" t="str">
            <v>Residential_Income Qualified_CAA_Electric_Lighting_Low Income Single-Family_LED Specialty Lamp, Directional_0_0_17W_ISR</v>
          </cell>
          <cell r="O5568">
            <v>0.94499999999999995</v>
          </cell>
        </row>
        <row r="5569">
          <cell r="A5569" t="str">
            <v>Residential_Income Qualified_CAA_Electric_Lighting_Low Income Single-Family_LED Specialty Lamp, Directional_0_0_17W_HF</v>
          </cell>
          <cell r="O5569">
            <v>0.49</v>
          </cell>
        </row>
        <row r="5570">
          <cell r="A5570" t="str">
            <v>Residential_Income Qualified_CAA_Electric_Lighting_Low Income Single-Family_LED Specialty Lamp, Directional_0_0_17W_ηHeat</v>
          </cell>
          <cell r="O5570">
            <v>1.28</v>
          </cell>
        </row>
        <row r="5571">
          <cell r="A5571" t="str">
            <v>Residential_Income Qualified_CAA_Electric_Lighting_Low Income Single-Family_LED Specialty Lamp, Directional_0_0_17W_WHFd</v>
          </cell>
          <cell r="O5571">
            <v>1.1100000000000001</v>
          </cell>
        </row>
        <row r="5572">
          <cell r="A5572" t="str">
            <v>Residential_Income Qualified_CAA_Electric_Lighting_Low Income Single-Family_LED Specialty Lamp, Directional_0_0_17W_CF</v>
          </cell>
          <cell r="O5572">
            <v>0.109</v>
          </cell>
        </row>
        <row r="5573">
          <cell r="A5573" t="str">
            <v>Residential_Income Qualified_CAA_Electric_Lighting_Low Income Single-Family_LED Specialty Lamp, Directional_0_0_17W_ηHeat</v>
          </cell>
          <cell r="O5573">
            <v>0.7</v>
          </cell>
        </row>
        <row r="5574">
          <cell r="A5574" t="str">
            <v>Residential_Income Qualified_CAA_Electric_Lighting_Low Income Single-Family_LED Specialty Lamp, Directional_0_0_17W_Conversion</v>
          </cell>
          <cell r="O5574">
            <v>3.4119999999999998E-2</v>
          </cell>
        </row>
        <row r="5575">
          <cell r="A5575" t="str">
            <v>Residential_Income Qualified_CAA_Electric_Lighting_Low Income Single-Family_LED Specialty Lamp, Directional_0_0_17W_Mid-Life Adjustment</v>
          </cell>
          <cell r="O5575">
            <v>0.7</v>
          </cell>
        </row>
        <row r="5576">
          <cell r="A5576" t="str">
            <v>Residential_Income Qualified_CAA_Electric_Lighting_Low Income Single-Family_LED Specialty Lamp, Directional_0_0_17W_Remaining Year kWh Heating Penalty</v>
          </cell>
          <cell r="O5576">
            <v>-16.969784048437496</v>
          </cell>
        </row>
        <row r="5577">
          <cell r="A5577" t="str">
            <v>Residential_Income Qualified_CAA_Electric_Lighting_Low Income Single-Family_LED Specialty Lamp, Directional_0_0_17W_kWh Heating Penalty</v>
          </cell>
          <cell r="O5577">
            <v>-11.878848833906247</v>
          </cell>
        </row>
        <row r="5578">
          <cell r="A5578" t="str">
            <v>Residential_Income Qualified_CAA_Electric_Lighting_Low Income Single-Family_LED Specialty Lamp, Directional_0_0_17W_Remaining Year Therm Heating Penalty</v>
          </cell>
          <cell r="O5578">
            <v>-0.99882959651999981</v>
          </cell>
        </row>
        <row r="5579">
          <cell r="A5579" t="str">
            <v>Residential_Income Qualified_CAA_Electric_Lighting_Low Income Single-Family_LED Specialty Lamp, Directional_0_0_17W_Therm Heating Penalty</v>
          </cell>
          <cell r="O5579">
            <v>-0.6991807175639998</v>
          </cell>
        </row>
        <row r="5580">
          <cell r="A5580" t="str">
            <v>Residential_Income Qualified_CAA_Electric_Lighting_Low Income Single-Family_LED Specialty Lamp, Directional_0_0_17W_Remaining Year kWh</v>
          </cell>
          <cell r="O5580">
            <v>44.329231799999995</v>
          </cell>
        </row>
        <row r="5581">
          <cell r="A5581" t="str">
            <v>Residential_Income Qualified_CAA_Electric_Lighting_Low Income Single-Family_LED Specialty Lamp, Directional_0_0_17W_kWh Saved per Unit</v>
          </cell>
          <cell r="O5581">
            <v>31.030462259999993</v>
          </cell>
        </row>
        <row r="5582">
          <cell r="A5582" t="str">
            <v>Residential_Income Qualified_CAA_Electric_Lighting_Low Income Single-Family_LED Specialty Lamp, Directional_0_0_17W_Remaining Year kW</v>
          </cell>
          <cell r="O5582">
            <v>6.6314618999999998E-3</v>
          </cell>
        </row>
        <row r="5583">
          <cell r="A5583" t="str">
            <v>Residential_Income Qualified_CAA_Electric_Lighting_Low Income Single-Family_LED Specialty Lamp, Directional_0_0_17W_Coincident Peak kW Saved per Unit</v>
          </cell>
          <cell r="O5583">
            <v>4.6420233299999999E-3</v>
          </cell>
        </row>
        <row r="5584">
          <cell r="A5584" t="str">
            <v>Residential_Income Qualified_CAA_Electric_Lighting_Low Income Single-Family_LED Specialty Lamp, Directional_0_0_17W_Remaining Life</v>
          </cell>
          <cell r="O5584">
            <v>7</v>
          </cell>
        </row>
        <row r="5585">
          <cell r="A5585" t="str">
            <v>Residential_Income Qualified_CAA_Electric_Lighting_Low Income Single-Family_LED Specialty Lamp, Directional_0_0_17W_Lifetime (years)</v>
          </cell>
          <cell r="O5585">
            <v>10</v>
          </cell>
        </row>
        <row r="5586">
          <cell r="A5586" t="str">
            <v>Residential_Income Qualified_CAA_Electric_Lighting_Low Income Single-Family_LED Specialty Lamp, Directional_0_0_17W_Incremental Cost</v>
          </cell>
          <cell r="O5586">
            <v>4.3600000000000003</v>
          </cell>
        </row>
        <row r="5587">
          <cell r="A5587" t="str">
            <v>Residential_Income Qualified_CAA_Electric_Lighting_Low Income Single-Family_LED Specialty Lamp, Directional_0_0_17W_</v>
          </cell>
        </row>
        <row r="5588">
          <cell r="A5588" t="str">
            <v xml:space="preserve">Residential_Income Qualified_CAA_Electric_Lighting_Low Income Single-Family_LED Specialty Lamp, Directional_0_0_23W_Watts_base </v>
          </cell>
          <cell r="O5588">
            <v>100</v>
          </cell>
        </row>
        <row r="5589">
          <cell r="A5589" t="str">
            <v>Residential_Income Qualified_CAA_Electric_Lighting_Low Income Single-Family_LED Specialty Lamp, Directional_0_0_23W_Watts_EE</v>
          </cell>
          <cell r="O5589">
            <v>23</v>
          </cell>
        </row>
        <row r="5590">
          <cell r="A5590" t="str">
            <v>Residential_Income Qualified_CAA_Electric_Lighting_Low Income Single-Family_LED Specialty Lamp, Directional_0_0_23W_Leakage</v>
          </cell>
          <cell r="O5590">
            <v>0</v>
          </cell>
        </row>
        <row r="5591">
          <cell r="A5591" t="str">
            <v>Residential_Income Qualified_CAA_Electric_Lighting_Low Income Single-Family_LED Specialty Lamp, Directional_0_0_23W_Hours</v>
          </cell>
          <cell r="O5591">
            <v>763</v>
          </cell>
        </row>
        <row r="5592">
          <cell r="A5592" t="str">
            <v>Residential_Income Qualified_CAA_Electric_Lighting_Low Income Single-Family_LED Specialty Lamp, Directional_0_0_23W_WHFe</v>
          </cell>
          <cell r="O5592">
            <v>1.06</v>
          </cell>
        </row>
        <row r="5593">
          <cell r="A5593" t="str">
            <v>Residential_Income Qualified_CAA_Electric_Lighting_Low Income Single-Family_LED Specialty Lamp, Directional_0_0_23W_ISR</v>
          </cell>
          <cell r="O5593">
            <v>0.94499999999999995</v>
          </cell>
        </row>
        <row r="5594">
          <cell r="A5594" t="str">
            <v>Residential_Income Qualified_CAA_Electric_Lighting_Low Income Single-Family_LED Specialty Lamp, Directional_0_0_23W_HF</v>
          </cell>
          <cell r="O5594">
            <v>0.49</v>
          </cell>
        </row>
        <row r="5595">
          <cell r="A5595" t="str">
            <v>Residential_Income Qualified_CAA_Electric_Lighting_Low Income Single-Family_LED Specialty Lamp, Directional_0_0_23W_ηHeat</v>
          </cell>
          <cell r="O5595">
            <v>1.28</v>
          </cell>
        </row>
        <row r="5596">
          <cell r="A5596" t="str">
            <v>Residential_Income Qualified_CAA_Electric_Lighting_Low Income Single-Family_LED Specialty Lamp, Directional_0_0_23W_WHFd</v>
          </cell>
          <cell r="O5596">
            <v>1.1100000000000001</v>
          </cell>
        </row>
        <row r="5597">
          <cell r="A5597" t="str">
            <v>Residential_Income Qualified_CAA_Electric_Lighting_Low Income Single-Family_LED Specialty Lamp, Directional_0_0_23W_CF</v>
          </cell>
          <cell r="O5597">
            <v>0.109</v>
          </cell>
        </row>
        <row r="5598">
          <cell r="A5598" t="str">
            <v>Residential_Income Qualified_CAA_Electric_Lighting_Low Income Single-Family_LED Specialty Lamp, Directional_0_0_23W_ηHeat</v>
          </cell>
          <cell r="O5598">
            <v>0.7</v>
          </cell>
        </row>
        <row r="5599">
          <cell r="A5599" t="str">
            <v>Residential_Income Qualified_CAA_Electric_Lighting_Low Income Single-Family_LED Specialty Lamp, Directional_0_0_23W_Conversion</v>
          </cell>
          <cell r="O5599">
            <v>3.4119999999999998E-2</v>
          </cell>
        </row>
        <row r="5600">
          <cell r="A5600" t="str">
            <v>Residential_Income Qualified_CAA_Electric_Lighting_Low Income Single-Family_LED Specialty Lamp, Directional_0_0_23W_Mid-Life Adjustment</v>
          </cell>
          <cell r="O5600">
            <v>0.7</v>
          </cell>
        </row>
        <row r="5601">
          <cell r="A5601" t="str">
            <v>Residential_Income Qualified_CAA_Electric_Lighting_Low Income Single-Family_LED Specialty Lamp, Directional_0_0_23W_Remaining Year kWh Heating Penalty</v>
          </cell>
          <cell r="O5601">
            <v>-22.528851236718751</v>
          </cell>
        </row>
        <row r="5602">
          <cell r="A5602" t="str">
            <v>Residential_Income Qualified_CAA_Electric_Lighting_Low Income Single-Family_LED Specialty Lamp, Directional_0_0_23W_kWh Heating Penalty</v>
          </cell>
          <cell r="O5602">
            <v>-15.770195865703124</v>
          </cell>
        </row>
        <row r="5603">
          <cell r="A5603" t="str">
            <v>Residential_Income Qualified_CAA_Electric_Lighting_Low Income Single-Family_LED Specialty Lamp, Directional_0_0_23W_Remaining Year Therm Heating Penalty</v>
          </cell>
          <cell r="O5603">
            <v>-1.32603239538</v>
          </cell>
        </row>
        <row r="5604">
          <cell r="A5604" t="str">
            <v>Residential_Income Qualified_CAA_Electric_Lighting_Low Income Single-Family_LED Specialty Lamp, Directional_0_0_23W_Therm Heating Penalty</v>
          </cell>
          <cell r="O5604">
            <v>-0.9282226767659999</v>
          </cell>
        </row>
        <row r="5605">
          <cell r="A5605" t="str">
            <v>Residential_Income Qualified_CAA_Electric_Lighting_Low Income Single-Family_LED Specialty Lamp, Directional_0_0_23W_Remaining Year kWh</v>
          </cell>
          <cell r="O5605">
            <v>58.850876700000001</v>
          </cell>
        </row>
        <row r="5606">
          <cell r="A5606" t="str">
            <v>Residential_Income Qualified_CAA_Electric_Lighting_Low Income Single-Family_LED Specialty Lamp, Directional_0_0_23W_kWh Saved per Unit</v>
          </cell>
          <cell r="O5606">
            <v>41.195613689999995</v>
          </cell>
        </row>
        <row r="5607">
          <cell r="A5607" t="str">
            <v>Residential_Income Qualified_CAA_Electric_Lighting_Low Income Single-Family_LED Specialty Lamp, Directional_0_0_23W_Remaining Year kW</v>
          </cell>
          <cell r="O5607">
            <v>8.8038373499999996E-3</v>
          </cell>
        </row>
        <row r="5608">
          <cell r="A5608" t="str">
            <v>Residential_Income Qualified_CAA_Electric_Lighting_Low Income Single-Family_LED Specialty Lamp, Directional_0_0_23W_Coincident Peak kW Saved per Unit</v>
          </cell>
          <cell r="O5608">
            <v>6.1626861449999995E-3</v>
          </cell>
        </row>
        <row r="5609">
          <cell r="A5609" t="str">
            <v>Residential_Income Qualified_CAA_Electric_Lighting_Low Income Single-Family_LED Specialty Lamp, Directional_0_0_23W_Remaining Life</v>
          </cell>
          <cell r="O5609">
            <v>7</v>
          </cell>
        </row>
        <row r="5610">
          <cell r="A5610" t="str">
            <v>Residential_Income Qualified_CAA_Electric_Lighting_Low Income Single-Family_LED Specialty Lamp, Directional_0_0_23W_Lifetime (years)</v>
          </cell>
          <cell r="O5610">
            <v>10</v>
          </cell>
        </row>
        <row r="5611">
          <cell r="A5611" t="str">
            <v>Residential_Income Qualified_CAA_Electric_Lighting_Low Income Single-Family_LED Specialty Lamp, Directional_0_0_23W_Incremental Cost</v>
          </cell>
          <cell r="O5611">
            <v>4.3600000000000003</v>
          </cell>
        </row>
        <row r="5612">
          <cell r="A5612" t="str">
            <v>Residential_Income Qualified_CAA_Electric_Lighting_Low Income Single-Family_LED Specialty Lamp, Directional_0_0_23W_</v>
          </cell>
        </row>
        <row r="5613">
          <cell r="A5613" t="str">
            <v xml:space="preserve">Residential_Income Qualified_CAA_Electric_Lighting_Low Income Single-Family_LED Specialty Lamp, Directional_0_0_9W_Watts_base </v>
          </cell>
          <cell r="O5613">
            <v>50</v>
          </cell>
        </row>
        <row r="5614">
          <cell r="A5614" t="str">
            <v>Residential_Income Qualified_CAA_Electric_Lighting_Low Income Single-Family_LED Specialty Lamp, Directional_0_0_9W_Watts_EE</v>
          </cell>
          <cell r="O5614">
            <v>9</v>
          </cell>
        </row>
        <row r="5615">
          <cell r="A5615" t="str">
            <v>Residential_Income Qualified_CAA_Electric_Lighting_Low Income Single-Family_LED Specialty Lamp, Directional_0_0_9W_Leakage</v>
          </cell>
          <cell r="O5615">
            <v>0</v>
          </cell>
        </row>
        <row r="5616">
          <cell r="A5616" t="str">
            <v>Residential_Income Qualified_CAA_Electric_Lighting_Low Income Single-Family_LED Specialty Lamp, Directional_0_0_9W_Hours</v>
          </cell>
          <cell r="O5616">
            <v>763</v>
          </cell>
        </row>
        <row r="5617">
          <cell r="A5617" t="str">
            <v>Residential_Income Qualified_CAA_Electric_Lighting_Low Income Single-Family_LED Specialty Lamp, Directional_0_0_9W_WHFe</v>
          </cell>
          <cell r="O5617">
            <v>1.06</v>
          </cell>
        </row>
        <row r="5618">
          <cell r="A5618" t="str">
            <v>Residential_Income Qualified_CAA_Electric_Lighting_Low Income Single-Family_LED Specialty Lamp, Directional_0_0_9W_ISR</v>
          </cell>
          <cell r="O5618">
            <v>0.94499999999999995</v>
          </cell>
        </row>
        <row r="5619">
          <cell r="A5619" t="str">
            <v>Residential_Income Qualified_CAA_Electric_Lighting_Low Income Single-Family_LED Specialty Lamp, Directional_0_0_9W_HF</v>
          </cell>
          <cell r="O5619">
            <v>0.49</v>
          </cell>
        </row>
        <row r="5620">
          <cell r="A5620" t="str">
            <v>Residential_Income Qualified_CAA_Electric_Lighting_Low Income Single-Family_LED Specialty Lamp, Directional_0_0_9W_ηHeat</v>
          </cell>
          <cell r="O5620">
            <v>1.28</v>
          </cell>
        </row>
        <row r="5621">
          <cell r="A5621" t="str">
            <v>Residential_Income Qualified_CAA_Electric_Lighting_Low Income Single-Family_LED Specialty Lamp, Directional_0_0_9W_WHFd</v>
          </cell>
          <cell r="O5621">
            <v>1.1100000000000001</v>
          </cell>
        </row>
        <row r="5622">
          <cell r="A5622" t="str">
            <v>Residential_Income Qualified_CAA_Electric_Lighting_Low Income Single-Family_LED Specialty Lamp, Directional_0_0_9W_CF</v>
          </cell>
          <cell r="O5622">
            <v>0.109</v>
          </cell>
        </row>
        <row r="5623">
          <cell r="A5623" t="str">
            <v>Residential_Income Qualified_CAA_Electric_Lighting_Low Income Single-Family_LED Specialty Lamp, Directional_0_0_9W_ηHeat</v>
          </cell>
          <cell r="O5623">
            <v>0.7</v>
          </cell>
        </row>
        <row r="5624">
          <cell r="A5624" t="str">
            <v>Residential_Income Qualified_CAA_Electric_Lighting_Low Income Single-Family_LED Specialty Lamp, Directional_0_0_9W_Conversion</v>
          </cell>
          <cell r="O5624">
            <v>3.4119999999999998E-2</v>
          </cell>
        </row>
        <row r="5625">
          <cell r="A5625" t="str">
            <v>Residential_Income Qualified_CAA_Electric_Lighting_Low Income Single-Family_LED Specialty Lamp, Directional_0_0_9W_Mid-Life Adjustment</v>
          </cell>
          <cell r="O5625">
            <v>0.7</v>
          </cell>
        </row>
        <row r="5626">
          <cell r="A5626" t="str">
            <v>Residential_Income Qualified_CAA_Electric_Lighting_Low Income Single-Family_LED Specialty Lamp, Directional_0_0_9W_Remaining Year kWh Heating Penalty</v>
          </cell>
          <cell r="O5626">
            <v>-11.99588182734375</v>
          </cell>
        </row>
        <row r="5627">
          <cell r="A5627" t="str">
            <v>Residential_Income Qualified_CAA_Electric_Lighting_Low Income Single-Family_LED Specialty Lamp, Directional_0_0_9W_kWh Heating Penalty</v>
          </cell>
          <cell r="O5627">
            <v>-8.397117279140625</v>
          </cell>
        </row>
        <row r="5628">
          <cell r="A5628" t="str">
            <v>Residential_Income Qualified_CAA_Electric_Lighting_Low Income Single-Family_LED Specialty Lamp, Directional_0_0_9W_Remaining Year Therm Heating Penalty</v>
          </cell>
          <cell r="O5628">
            <v>-0.70606919753999997</v>
          </cell>
        </row>
        <row r="5629">
          <cell r="A5629" t="str">
            <v>Residential_Income Qualified_CAA_Electric_Lighting_Low Income Single-Family_LED Specialty Lamp, Directional_0_0_9W_Therm Heating Penalty</v>
          </cell>
          <cell r="O5629">
            <v>-0.49424843827799997</v>
          </cell>
        </row>
        <row r="5630">
          <cell r="A5630" t="str">
            <v>Residential_Income Qualified_CAA_Electric_Lighting_Low Income Single-Family_LED Specialty Lamp, Directional_0_0_9W_Remaining Year kWh</v>
          </cell>
          <cell r="O5630">
            <v>31.336181100000001</v>
          </cell>
        </row>
        <row r="5631">
          <cell r="A5631" t="str">
            <v>Residential_Income Qualified_CAA_Electric_Lighting_Low Income Single-Family_LED Specialty Lamp, Directional_0_0_9W_kWh Saved per Unit</v>
          </cell>
          <cell r="O5631">
            <v>21.93532677</v>
          </cell>
        </row>
        <row r="5632">
          <cell r="A5632" t="str">
            <v>Residential_Income Qualified_CAA_Electric_Lighting_Low Income Single-Family_LED Specialty Lamp, Directional_0_0_9W_Remaining Year kW</v>
          </cell>
          <cell r="O5632">
            <v>4.6877575500000011E-3</v>
          </cell>
        </row>
        <row r="5633">
          <cell r="A5633" t="str">
            <v>Residential_Income Qualified_CAA_Electric_Lighting_Low Income Single-Family_LED Specialty Lamp, Directional_0_0_9W_Coincident Peak kW Saved per Unit</v>
          </cell>
          <cell r="O5633">
            <v>3.2814302850000007E-3</v>
          </cell>
        </row>
        <row r="5634">
          <cell r="A5634" t="str">
            <v>Residential_Income Qualified_CAA_Electric_Lighting_Low Income Single-Family_LED Specialty Lamp, Directional_0_0_9W_Remaining Life</v>
          </cell>
          <cell r="O5634">
            <v>7</v>
          </cell>
        </row>
        <row r="5635">
          <cell r="A5635" t="str">
            <v>Residential_Income Qualified_CAA_Electric_Lighting_Low Income Single-Family_LED Specialty Lamp, Directional_0_0_9W_Lifetime (years)</v>
          </cell>
          <cell r="O5635">
            <v>10</v>
          </cell>
        </row>
        <row r="5636">
          <cell r="A5636" t="str">
            <v>Residential_Income Qualified_CAA_Electric_Lighting_Low Income Single-Family_LED Specialty Lamp, Directional_0_0_9W_Incremental Cost</v>
          </cell>
          <cell r="O5636">
            <v>4.3600000000000003</v>
          </cell>
        </row>
        <row r="5637">
          <cell r="A5637" t="str">
            <v>Residential_Income Qualified_CAA_Electric_Lighting_Low Income Single-Family_LED Specialty Lamp, Directional_0_0_9W_</v>
          </cell>
        </row>
        <row r="5638">
          <cell r="A5638" t="str">
            <v>Residential_Income Qualified_CAA_Electric_Water Heating_Low Income Single-Family_Domestic Hot Water Pipe Insulation_Electric DHW_Un-insulated_0_CF</v>
          </cell>
          <cell r="O5638">
            <v>1</v>
          </cell>
        </row>
        <row r="5639">
          <cell r="A5639" t="str">
            <v>Residential_Income Qualified_CAA_Electric_Water Heating_Low Income Single-Family_Domestic Hot Water Pipe Insulation_Electric DHW_Un-insulated_0_Diameter of Existing Pipe</v>
          </cell>
          <cell r="O5639">
            <v>0.75</v>
          </cell>
        </row>
        <row r="5640">
          <cell r="A5640" t="str">
            <v>Residential_Income Qualified_CAA_Electric_Water Heating_Low Income Single-Family_Domestic Hot Water Pipe Insulation_Electric DHW_Un-insulated_0_Diameter of New Pipe</v>
          </cell>
          <cell r="O5640">
            <v>0.75</v>
          </cell>
        </row>
        <row r="5641">
          <cell r="A5641" t="str">
            <v>Residential_Income Qualified_CAA_Electric_Water Heating_Low Income Single-Family_Domestic Hot Water Pipe Insulation_Electric DHW_Un-insulated_0_Depth of Insulation</v>
          </cell>
          <cell r="O5641">
            <v>0.375</v>
          </cell>
        </row>
        <row r="5642">
          <cell r="A5642" t="str">
            <v>Residential_Income Qualified_CAA_Electric_Water Heating_Low Income Single-Family_Domestic Hot Water Pipe Insulation_Electric DHW_Un-insulated_0_Circumference of Existing Pipe</v>
          </cell>
          <cell r="O5642">
            <v>0.19634954084936207</v>
          </cell>
        </row>
        <row r="5643">
          <cell r="A5643" t="str">
            <v>Residential_Income Qualified_CAA_Electric_Water Heating_Low Income Single-Family_Domestic Hot Water Pipe Insulation_Electric DHW_Un-insulated_0_Circumference of New Pipe</v>
          </cell>
          <cell r="O5643">
            <v>0.39269908169872414</v>
          </cell>
        </row>
        <row r="5644">
          <cell r="A5644" t="str">
            <v>Residential_Income Qualified_CAA_Electric_Water Heating_Low Income Single-Family_Domestic Hot Water Pipe Insulation_Electric DHW_Un-insulated_0_Heat Loss Coefficient of Existing Pipe</v>
          </cell>
          <cell r="O5644">
            <v>1</v>
          </cell>
        </row>
        <row r="5645">
          <cell r="A5645" t="str">
            <v>Residential_Income Qualified_CAA_Electric_Water Heating_Low Income Single-Family_Domestic Hot Water Pipe Insulation_Electric DHW_Un-insulated_0_R value of Insulation</v>
          </cell>
          <cell r="O5645">
            <v>5</v>
          </cell>
        </row>
        <row r="5646">
          <cell r="A5646" t="str">
            <v>Residential_Income Qualified_CAA_Electric_Water Heating_Low Income Single-Family_Domestic Hot Water Pipe Insulation_Electric DHW_Un-insulated_0_Heat Loss Coefficient of New Pipe</v>
          </cell>
          <cell r="O5646">
            <v>6</v>
          </cell>
        </row>
        <row r="5647">
          <cell r="A5647" t="str">
            <v>Residential_Income Qualified_CAA_Electric_Water Heating_Low Income Single-Family_Domestic Hot Water Pipe Insulation_Electric DHW_Un-insulated_0_Length of Pipe</v>
          </cell>
          <cell r="O5647">
            <v>6</v>
          </cell>
        </row>
        <row r="5648">
          <cell r="A5648" t="str">
            <v>Residential_Income Qualified_CAA_Electric_Water Heating_Low Income Single-Family_Domestic Hot Water Pipe Insulation_Electric DHW_Un-insulated_0_Average Temperature Difference Between Air and Hot Water</v>
          </cell>
          <cell r="O5648">
            <v>60</v>
          </cell>
        </row>
        <row r="5649">
          <cell r="A5649" t="str">
            <v>Residential_Income Qualified_CAA_Electric_Water Heating_Low Income Single-Family_Domestic Hot Water Pipe Insulation_Electric DHW_Un-insulated_0_Hours/year</v>
          </cell>
          <cell r="O5649">
            <v>8766</v>
          </cell>
        </row>
        <row r="5650">
          <cell r="A5650" t="str">
            <v>Residential_Income Qualified_CAA_Electric_Water Heating_Low Income Single-Family_Domestic Hot Water Pipe Insulation_Electric DHW_Un-insulated_0_ISR</v>
          </cell>
          <cell r="O5650">
            <v>1</v>
          </cell>
        </row>
        <row r="5651">
          <cell r="A5651" t="str">
            <v>Residential_Income Qualified_CAA_Electric_Water Heating_Low Income Single-Family_Domestic Hot Water Pipe Insulation_Electric DHW_Un-insulated_0_Recovery Efficiency of Electric Hot Water Heater</v>
          </cell>
          <cell r="O5651">
            <v>0.98</v>
          </cell>
        </row>
        <row r="5652">
          <cell r="A5652" t="str">
            <v>Residential_Income Qualified_CAA_Electric_Water Heating_Low Income Single-Family_Domestic Hot Water Pipe Insulation_Electric DHW_Un-insulated_0_Recovery Efficiency of Gas Hot Water Heater</v>
          </cell>
          <cell r="O5652">
            <v>0.78</v>
          </cell>
        </row>
        <row r="5653">
          <cell r="A5653" t="str">
            <v>Residential_Income Qualified_CAA_Electric_Water Heating_Low Income Single-Family_Domestic Hot Water Pipe Insulation_Electric DHW_Un-insulated_0_Conversion from Btu to kWh</v>
          </cell>
          <cell r="O5653">
            <v>3412</v>
          </cell>
        </row>
        <row r="5654">
          <cell r="A5654" t="str">
            <v>Residential_Income Qualified_CAA_Electric_Water Heating_Low Income Single-Family_Domestic Hot Water Pipe Insulation_Electric DHW_Un-insulated_0_Cost</v>
          </cell>
          <cell r="O5654">
            <v>3</v>
          </cell>
        </row>
        <row r="5655">
          <cell r="A5655" t="str">
            <v>Residential_Income Qualified_CAA_Electric_Water Heating_Low Income Single-Family_Domestic Hot Water Pipe Insulation_Electric DHW_Un-insulated_0_kWh Saved per Unit</v>
          </cell>
          <cell r="O5655">
            <v>123.53997237257516</v>
          </cell>
        </row>
        <row r="5656">
          <cell r="A5656" t="str">
            <v>Residential_Income Qualified_CAA_Electric_Water Heating_Low Income Single-Family_Domestic Hot Water Pipe Insulation_Electric DHW_Un-insulated_0_Coincident Peak kW Saved per Unit</v>
          </cell>
          <cell r="O5656">
            <v>1.409308377510554E-2</v>
          </cell>
        </row>
        <row r="5657">
          <cell r="A5657" t="str">
            <v>Residential_Income Qualified_CAA_Electric_Water Heating_Low Income Single-Family_Domestic Hot Water Pipe Insulation_Electric DHW_Un-insulated_0_Therms Saved per Unit</v>
          </cell>
          <cell r="O5657">
            <v>0</v>
          </cell>
        </row>
        <row r="5658">
          <cell r="A5658" t="str">
            <v>Residential_Income Qualified_CAA_Electric_Water Heating_Low Income Single-Family_Domestic Hot Water Pipe Insulation_Electric DHW_Un-insulated_0_Lifetime (years)</v>
          </cell>
          <cell r="O5658">
            <v>15</v>
          </cell>
        </row>
        <row r="5659">
          <cell r="A5659" t="str">
            <v>Residential_Income Qualified_CAA_Electric_Water Heating_Low Income Single-Family_Domestic Hot Water Pipe Insulation_Electric DHW_Un-insulated_0_Incremental Cost</v>
          </cell>
          <cell r="O5659">
            <v>2.16</v>
          </cell>
        </row>
        <row r="5660">
          <cell r="A5660" t="str">
            <v>Residential_Income Qualified_CAA_Electric_Water Heating_Low Income Single-Family_Domestic Hot Water Pipe Insulation_Electric DHW_Un-insulated_0_</v>
          </cell>
        </row>
        <row r="5661">
          <cell r="A5661" t="str">
            <v>Residential_Income Qualified_CAA_Natural Gas_Water Heating_Low Income Single-Family_Domestic Hot Water Pipe Insulation_Natural Gas DHW_Un-insulated_0_CF</v>
          </cell>
          <cell r="O5661">
            <v>1</v>
          </cell>
        </row>
        <row r="5662">
          <cell r="A5662" t="str">
            <v>Residential_Income Qualified_CAA_Natural Gas_Water Heating_Low Income Single-Family_Domestic Hot Water Pipe Insulation_Natural Gas DHW_Un-insulated_0_Diameter of Existing Pipe</v>
          </cell>
          <cell r="O5662">
            <v>0.75</v>
          </cell>
        </row>
        <row r="5663">
          <cell r="A5663" t="str">
            <v>Residential_Income Qualified_CAA_Natural Gas_Water Heating_Low Income Single-Family_Domestic Hot Water Pipe Insulation_Natural Gas DHW_Un-insulated_0_Diameter of New Pipe</v>
          </cell>
          <cell r="O5663">
            <v>0.75</v>
          </cell>
        </row>
        <row r="5664">
          <cell r="A5664" t="str">
            <v>Residential_Income Qualified_CAA_Natural Gas_Water Heating_Low Income Single-Family_Domestic Hot Water Pipe Insulation_Natural Gas DHW_Un-insulated_0_Depth of Insulation</v>
          </cell>
          <cell r="O5664">
            <v>0.375</v>
          </cell>
        </row>
        <row r="5665">
          <cell r="A5665" t="str">
            <v>Residential_Income Qualified_CAA_Natural Gas_Water Heating_Low Income Single-Family_Domestic Hot Water Pipe Insulation_Natural Gas DHW_Un-insulated_0_Circumference of Existing Pipe</v>
          </cell>
          <cell r="O5665">
            <v>0.19634954084936207</v>
          </cell>
        </row>
        <row r="5666">
          <cell r="A5666" t="str">
            <v>Residential_Income Qualified_CAA_Natural Gas_Water Heating_Low Income Single-Family_Domestic Hot Water Pipe Insulation_Natural Gas DHW_Un-insulated_0_Circumference of New Pipe</v>
          </cell>
          <cell r="O5666">
            <v>0.39269908169872414</v>
          </cell>
        </row>
        <row r="5667">
          <cell r="A5667" t="str">
            <v>Residential_Income Qualified_CAA_Natural Gas_Water Heating_Low Income Single-Family_Domestic Hot Water Pipe Insulation_Natural Gas DHW_Un-insulated_0_Heat Loss Coefficient of Existing Pipe</v>
          </cell>
          <cell r="O5667">
            <v>1</v>
          </cell>
        </row>
        <row r="5668">
          <cell r="A5668" t="str">
            <v>Residential_Income Qualified_CAA_Natural Gas_Water Heating_Low Income Single-Family_Domestic Hot Water Pipe Insulation_Natural Gas DHW_Un-insulated_0_R value of Insulation</v>
          </cell>
          <cell r="O5668">
            <v>5</v>
          </cell>
        </row>
        <row r="5669">
          <cell r="A5669" t="str">
            <v>Residential_Income Qualified_CAA_Natural Gas_Water Heating_Low Income Single-Family_Domestic Hot Water Pipe Insulation_Natural Gas DHW_Un-insulated_0_Heat Loss Coefficient of New Pipe</v>
          </cell>
          <cell r="O5669">
            <v>6</v>
          </cell>
        </row>
        <row r="5670">
          <cell r="A5670" t="str">
            <v>Residential_Income Qualified_CAA_Natural Gas_Water Heating_Low Income Single-Family_Domestic Hot Water Pipe Insulation_Natural Gas DHW_Un-insulated_0_Length of Pipe</v>
          </cell>
          <cell r="O5670">
            <v>6</v>
          </cell>
        </row>
        <row r="5671">
          <cell r="A5671" t="str">
            <v>Residential_Income Qualified_CAA_Natural Gas_Water Heating_Low Income Single-Family_Domestic Hot Water Pipe Insulation_Natural Gas DHW_Un-insulated_0_Average Temperature Difference Between Air and Hot Water</v>
          </cell>
          <cell r="O5671">
            <v>60</v>
          </cell>
        </row>
        <row r="5672">
          <cell r="A5672" t="str">
            <v>Residential_Income Qualified_CAA_Natural Gas_Water Heating_Low Income Single-Family_Domestic Hot Water Pipe Insulation_Natural Gas DHW_Un-insulated_0_Hours/year</v>
          </cell>
          <cell r="O5672">
            <v>8766</v>
          </cell>
        </row>
        <row r="5673">
          <cell r="A5673" t="str">
            <v>Residential_Income Qualified_CAA_Natural Gas_Water Heating_Low Income Single-Family_Domestic Hot Water Pipe Insulation_Natural Gas DHW_Un-insulated_0_ISR</v>
          </cell>
          <cell r="O5673">
            <v>1</v>
          </cell>
        </row>
        <row r="5674">
          <cell r="A5674" t="str">
            <v>Residential_Income Qualified_CAA_Natural Gas_Water Heating_Low Income Single-Family_Domestic Hot Water Pipe Insulation_Natural Gas DHW_Un-insulated_0_Recovery Efficiency of Electric Hot Water Heater</v>
          </cell>
          <cell r="O5674">
            <v>0.98</v>
          </cell>
        </row>
        <row r="5675">
          <cell r="A5675" t="str">
            <v>Residential_Income Qualified_CAA_Natural Gas_Water Heating_Low Income Single-Family_Domestic Hot Water Pipe Insulation_Natural Gas DHW_Un-insulated_0_Recovery Efficiency of Gas Hot Water Heater</v>
          </cell>
          <cell r="O5675">
            <v>0.78</v>
          </cell>
        </row>
        <row r="5676">
          <cell r="A5676" t="str">
            <v>Residential_Income Qualified_CAA_Natural Gas_Water Heating_Low Income Single-Family_Domestic Hot Water Pipe Insulation_Natural Gas DHW_Un-insulated_0_Conversion from Btu to kWh</v>
          </cell>
          <cell r="O5676">
            <v>3412</v>
          </cell>
        </row>
        <row r="5677">
          <cell r="A5677" t="str">
            <v>Residential_Income Qualified_CAA_Natural Gas_Water Heating_Low Income Single-Family_Domestic Hot Water Pipe Insulation_Natural Gas DHW_Un-insulated_0_Cost</v>
          </cell>
          <cell r="O5677">
            <v>3</v>
          </cell>
        </row>
        <row r="5678">
          <cell r="A5678" t="str">
            <v>Residential_Income Qualified_CAA_Natural Gas_Water Heating_Low Income Single-Family_Domestic Hot Water Pipe Insulation_Natural Gas DHW_Un-insulated_0_kWh Saved per Unit</v>
          </cell>
          <cell r="O5678">
            <v>0</v>
          </cell>
        </row>
        <row r="5679">
          <cell r="A5679" t="str">
            <v>Residential_Income Qualified_CAA_Natural Gas_Water Heating_Low Income Single-Family_Domestic Hot Water Pipe Insulation_Natural Gas DHW_Un-insulated_0_Coincident Peak kW Saved per Unit</v>
          </cell>
          <cell r="O5679">
            <v>0</v>
          </cell>
        </row>
        <row r="5680">
          <cell r="A5680" t="str">
            <v>Residential_Income Qualified_CAA_Natural Gas_Water Heating_Low Income Single-Family_Domestic Hot Water Pipe Insulation_Natural Gas DHW_Un-insulated_0_Therms Saved per Unit</v>
          </cell>
          <cell r="O5680">
            <v>5.2960002310323322</v>
          </cell>
        </row>
        <row r="5681">
          <cell r="A5681" t="str">
            <v>Residential_Income Qualified_CAA_Natural Gas_Water Heating_Low Income Single-Family_Domestic Hot Water Pipe Insulation_Natural Gas DHW_Un-insulated_0_Lifetime (years)</v>
          </cell>
          <cell r="O5681">
            <v>15</v>
          </cell>
        </row>
        <row r="5682">
          <cell r="A5682" t="str">
            <v>Residential_Income Qualified_CAA_Natural Gas_Water Heating_Low Income Single-Family_Domestic Hot Water Pipe Insulation_Natural Gas DHW_Un-insulated_0_Incremental Cost</v>
          </cell>
          <cell r="O5682">
            <v>2.16</v>
          </cell>
        </row>
        <row r="5683">
          <cell r="A5683" t="str">
            <v>Residential_Income Qualified_CAA_Natural Gas_Water Heating_Low Income Single-Family_Domestic Hot Water Pipe Insulation_Natural Gas DHW_Un-insulated_0_</v>
          </cell>
        </row>
        <row r="5684">
          <cell r="A5684" t="str">
            <v>Residential_Income Qualified_IQ Single Family_Electric_Water Heating_Low Income_Domestic Hot Water Pipe Insulation_Electric DHW_Un-insulated_0_CF</v>
          </cell>
          <cell r="O5684">
            <v>1</v>
          </cell>
        </row>
        <row r="5685">
          <cell r="A5685" t="str">
            <v>Residential_Income Qualified_IQ Single Family_Electric_Water Heating_Low Income_Domestic Hot Water Pipe Insulation_Electric DHW_Un-insulated_0_Diameter of Existing Pipe</v>
          </cell>
          <cell r="O5685">
            <v>0.75</v>
          </cell>
        </row>
        <row r="5686">
          <cell r="A5686" t="str">
            <v>Residential_Income Qualified_IQ Single Family_Electric_Water Heating_Low Income_Domestic Hot Water Pipe Insulation_Electric DHW_Un-insulated_0_Diameter of New Pipe</v>
          </cell>
          <cell r="O5686">
            <v>0.75</v>
          </cell>
        </row>
        <row r="5687">
          <cell r="A5687" t="str">
            <v>Residential_Income Qualified_IQ Single Family_Electric_Water Heating_Low Income_Domestic Hot Water Pipe Insulation_Electric DHW_Un-insulated_0_Depth of Insulation</v>
          </cell>
          <cell r="O5687">
            <v>0.375</v>
          </cell>
        </row>
        <row r="5688">
          <cell r="A5688" t="str">
            <v>Residential_Income Qualified_IQ Single Family_Electric_Water Heating_Low Income_Domestic Hot Water Pipe Insulation_Electric DHW_Un-insulated_0_Circumference of Existing Pipe</v>
          </cell>
          <cell r="O5688">
            <v>0.19634954084936207</v>
          </cell>
        </row>
        <row r="5689">
          <cell r="A5689" t="str">
            <v>Residential_Income Qualified_IQ Single Family_Electric_Water Heating_Low Income_Domestic Hot Water Pipe Insulation_Electric DHW_Un-insulated_0_Circumference of New Pipe</v>
          </cell>
          <cell r="O5689">
            <v>0.39269908169872414</v>
          </cell>
        </row>
        <row r="5690">
          <cell r="A5690" t="str">
            <v>Residential_Income Qualified_IQ Single Family_Electric_Water Heating_Low Income_Domestic Hot Water Pipe Insulation_Electric DHW_Un-insulated_0_Heat Loss Coefficient of Existing Pipe</v>
          </cell>
          <cell r="O5690">
            <v>1</v>
          </cell>
        </row>
        <row r="5691">
          <cell r="A5691" t="str">
            <v>Residential_Income Qualified_IQ Single Family_Electric_Water Heating_Low Income_Domestic Hot Water Pipe Insulation_Electric DHW_Un-insulated_0_R value of Insulation</v>
          </cell>
          <cell r="O5691">
            <v>5</v>
          </cell>
        </row>
        <row r="5692">
          <cell r="A5692" t="str">
            <v>Residential_Income Qualified_IQ Single Family_Electric_Water Heating_Low Income_Domestic Hot Water Pipe Insulation_Electric DHW_Un-insulated_0_Heat Loss Coefficient of New Pipe</v>
          </cell>
          <cell r="O5692">
            <v>6</v>
          </cell>
        </row>
        <row r="5693">
          <cell r="A5693" t="str">
            <v>Residential_Income Qualified_IQ Single Family_Electric_Water Heating_Low Income_Domestic Hot Water Pipe Insulation_Electric DHW_Un-insulated_0_Length of Pipe</v>
          </cell>
          <cell r="O5693">
            <v>6</v>
          </cell>
        </row>
        <row r="5694">
          <cell r="A5694" t="str">
            <v>Residential_Income Qualified_IQ Single Family_Electric_Water Heating_Low Income_Domestic Hot Water Pipe Insulation_Electric DHW_Un-insulated_0_Average Temperature Difference Between Air and Hot Water</v>
          </cell>
          <cell r="O5694">
            <v>60</v>
          </cell>
        </row>
        <row r="5695">
          <cell r="A5695" t="str">
            <v>Residential_Income Qualified_IQ Single Family_Electric_Water Heating_Low Income_Domestic Hot Water Pipe Insulation_Electric DHW_Un-insulated_0_Hours/year</v>
          </cell>
          <cell r="O5695">
            <v>8766</v>
          </cell>
        </row>
        <row r="5696">
          <cell r="A5696" t="str">
            <v>Residential_Income Qualified_IQ Single Family_Electric_Water Heating_Low Income_Domestic Hot Water Pipe Insulation_Electric DHW_Un-insulated_0_ISR</v>
          </cell>
          <cell r="O5696">
            <v>1</v>
          </cell>
        </row>
        <row r="5697">
          <cell r="A5697" t="str">
            <v>Residential_Income Qualified_IQ Single Family_Electric_Water Heating_Low Income_Domestic Hot Water Pipe Insulation_Electric DHW_Un-insulated_0_Recovery Efficiency of Electric Hot Water Heater</v>
          </cell>
          <cell r="O5697">
            <v>0.98</v>
          </cell>
        </row>
        <row r="5698">
          <cell r="A5698" t="str">
            <v>Residential_Income Qualified_IQ Single Family_Electric_Water Heating_Low Income_Domestic Hot Water Pipe Insulation_Electric DHW_Un-insulated_0_Recovery Efficiency of Gas Hot Water Heater</v>
          </cell>
          <cell r="O5698">
            <v>0.78</v>
          </cell>
        </row>
        <row r="5699">
          <cell r="A5699" t="str">
            <v>Residential_Income Qualified_IQ Single Family_Electric_Water Heating_Low Income_Domestic Hot Water Pipe Insulation_Electric DHW_Un-insulated_0_Conversion from Btu to kWh</v>
          </cell>
          <cell r="O5699">
            <v>3412</v>
          </cell>
        </row>
        <row r="5700">
          <cell r="A5700" t="str">
            <v>Residential_Income Qualified_IQ Single Family_Electric_Water Heating_Low Income_Domestic Hot Water Pipe Insulation_Electric DHW_Un-insulated_0_Cost</v>
          </cell>
          <cell r="O5700">
            <v>3</v>
          </cell>
        </row>
        <row r="5701">
          <cell r="A5701" t="str">
            <v>Residential_Income Qualified_IQ Single Family_Electric_Water Heating_Low Income_Domestic Hot Water Pipe Insulation_Electric DHW_Un-insulated_0_kWh Saved per Unit</v>
          </cell>
          <cell r="O5701">
            <v>123.53997237257516</v>
          </cell>
        </row>
        <row r="5702">
          <cell r="A5702" t="str">
            <v>Residential_Income Qualified_IQ Single Family_Electric_Water Heating_Low Income_Domestic Hot Water Pipe Insulation_Electric DHW_Un-insulated_0_Coincident Peak kW Saved per Unit</v>
          </cell>
          <cell r="O5702">
            <v>1.409308377510554E-2</v>
          </cell>
        </row>
        <row r="5703">
          <cell r="A5703" t="str">
            <v>Residential_Income Qualified_IQ Single Family_Electric_Water Heating_Low Income_Domestic Hot Water Pipe Insulation_Electric DHW_Un-insulated_0_Therms Saved per Unit</v>
          </cell>
          <cell r="O5703">
            <v>0</v>
          </cell>
        </row>
        <row r="5704">
          <cell r="A5704" t="str">
            <v>Residential_Income Qualified_IQ Single Family_Electric_Water Heating_Low Income_Domestic Hot Water Pipe Insulation_Electric DHW_Un-insulated_0_Lifetime (years)</v>
          </cell>
          <cell r="O5704">
            <v>15</v>
          </cell>
        </row>
        <row r="5705">
          <cell r="A5705" t="str">
            <v>Residential_Income Qualified_IQ Single Family_Electric_Water Heating_Low Income_Domestic Hot Water Pipe Insulation_Electric DHW_Un-insulated_0_Incremental Cost</v>
          </cell>
          <cell r="O5705">
            <v>2.16</v>
          </cell>
        </row>
        <row r="5706">
          <cell r="A5706" t="str">
            <v>Residential_Income Qualified_IQ Single Family_Electric_Water Heating_Low Income_Domestic Hot Water Pipe Insulation_Electric DHW_Un-insulated_0_</v>
          </cell>
        </row>
        <row r="5707">
          <cell r="A5707" t="str">
            <v>Residential_Income Qualified_IQ Single Family_Natural Gas_Water Heating_Low Income_Domestic Hot Water Pipe Insulation_Natural Gas DHW_Un-insulated_0_CF</v>
          </cell>
          <cell r="O5707">
            <v>1</v>
          </cell>
        </row>
        <row r="5708">
          <cell r="A5708" t="str">
            <v>Residential_Income Qualified_IQ Single Family_Natural Gas_Water Heating_Low Income_Domestic Hot Water Pipe Insulation_Natural Gas DHW_Un-insulated_0_Diameter of Existing Pipe</v>
          </cell>
          <cell r="O5708">
            <v>0.75</v>
          </cell>
        </row>
        <row r="5709">
          <cell r="A5709" t="str">
            <v>Residential_Income Qualified_IQ Single Family_Natural Gas_Water Heating_Low Income_Domestic Hot Water Pipe Insulation_Natural Gas DHW_Un-insulated_0_Diameter of New Pipe</v>
          </cell>
          <cell r="O5709">
            <v>0.75</v>
          </cell>
        </row>
        <row r="5710">
          <cell r="A5710" t="str">
            <v>Residential_Income Qualified_IQ Single Family_Natural Gas_Water Heating_Low Income_Domestic Hot Water Pipe Insulation_Natural Gas DHW_Un-insulated_0_Depth of Insulation</v>
          </cell>
          <cell r="O5710">
            <v>0.375</v>
          </cell>
        </row>
        <row r="5711">
          <cell r="A5711" t="str">
            <v>Residential_Income Qualified_IQ Single Family_Natural Gas_Water Heating_Low Income_Domestic Hot Water Pipe Insulation_Natural Gas DHW_Un-insulated_0_Circumference of Existing Pipe</v>
          </cell>
          <cell r="O5711">
            <v>0.19634954084936207</v>
          </cell>
        </row>
        <row r="5712">
          <cell r="A5712" t="str">
            <v>Residential_Income Qualified_IQ Single Family_Natural Gas_Water Heating_Low Income_Domestic Hot Water Pipe Insulation_Natural Gas DHW_Un-insulated_0_Circumference of New Pipe</v>
          </cell>
          <cell r="O5712">
            <v>0.39269908169872414</v>
          </cell>
        </row>
        <row r="5713">
          <cell r="A5713" t="str">
            <v>Residential_Income Qualified_IQ Single Family_Natural Gas_Water Heating_Low Income_Domestic Hot Water Pipe Insulation_Natural Gas DHW_Un-insulated_0_Heat Loss Coefficient of Existing Pipe</v>
          </cell>
          <cell r="O5713">
            <v>1</v>
          </cell>
        </row>
        <row r="5714">
          <cell r="A5714" t="str">
            <v>Residential_Income Qualified_IQ Single Family_Natural Gas_Water Heating_Low Income_Domestic Hot Water Pipe Insulation_Natural Gas DHW_Un-insulated_0_R value of Insulation</v>
          </cell>
          <cell r="O5714">
            <v>5</v>
          </cell>
        </row>
        <row r="5715">
          <cell r="A5715" t="str">
            <v>Residential_Income Qualified_IQ Single Family_Natural Gas_Water Heating_Low Income_Domestic Hot Water Pipe Insulation_Natural Gas DHW_Un-insulated_0_Heat Loss Coefficient of New Pipe</v>
          </cell>
          <cell r="O5715">
            <v>6</v>
          </cell>
        </row>
        <row r="5716">
          <cell r="A5716" t="str">
            <v>Residential_Income Qualified_IQ Single Family_Natural Gas_Water Heating_Low Income_Domestic Hot Water Pipe Insulation_Natural Gas DHW_Un-insulated_0_Length of Pipe</v>
          </cell>
          <cell r="O5716">
            <v>6</v>
          </cell>
        </row>
        <row r="5717">
          <cell r="A5717" t="str">
            <v>Residential_Income Qualified_IQ Single Family_Natural Gas_Water Heating_Low Income_Domestic Hot Water Pipe Insulation_Natural Gas DHW_Un-insulated_0_Average Temperature Difference Between Air and Hot Water</v>
          </cell>
          <cell r="O5717">
            <v>60</v>
          </cell>
        </row>
        <row r="5718">
          <cell r="A5718" t="str">
            <v>Residential_Income Qualified_IQ Single Family_Natural Gas_Water Heating_Low Income_Domestic Hot Water Pipe Insulation_Natural Gas DHW_Un-insulated_0_Hours/year</v>
          </cell>
          <cell r="O5718">
            <v>8766</v>
          </cell>
        </row>
        <row r="5719">
          <cell r="A5719" t="str">
            <v>Residential_Income Qualified_IQ Single Family_Natural Gas_Water Heating_Low Income_Domestic Hot Water Pipe Insulation_Natural Gas DHW_Un-insulated_0_ISR</v>
          </cell>
          <cell r="O5719">
            <v>1</v>
          </cell>
        </row>
        <row r="5720">
          <cell r="A5720" t="str">
            <v>Residential_Income Qualified_IQ Single Family_Natural Gas_Water Heating_Low Income_Domestic Hot Water Pipe Insulation_Natural Gas DHW_Un-insulated_0_Recovery Efficiency of Electric Hot Water Heater</v>
          </cell>
          <cell r="O5720">
            <v>0.98</v>
          </cell>
        </row>
        <row r="5721">
          <cell r="A5721" t="str">
            <v>Residential_Income Qualified_IQ Single Family_Natural Gas_Water Heating_Low Income_Domestic Hot Water Pipe Insulation_Natural Gas DHW_Un-insulated_0_Recovery Efficiency of Gas Hot Water Heater</v>
          </cell>
          <cell r="O5721">
            <v>0.78</v>
          </cell>
        </row>
        <row r="5722">
          <cell r="A5722" t="str">
            <v>Residential_Income Qualified_IQ Single Family_Natural Gas_Water Heating_Low Income_Domestic Hot Water Pipe Insulation_Natural Gas DHW_Un-insulated_0_Conversion from Btu to kWh</v>
          </cell>
          <cell r="O5722">
            <v>3412</v>
          </cell>
        </row>
        <row r="5723">
          <cell r="A5723" t="str">
            <v>Residential_Income Qualified_IQ Single Family_Natural Gas_Water Heating_Low Income_Domestic Hot Water Pipe Insulation_Natural Gas DHW_Un-insulated_0_Cost</v>
          </cell>
          <cell r="O5723">
            <v>3</v>
          </cell>
        </row>
        <row r="5724">
          <cell r="A5724" t="str">
            <v>Residential_Income Qualified_IQ Single Family_Natural Gas_Water Heating_Low Income_Domestic Hot Water Pipe Insulation_Natural Gas DHW_Un-insulated_0_kWh Saved per Unit</v>
          </cell>
          <cell r="O5724">
            <v>0</v>
          </cell>
        </row>
        <row r="5725">
          <cell r="A5725" t="str">
            <v>Residential_Income Qualified_IQ Single Family_Natural Gas_Water Heating_Low Income_Domestic Hot Water Pipe Insulation_Natural Gas DHW_Un-insulated_0_Coincident Peak kW Saved per Unit</v>
          </cell>
          <cell r="O5725">
            <v>0</v>
          </cell>
        </row>
        <row r="5726">
          <cell r="A5726" t="str">
            <v>Residential_Income Qualified_IQ Single Family_Natural Gas_Water Heating_Low Income_Domestic Hot Water Pipe Insulation_Natural Gas DHW_Un-insulated_0_Therms Saved per Unit</v>
          </cell>
          <cell r="O5726">
            <v>5.2960002310323322</v>
          </cell>
        </row>
        <row r="5727">
          <cell r="A5727" t="str">
            <v>Residential_Income Qualified_IQ Single Family_Natural Gas_Water Heating_Low Income_Domestic Hot Water Pipe Insulation_Natural Gas DHW_Un-insulated_0_Lifetime (years)</v>
          </cell>
          <cell r="O5727">
            <v>15</v>
          </cell>
        </row>
        <row r="5728">
          <cell r="A5728" t="str">
            <v>Residential_Income Qualified_IQ Single Family_Natural Gas_Water Heating_Low Income_Domestic Hot Water Pipe Insulation_Natural Gas DHW_Un-insulated_0_Incremental Cost</v>
          </cell>
          <cell r="O5728">
            <v>2.16</v>
          </cell>
        </row>
        <row r="5729">
          <cell r="A5729" t="str">
            <v>Residential_Income Qualified_IQ Single Family_Natural Gas_Water Heating_Low Income_Domestic Hot Water Pipe Insulation_Natural Gas DHW_Un-insulated_0_</v>
          </cell>
        </row>
        <row r="5730">
          <cell r="A5730" t="str">
            <v>Residential_Income Qualified_CAA_Electric_Water Heating_Low Income Single-Family_Low Flow Faucet Aerator_Electric DHW_0_0_CF</v>
          </cell>
          <cell r="O5730">
            <v>2.1999999999999999E-2</v>
          </cell>
        </row>
        <row r="5731">
          <cell r="A5731" t="str">
            <v>Residential_Income Qualified_CAA_Electric_Water Heating_Low Income Single-Family_Low Flow Faucet Aerator_Electric DHW_0_0_Efficient GPM</v>
          </cell>
          <cell r="O5731">
            <v>0.94</v>
          </cell>
        </row>
        <row r="5732">
          <cell r="A5732" t="str">
            <v>Residential_Income Qualified_CAA_Electric_Water Heating_Low Income Single-Family_Low Flow Faucet Aerator_Electric DHW_0_0_Baseline GPM</v>
          </cell>
          <cell r="O5732">
            <v>1.58</v>
          </cell>
        </row>
        <row r="5733">
          <cell r="A5733" t="str">
            <v>Residential_Income Qualified_CAA_Electric_Water Heating_Low Income Single-Family_Low Flow Faucet Aerator_Electric DHW_0_0_% of Electric Water Heating</v>
          </cell>
          <cell r="O5733">
            <v>1</v>
          </cell>
        </row>
        <row r="5734">
          <cell r="A5734" t="str">
            <v>Residential_Income Qualified_CAA_Electric_Water Heating_Low Income Single-Family_Low Flow Faucet Aerator_Electric DHW_0_0_Minute per Person Per Day</v>
          </cell>
          <cell r="O5734">
            <v>8.3000000000000007</v>
          </cell>
        </row>
        <row r="5735">
          <cell r="A5735" t="str">
            <v>Residential_Income Qualified_CAA_Electric_Water Heating_Low Income Single-Family_Low Flow Faucet Aerator_Electric DHW_0_0_People per Household</v>
          </cell>
          <cell r="O5735">
            <v>2.42</v>
          </cell>
        </row>
        <row r="5736">
          <cell r="A5736" t="str">
            <v>Residential_Income Qualified_CAA_Electric_Water Heating_Low Income Single-Family_Low Flow Faucet Aerator_Electric DHW_0_0_Day in Year</v>
          </cell>
          <cell r="O5736">
            <v>365.25</v>
          </cell>
        </row>
        <row r="5737">
          <cell r="A5737" t="str">
            <v>Residential_Income Qualified_CAA_Electric_Water Heating_Low Income Single-Family_Low Flow Faucet Aerator_Electric DHW_0_0_Drain Factor</v>
          </cell>
          <cell r="O5737">
            <v>0.79500000000000004</v>
          </cell>
        </row>
        <row r="5738">
          <cell r="A5738" t="str">
            <v>Residential_Income Qualified_CAA_Electric_Water Heating_Low Income Single-Family_Low Flow Faucet Aerator_Electric DHW_0_0_Faucets per household</v>
          </cell>
          <cell r="O5738">
            <v>3.42</v>
          </cell>
        </row>
        <row r="5739">
          <cell r="A5739" t="str">
            <v>Residential_Income Qualified_CAA_Electric_Water Heating_Low Income Single-Family_Low Flow Faucet Aerator_Electric DHW_0_0_Specific Weight of Water</v>
          </cell>
          <cell r="O5739">
            <v>8.33</v>
          </cell>
        </row>
        <row r="5740">
          <cell r="A5740" t="str">
            <v>Residential_Income Qualified_CAA_Electric_Water Heating_Low Income Single-Family_Low Flow Faucet Aerator_Electric DHW_0_0_Tank Temperature</v>
          </cell>
          <cell r="O5740">
            <v>91</v>
          </cell>
        </row>
        <row r="5741">
          <cell r="A5741" t="str">
            <v>Residential_Income Qualified_CAA_Electric_Water Heating_Low Income Single-Family_Low Flow Faucet Aerator_Electric DHW_0_0_Incoming Water Temperature</v>
          </cell>
          <cell r="O5741">
            <v>54.1</v>
          </cell>
        </row>
        <row r="5742">
          <cell r="A5742" t="str">
            <v>Residential_Income Qualified_CAA_Electric_Water Heating_Low Income Single-Family_Low Flow Faucet Aerator_Electric DHW_0_0_Heat Capacity of Water</v>
          </cell>
          <cell r="O5742">
            <v>1</v>
          </cell>
        </row>
        <row r="5743">
          <cell r="A5743" t="str">
            <v>Residential_Income Qualified_CAA_Electric_Water Heating_Low Income Single-Family_Low Flow Faucet Aerator_Electric DHW_0_0_Conversion from Btu to kWh</v>
          </cell>
          <cell r="O5743">
            <v>3412</v>
          </cell>
        </row>
        <row r="5744">
          <cell r="A5744" t="str">
            <v>Residential_Income Qualified_CAA_Electric_Water Heating_Low Income Single-Family_Low Flow Faucet Aerator_Electric DHW_0_0_Recovery Efficiency of Electric Hot Water Heater</v>
          </cell>
          <cell r="O5744">
            <v>0.98</v>
          </cell>
        </row>
        <row r="5745">
          <cell r="A5745" t="str">
            <v>Residential_Income Qualified_CAA_Electric_Water Heating_Low Income Single-Family_Low Flow Faucet Aerator_Electric DHW_0_0_Recovery Efficiency of Gas Hot Water Heater</v>
          </cell>
          <cell r="O5745">
            <v>0.78</v>
          </cell>
        </row>
        <row r="5746">
          <cell r="A5746" t="str">
            <v>Residential_Income Qualified_CAA_Electric_Water Heating_Low Income Single-Family_Low Flow Faucet Aerator_Electric DHW_0_0_kWh per Gallon of Water Used</v>
          </cell>
          <cell r="O5746">
            <v>9.1925556858147725E-2</v>
          </cell>
        </row>
        <row r="5747">
          <cell r="A5747" t="str">
            <v>Residential_Income Qualified_CAA_Electric_Water Heating_Low Income Single-Family_Low Flow Faucet Aerator_Electric DHW_0_0_Therms per Gallon of Water Used</v>
          </cell>
          <cell r="O5747">
            <v>3.9407307692307693E-3</v>
          </cell>
        </row>
        <row r="5748">
          <cell r="A5748" t="str">
            <v>Residential_Income Qualified_CAA_Electric_Water Heating_Low Income Single-Family_Low Flow Faucet Aerator_Electric DHW_0_0_Total Water Energy Factor</v>
          </cell>
          <cell r="O5748">
            <v>5010</v>
          </cell>
        </row>
        <row r="5749">
          <cell r="A5749" t="str">
            <v>Residential_Income Qualified_CAA_Electric_Water Heating_Low Income Single-Family_Low Flow Faucet Aerator_Electric DHW_0_0_ISR</v>
          </cell>
          <cell r="O5749">
            <v>0.95</v>
          </cell>
        </row>
        <row r="5750">
          <cell r="A5750" t="str">
            <v>Residential_Income Qualified_CAA_Electric_Water Heating_Low Income Single-Family_Low Flow Faucet Aerator_Electric DHW_0_0_Hours of Use</v>
          </cell>
          <cell r="O5750">
            <v>55</v>
          </cell>
        </row>
        <row r="5751">
          <cell r="A5751" t="str">
            <v>Residential_Income Qualified_CAA_Electric_Water Heating_Low Income Single-Family_Low Flow Faucet Aerator_Electric DHW_0_0_Water Savings (gal)</v>
          </cell>
          <cell r="O5751">
            <v>1036.8794920000003</v>
          </cell>
        </row>
        <row r="5752">
          <cell r="A5752" t="str">
            <v>Residential_Income Qualified_CAA_Electric_Water Heating_Low Income Single-Family_Low Flow Faucet Aerator_Electric DHW_0_0_Waste Water Savings (kWh)</v>
          </cell>
          <cell r="O5752">
            <v>5.1947662549200011</v>
          </cell>
        </row>
        <row r="5753">
          <cell r="A5753" t="str">
            <v>Residential_Income Qualified_CAA_Electric_Water Heating_Low Income Single-Family_Low Flow Faucet Aerator_Electric DHW_0_0_kWh Saved per Unit</v>
          </cell>
          <cell r="O5753">
            <v>95.315724696893341</v>
          </cell>
        </row>
        <row r="5754">
          <cell r="A5754" t="str">
            <v>Residential_Income Qualified_CAA_Electric_Water Heating_Low Income Single-Family_Low Flow Faucet Aerator_Electric DHW_0_0_Secondary Water kWh Saved per Unit</v>
          </cell>
          <cell r="O5754">
            <v>5.1947662549200011</v>
          </cell>
        </row>
        <row r="5755">
          <cell r="A5755" t="str">
            <v>Residential_Income Qualified_CAA_Electric_Water Heating_Low Income Single-Family_Low Flow Faucet Aerator_Electric DHW_0_0_Coincident Peak kW Saved per Unit</v>
          </cell>
          <cell r="O5755">
            <v>3.6048383376789339E-2</v>
          </cell>
        </row>
        <row r="5756">
          <cell r="A5756" t="str">
            <v>Residential_Income Qualified_CAA_Electric_Water Heating_Low Income Single-Family_Low Flow Faucet Aerator_Electric DHW_0_0_Therms Saved per Unit</v>
          </cell>
          <cell r="O5756">
            <v>0</v>
          </cell>
        </row>
        <row r="5757">
          <cell r="A5757" t="str">
            <v>Residential_Income Qualified_CAA_Electric_Water Heating_Low Income Single-Family_Low Flow Faucet Aerator_Electric DHW_0_0_Gal Saved per Unit</v>
          </cell>
          <cell r="O5757">
            <v>1036.8794920000003</v>
          </cell>
        </row>
        <row r="5758">
          <cell r="A5758" t="str">
            <v>Residential_Income Qualified_CAA_Electric_Water Heating_Low Income Single-Family_Low Flow Faucet Aerator_Electric DHW_0_0_Lifetime (years)</v>
          </cell>
          <cell r="O5758">
            <v>10</v>
          </cell>
        </row>
        <row r="5759">
          <cell r="A5759" t="str">
            <v>Residential_Income Qualified_CAA_Electric_Water Heating_Low Income Single-Family_Low Flow Faucet Aerator_Electric DHW_0_0_Incremental Cost</v>
          </cell>
          <cell r="O5759">
            <v>11.785714285714286</v>
          </cell>
        </row>
        <row r="5760">
          <cell r="A5760" t="str">
            <v>Residential_Income Qualified_CAA_Electric_Water Heating_Low Income Single-Family_Low Flow Faucet Aerator_Electric DHW_0_0_</v>
          </cell>
        </row>
        <row r="5761">
          <cell r="A5761" t="str">
            <v>Residential_Income Qualified_CAA_Natural Gas_Water Heating_Low Income Single-Family_Low Flow Faucet Aerator_Natural Gas DHW_0_0_CF</v>
          </cell>
          <cell r="O5761">
            <v>2.1999999999999999E-2</v>
          </cell>
        </row>
        <row r="5762">
          <cell r="A5762" t="str">
            <v>Residential_Income Qualified_CAA_Natural Gas_Water Heating_Low Income Single-Family_Low Flow Faucet Aerator_Natural Gas DHW_0_0_Efficient GPM</v>
          </cell>
          <cell r="O5762">
            <v>0.94</v>
          </cell>
        </row>
        <row r="5763">
          <cell r="A5763" t="str">
            <v>Residential_Income Qualified_CAA_Natural Gas_Water Heating_Low Income Single-Family_Low Flow Faucet Aerator_Natural Gas DHW_0_0_Baseline GPM</v>
          </cell>
          <cell r="O5763">
            <v>1.58</v>
          </cell>
        </row>
        <row r="5764">
          <cell r="A5764" t="str">
            <v>Residential_Income Qualified_CAA_Natural Gas_Water Heating_Low Income Single-Family_Low Flow Faucet Aerator_Natural Gas DHW_0_0_% of Electric Water Heating</v>
          </cell>
          <cell r="O5764">
            <v>0</v>
          </cell>
        </row>
        <row r="5765">
          <cell r="A5765" t="str">
            <v>Residential_Income Qualified_CAA_Natural Gas_Water Heating_Low Income Single-Family_Low Flow Faucet Aerator_Natural Gas DHW_0_0_Minute per Person Per Day</v>
          </cell>
          <cell r="O5765">
            <v>8.3000000000000007</v>
          </cell>
        </row>
        <row r="5766">
          <cell r="A5766" t="str">
            <v>Residential_Income Qualified_CAA_Natural Gas_Water Heating_Low Income Single-Family_Low Flow Faucet Aerator_Natural Gas DHW_0_0_People per Household</v>
          </cell>
          <cell r="O5766">
            <v>2.42</v>
          </cell>
        </row>
        <row r="5767">
          <cell r="A5767" t="str">
            <v>Residential_Income Qualified_CAA_Natural Gas_Water Heating_Low Income Single-Family_Low Flow Faucet Aerator_Natural Gas DHW_0_0_Day in Year</v>
          </cell>
          <cell r="O5767">
            <v>365.25</v>
          </cell>
        </row>
        <row r="5768">
          <cell r="A5768" t="str">
            <v>Residential_Income Qualified_CAA_Natural Gas_Water Heating_Low Income Single-Family_Low Flow Faucet Aerator_Natural Gas DHW_0_0_Drain Factor</v>
          </cell>
          <cell r="O5768">
            <v>0.79500000000000004</v>
          </cell>
        </row>
        <row r="5769">
          <cell r="A5769" t="str">
            <v>Residential_Income Qualified_CAA_Natural Gas_Water Heating_Low Income Single-Family_Low Flow Faucet Aerator_Natural Gas DHW_0_0_Faucets per household</v>
          </cell>
          <cell r="O5769">
            <v>3.42</v>
          </cell>
        </row>
        <row r="5770">
          <cell r="A5770" t="str">
            <v>Residential_Income Qualified_CAA_Natural Gas_Water Heating_Low Income Single-Family_Low Flow Faucet Aerator_Natural Gas DHW_0_0_Specific Weight of Water</v>
          </cell>
          <cell r="O5770">
            <v>8.33</v>
          </cell>
        </row>
        <row r="5771">
          <cell r="A5771" t="str">
            <v>Residential_Income Qualified_CAA_Natural Gas_Water Heating_Low Income Single-Family_Low Flow Faucet Aerator_Natural Gas DHW_0_0_Tank Temperature</v>
          </cell>
          <cell r="O5771">
            <v>91</v>
          </cell>
        </row>
        <row r="5772">
          <cell r="A5772" t="str">
            <v>Residential_Income Qualified_CAA_Natural Gas_Water Heating_Low Income Single-Family_Low Flow Faucet Aerator_Natural Gas DHW_0_0_Incoming Water Temperature</v>
          </cell>
          <cell r="O5772">
            <v>54.1</v>
          </cell>
        </row>
        <row r="5773">
          <cell r="A5773" t="str">
            <v>Residential_Income Qualified_CAA_Natural Gas_Water Heating_Low Income Single-Family_Low Flow Faucet Aerator_Natural Gas DHW_0_0_Heat Capacity of Water</v>
          </cell>
          <cell r="O5773">
            <v>1</v>
          </cell>
        </row>
        <row r="5774">
          <cell r="A5774" t="str">
            <v>Residential_Income Qualified_CAA_Natural Gas_Water Heating_Low Income Single-Family_Low Flow Faucet Aerator_Natural Gas DHW_0_0_Conversion from Btu to kWh</v>
          </cell>
          <cell r="O5774">
            <v>3412</v>
          </cell>
        </row>
        <row r="5775">
          <cell r="A5775" t="str">
            <v>Residential_Income Qualified_CAA_Natural Gas_Water Heating_Low Income Single-Family_Low Flow Faucet Aerator_Natural Gas DHW_0_0_Recovery Efficiency of Electric Hot Water Heater</v>
          </cell>
          <cell r="O5775">
            <v>0.98</v>
          </cell>
        </row>
        <row r="5776">
          <cell r="A5776" t="str">
            <v>Residential_Income Qualified_CAA_Natural Gas_Water Heating_Low Income Single-Family_Low Flow Faucet Aerator_Natural Gas DHW_0_0_Recovery Efficiency of Gas Hot Water Heater</v>
          </cell>
          <cell r="O5776">
            <v>0.78</v>
          </cell>
        </row>
        <row r="5777">
          <cell r="A5777" t="str">
            <v>Residential_Income Qualified_CAA_Natural Gas_Water Heating_Low Income Single-Family_Low Flow Faucet Aerator_Natural Gas DHW_0_0_kWh per Gallon of Water Used</v>
          </cell>
          <cell r="O5777">
            <v>9.1925556858147725E-2</v>
          </cell>
        </row>
        <row r="5778">
          <cell r="A5778" t="str">
            <v>Residential_Income Qualified_CAA_Natural Gas_Water Heating_Low Income Single-Family_Low Flow Faucet Aerator_Natural Gas DHW_0_0_Therms per Gallon of Water Used</v>
          </cell>
          <cell r="O5778">
            <v>3.9407307692307693E-3</v>
          </cell>
        </row>
        <row r="5779">
          <cell r="A5779" t="str">
            <v>Residential_Income Qualified_CAA_Natural Gas_Water Heating_Low Income Single-Family_Low Flow Faucet Aerator_Natural Gas DHW_0_0_Total Water Energy Factor</v>
          </cell>
          <cell r="O5779">
            <v>5010</v>
          </cell>
        </row>
        <row r="5780">
          <cell r="A5780" t="str">
            <v>Residential_Income Qualified_CAA_Natural Gas_Water Heating_Low Income Single-Family_Low Flow Faucet Aerator_Natural Gas DHW_0_0_ISR</v>
          </cell>
          <cell r="O5780">
            <v>0.95</v>
          </cell>
        </row>
        <row r="5781">
          <cell r="A5781" t="str">
            <v>Residential_Income Qualified_CAA_Natural Gas_Water Heating_Low Income Single-Family_Low Flow Faucet Aerator_Natural Gas DHW_0_0_Hours of Use</v>
          </cell>
          <cell r="O5781">
            <v>55</v>
          </cell>
        </row>
        <row r="5782">
          <cell r="A5782" t="str">
            <v>Residential_Income Qualified_CAA_Natural Gas_Water Heating_Low Income Single-Family_Low Flow Faucet Aerator_Natural Gas DHW_0_0_Water Savings (gal)</v>
          </cell>
          <cell r="O5782">
            <v>1036.8794920000003</v>
          </cell>
        </row>
        <row r="5783">
          <cell r="A5783" t="str">
            <v>Residential_Income Qualified_CAA_Natural Gas_Water Heating_Low Income Single-Family_Low Flow Faucet Aerator_Natural Gas DHW_0_0_Waste Water Savings (kWh)</v>
          </cell>
          <cell r="O5783">
            <v>5.1947662549200011</v>
          </cell>
        </row>
        <row r="5784">
          <cell r="A5784" t="str">
            <v>Residential_Income Qualified_CAA_Natural Gas_Water Heating_Low Income Single-Family_Low Flow Faucet Aerator_Natural Gas DHW_0_0_kWh Saved per Unit</v>
          </cell>
          <cell r="O5784">
            <v>0</v>
          </cell>
        </row>
        <row r="5785">
          <cell r="A5785" t="str">
            <v>Residential_Income Qualified_CAA_Natural Gas_Water Heating_Low Income Single-Family_Low Flow Faucet Aerator_Natural Gas DHW_0_0_Secondary Water kWh Saved per Unit</v>
          </cell>
          <cell r="O5785">
            <v>5.1947662549200011</v>
          </cell>
        </row>
        <row r="5786">
          <cell r="A5786" t="str">
            <v>Residential_Income Qualified_CAA_Natural Gas_Water Heating_Low Income Single-Family_Low Flow Faucet Aerator_Natural Gas DHW_0_0_Coincident Peak kW Saved per Unit</v>
          </cell>
          <cell r="O5786">
            <v>0</v>
          </cell>
        </row>
        <row r="5787">
          <cell r="A5787" t="str">
            <v>Residential_Income Qualified_CAA_Natural Gas_Water Heating_Low Income Single-Family_Low Flow Faucet Aerator_Natural Gas DHW_0_0_Therms Saved per Unit</v>
          </cell>
          <cell r="O5787">
            <v>4.0860629181087704</v>
          </cell>
        </row>
        <row r="5788">
          <cell r="A5788" t="str">
            <v>Residential_Income Qualified_CAA_Natural Gas_Water Heating_Low Income Single-Family_Low Flow Faucet Aerator_Natural Gas DHW_0_0_Gal Saved per Unit</v>
          </cell>
          <cell r="O5788">
            <v>1036.8794920000003</v>
          </cell>
        </row>
        <row r="5789">
          <cell r="A5789" t="str">
            <v>Residential_Income Qualified_CAA_Natural Gas_Water Heating_Low Income Single-Family_Low Flow Faucet Aerator_Natural Gas DHW_0_0_Lifetime (years)</v>
          </cell>
          <cell r="O5789">
            <v>10</v>
          </cell>
        </row>
        <row r="5790">
          <cell r="A5790" t="str">
            <v>Residential_Income Qualified_CAA_Natural Gas_Water Heating_Low Income Single-Family_Low Flow Faucet Aerator_Natural Gas DHW_0_0_Incremental Cost</v>
          </cell>
          <cell r="O5790">
            <v>11.923076923076923</v>
          </cell>
        </row>
        <row r="5791">
          <cell r="A5791" t="str">
            <v>Residential_Income Qualified_CAA_Natural Gas_Water Heating_Low Income Single-Family_Low Flow Faucet Aerator_Natural Gas DHW_0_0_</v>
          </cell>
        </row>
        <row r="5792">
          <cell r="A5792" t="str">
            <v>Residential_Income Qualified_IQ Single Family_Electric_Water Heating_Low Income_Low Flow Faucet Aerator_Electric DHW_0_0_CF</v>
          </cell>
          <cell r="O5792">
            <v>2.1999999999999999E-2</v>
          </cell>
        </row>
        <row r="5793">
          <cell r="A5793" t="str">
            <v>Residential_Income Qualified_IQ Single Family_Electric_Water Heating_Low Income_Low Flow Faucet Aerator_Electric DHW_0_0_Efficient GPM</v>
          </cell>
          <cell r="O5793">
            <v>0.94</v>
          </cell>
        </row>
        <row r="5794">
          <cell r="A5794" t="str">
            <v>Residential_Income Qualified_IQ Single Family_Electric_Water Heating_Low Income_Low Flow Faucet Aerator_Electric DHW_0_0_Baseline GPM</v>
          </cell>
          <cell r="O5794">
            <v>1.58</v>
          </cell>
        </row>
        <row r="5795">
          <cell r="A5795" t="str">
            <v>Residential_Income Qualified_IQ Single Family_Electric_Water Heating_Low Income_Low Flow Faucet Aerator_Electric DHW_0_0_% of Electric Water Heating</v>
          </cell>
          <cell r="O5795">
            <v>1</v>
          </cell>
        </row>
        <row r="5796">
          <cell r="A5796" t="str">
            <v>Residential_Income Qualified_IQ Single Family_Electric_Water Heating_Low Income_Low Flow Faucet Aerator_Electric DHW_0_0_Minute per Person Per Day</v>
          </cell>
          <cell r="O5796">
            <v>8.3000000000000007</v>
          </cell>
        </row>
        <row r="5797">
          <cell r="A5797" t="str">
            <v>Residential_Income Qualified_IQ Single Family_Electric_Water Heating_Low Income_Low Flow Faucet Aerator_Electric DHW_0_0_People per Household</v>
          </cell>
          <cell r="O5797">
            <v>2.42</v>
          </cell>
        </row>
        <row r="5798">
          <cell r="A5798" t="str">
            <v>Residential_Income Qualified_IQ Single Family_Electric_Water Heating_Low Income_Low Flow Faucet Aerator_Electric DHW_0_0_Day in Year</v>
          </cell>
          <cell r="O5798">
            <v>365.25</v>
          </cell>
        </row>
        <row r="5799">
          <cell r="A5799" t="str">
            <v>Residential_Income Qualified_IQ Single Family_Electric_Water Heating_Low Income_Low Flow Faucet Aerator_Electric DHW_0_0_Drain Factor</v>
          </cell>
          <cell r="O5799">
            <v>0.79500000000000004</v>
          </cell>
        </row>
        <row r="5800">
          <cell r="A5800" t="str">
            <v>Residential_Income Qualified_IQ Single Family_Electric_Water Heating_Low Income_Low Flow Faucet Aerator_Electric DHW_0_0_Faucets per household</v>
          </cell>
          <cell r="O5800">
            <v>3.42</v>
          </cell>
        </row>
        <row r="5801">
          <cell r="A5801" t="str">
            <v>Residential_Income Qualified_IQ Single Family_Electric_Water Heating_Low Income_Low Flow Faucet Aerator_Electric DHW_0_0_Specific Weight of Water</v>
          </cell>
          <cell r="O5801">
            <v>8.33</v>
          </cell>
        </row>
        <row r="5802">
          <cell r="A5802" t="str">
            <v>Residential_Income Qualified_IQ Single Family_Electric_Water Heating_Low Income_Low Flow Faucet Aerator_Electric DHW_0_0_Tank Temperature</v>
          </cell>
          <cell r="O5802">
            <v>91</v>
          </cell>
        </row>
        <row r="5803">
          <cell r="A5803" t="str">
            <v>Residential_Income Qualified_IQ Single Family_Electric_Water Heating_Low Income_Low Flow Faucet Aerator_Electric DHW_0_0_Incoming Water Temperature</v>
          </cell>
          <cell r="O5803">
            <v>54.1</v>
          </cell>
        </row>
        <row r="5804">
          <cell r="A5804" t="str">
            <v>Residential_Income Qualified_IQ Single Family_Electric_Water Heating_Low Income_Low Flow Faucet Aerator_Electric DHW_0_0_Heat Capacity of Water</v>
          </cell>
          <cell r="O5804">
            <v>1</v>
          </cell>
        </row>
        <row r="5805">
          <cell r="A5805" t="str">
            <v>Residential_Income Qualified_IQ Single Family_Electric_Water Heating_Low Income_Low Flow Faucet Aerator_Electric DHW_0_0_Conversion from Btu to kWh</v>
          </cell>
          <cell r="O5805">
            <v>3412</v>
          </cell>
        </row>
        <row r="5806">
          <cell r="A5806" t="str">
            <v>Residential_Income Qualified_IQ Single Family_Electric_Water Heating_Low Income_Low Flow Faucet Aerator_Electric DHW_0_0_Recovery Efficiency of Electric Hot Water Heater</v>
          </cell>
          <cell r="O5806">
            <v>0.98</v>
          </cell>
        </row>
        <row r="5807">
          <cell r="A5807" t="str">
            <v>Residential_Income Qualified_IQ Single Family_Electric_Water Heating_Low Income_Low Flow Faucet Aerator_Electric DHW_0_0_Recovery Efficiency of Gas Hot Water Heater</v>
          </cell>
          <cell r="O5807">
            <v>0.78</v>
          </cell>
        </row>
        <row r="5808">
          <cell r="A5808" t="str">
            <v>Residential_Income Qualified_IQ Single Family_Electric_Water Heating_Low Income_Low Flow Faucet Aerator_Electric DHW_0_0_kWh per Gallon of Water Used</v>
          </cell>
          <cell r="O5808">
            <v>9.1925556858147725E-2</v>
          </cell>
        </row>
        <row r="5809">
          <cell r="A5809" t="str">
            <v>Residential_Income Qualified_IQ Single Family_Electric_Water Heating_Low Income_Low Flow Faucet Aerator_Electric DHW_0_0_Therms per Gallon of Water Used</v>
          </cell>
          <cell r="O5809">
            <v>3.9407307692307693E-3</v>
          </cell>
        </row>
        <row r="5810">
          <cell r="A5810" t="str">
            <v>Residential_Income Qualified_IQ Single Family_Electric_Water Heating_Low Income_Low Flow Faucet Aerator_Electric DHW_0_0_Total Water Energy Factor</v>
          </cell>
          <cell r="O5810">
            <v>5010</v>
          </cell>
        </row>
        <row r="5811">
          <cell r="A5811" t="str">
            <v>Residential_Income Qualified_IQ Single Family_Electric_Water Heating_Low Income_Low Flow Faucet Aerator_Electric DHW_0_0_ISR</v>
          </cell>
          <cell r="O5811">
            <v>0.95</v>
          </cell>
        </row>
        <row r="5812">
          <cell r="A5812" t="str">
            <v>Residential_Income Qualified_IQ Single Family_Electric_Water Heating_Low Income_Low Flow Faucet Aerator_Electric DHW_0_0_Hours of Use</v>
          </cell>
          <cell r="O5812">
            <v>55</v>
          </cell>
        </row>
        <row r="5813">
          <cell r="A5813" t="str">
            <v>Residential_Income Qualified_IQ Single Family_Electric_Water Heating_Low Income_Low Flow Faucet Aerator_Electric DHW_0_0_Water Savings (gal)</v>
          </cell>
          <cell r="O5813">
            <v>1036.8794920000003</v>
          </cell>
        </row>
        <row r="5814">
          <cell r="A5814" t="str">
            <v>Residential_Income Qualified_IQ Single Family_Electric_Water Heating_Low Income_Low Flow Faucet Aerator_Electric DHW_0_0_Waste Water Savings (kWh)</v>
          </cell>
          <cell r="O5814">
            <v>5.1947662549200011</v>
          </cell>
        </row>
        <row r="5815">
          <cell r="A5815" t="str">
            <v>Residential_Income Qualified_IQ Single Family_Electric_Water Heating_Low Income_Low Flow Faucet Aerator_Electric DHW_0_0_kWh Saved per Unit</v>
          </cell>
          <cell r="O5815">
            <v>95.315724696893341</v>
          </cell>
        </row>
        <row r="5816">
          <cell r="A5816" t="str">
            <v>Residential_Income Qualified_IQ Single Family_Electric_Water Heating_Low Income_Low Flow Faucet Aerator_Electric DHW_0_0_Secondary Water kWh Saved per Unit</v>
          </cell>
          <cell r="O5816">
            <v>5.1947662549200011</v>
          </cell>
        </row>
        <row r="5817">
          <cell r="A5817" t="str">
            <v>Residential_Income Qualified_IQ Single Family_Electric_Water Heating_Low Income_Low Flow Faucet Aerator_Electric DHW_0_0_Coincident Peak kW Saved per Unit</v>
          </cell>
          <cell r="O5817">
            <v>3.6048383376789339E-2</v>
          </cell>
        </row>
        <row r="5818">
          <cell r="A5818" t="str">
            <v>Residential_Income Qualified_IQ Single Family_Electric_Water Heating_Low Income_Low Flow Faucet Aerator_Electric DHW_0_0_Therms Saved per Unit</v>
          </cell>
          <cell r="O5818">
            <v>0</v>
          </cell>
        </row>
        <row r="5819">
          <cell r="A5819" t="str">
            <v>Residential_Income Qualified_IQ Single Family_Electric_Water Heating_Low Income_Low Flow Faucet Aerator_Electric DHW_0_0_Gal Saved per Unit</v>
          </cell>
          <cell r="O5819">
            <v>1036.8794920000003</v>
          </cell>
        </row>
        <row r="5820">
          <cell r="A5820" t="str">
            <v>Residential_Income Qualified_IQ Single Family_Electric_Water Heating_Low Income_Low Flow Faucet Aerator_Electric DHW_0_0_Lifetime (years)</v>
          </cell>
          <cell r="O5820">
            <v>10</v>
          </cell>
        </row>
        <row r="5821">
          <cell r="A5821" t="str">
            <v>Residential_Income Qualified_IQ Single Family_Electric_Water Heating_Low Income_Low Flow Faucet Aerator_Electric DHW_0_0_Incremental Cost</v>
          </cell>
          <cell r="O5821">
            <v>1.1399999999999999</v>
          </cell>
        </row>
        <row r="5822">
          <cell r="A5822" t="str">
            <v>Residential_Income Qualified_IQ Single Family_Electric_Water Heating_Low Income_Low Flow Faucet Aerator_Electric DHW_0_0_</v>
          </cell>
        </row>
        <row r="5823">
          <cell r="A5823" t="str">
            <v>Residential_Income Qualified_IQ Single Family_Natural Gas_Water Heating_Low Income_Low Flow Faucet Aerator_Natural Gas DHW_0_0_CF</v>
          </cell>
          <cell r="O5823">
            <v>2.1999999999999999E-2</v>
          </cell>
        </row>
        <row r="5824">
          <cell r="A5824" t="str">
            <v>Residential_Income Qualified_IQ Single Family_Natural Gas_Water Heating_Low Income_Low Flow Faucet Aerator_Natural Gas DHW_0_0_Efficient GPM</v>
          </cell>
          <cell r="O5824">
            <v>0.94</v>
          </cell>
        </row>
        <row r="5825">
          <cell r="A5825" t="str">
            <v>Residential_Income Qualified_IQ Single Family_Natural Gas_Water Heating_Low Income_Low Flow Faucet Aerator_Natural Gas DHW_0_0_Baseline GPM</v>
          </cell>
          <cell r="O5825">
            <v>1.58</v>
          </cell>
        </row>
        <row r="5826">
          <cell r="A5826" t="str">
            <v>Residential_Income Qualified_IQ Single Family_Natural Gas_Water Heating_Low Income_Low Flow Faucet Aerator_Natural Gas DHW_0_0_% of Electric Water Heating</v>
          </cell>
          <cell r="O5826">
            <v>0</v>
          </cell>
        </row>
        <row r="5827">
          <cell r="A5827" t="str">
            <v>Residential_Income Qualified_IQ Single Family_Natural Gas_Water Heating_Low Income_Low Flow Faucet Aerator_Natural Gas DHW_0_0_Minute per Person Per Day</v>
          </cell>
          <cell r="O5827">
            <v>8.3000000000000007</v>
          </cell>
        </row>
        <row r="5828">
          <cell r="A5828" t="str">
            <v>Residential_Income Qualified_IQ Single Family_Natural Gas_Water Heating_Low Income_Low Flow Faucet Aerator_Natural Gas DHW_0_0_People per Household</v>
          </cell>
          <cell r="O5828">
            <v>2.42</v>
          </cell>
        </row>
        <row r="5829">
          <cell r="A5829" t="str">
            <v>Residential_Income Qualified_IQ Single Family_Natural Gas_Water Heating_Low Income_Low Flow Faucet Aerator_Natural Gas DHW_0_0_Day in Year</v>
          </cell>
          <cell r="O5829">
            <v>365.25</v>
          </cell>
        </row>
        <row r="5830">
          <cell r="A5830" t="str">
            <v>Residential_Income Qualified_IQ Single Family_Natural Gas_Water Heating_Low Income_Low Flow Faucet Aerator_Natural Gas DHW_0_0_Drain Factor</v>
          </cell>
          <cell r="O5830">
            <v>0.79500000000000004</v>
          </cell>
        </row>
        <row r="5831">
          <cell r="A5831" t="str">
            <v>Residential_Income Qualified_IQ Single Family_Natural Gas_Water Heating_Low Income_Low Flow Faucet Aerator_Natural Gas DHW_0_0_Faucets per household</v>
          </cell>
          <cell r="O5831">
            <v>3.42</v>
          </cell>
        </row>
        <row r="5832">
          <cell r="A5832" t="str">
            <v>Residential_Income Qualified_IQ Single Family_Natural Gas_Water Heating_Low Income_Low Flow Faucet Aerator_Natural Gas DHW_0_0_Specific Weight of Water</v>
          </cell>
          <cell r="O5832">
            <v>8.33</v>
          </cell>
        </row>
        <row r="5833">
          <cell r="A5833" t="str">
            <v>Residential_Income Qualified_IQ Single Family_Natural Gas_Water Heating_Low Income_Low Flow Faucet Aerator_Natural Gas DHW_0_0_Tank Temperature</v>
          </cell>
          <cell r="O5833">
            <v>91</v>
          </cell>
        </row>
        <row r="5834">
          <cell r="A5834" t="str">
            <v>Residential_Income Qualified_IQ Single Family_Natural Gas_Water Heating_Low Income_Low Flow Faucet Aerator_Natural Gas DHW_0_0_Incoming Water Temperature</v>
          </cell>
          <cell r="O5834">
            <v>54.1</v>
          </cell>
        </row>
        <row r="5835">
          <cell r="A5835" t="str">
            <v>Residential_Income Qualified_IQ Single Family_Natural Gas_Water Heating_Low Income_Low Flow Faucet Aerator_Natural Gas DHW_0_0_Heat Capacity of Water</v>
          </cell>
          <cell r="O5835">
            <v>1</v>
          </cell>
        </row>
        <row r="5836">
          <cell r="A5836" t="str">
            <v>Residential_Income Qualified_IQ Single Family_Natural Gas_Water Heating_Low Income_Low Flow Faucet Aerator_Natural Gas DHW_0_0_Conversion from Btu to kWh</v>
          </cell>
          <cell r="O5836">
            <v>3412</v>
          </cell>
        </row>
        <row r="5837">
          <cell r="A5837" t="str">
            <v>Residential_Income Qualified_IQ Single Family_Natural Gas_Water Heating_Low Income_Low Flow Faucet Aerator_Natural Gas DHW_0_0_Recovery Efficiency of Electric Hot Water Heater</v>
          </cell>
          <cell r="O5837">
            <v>0.98</v>
          </cell>
        </row>
        <row r="5838">
          <cell r="A5838" t="str">
            <v>Residential_Income Qualified_IQ Single Family_Natural Gas_Water Heating_Low Income_Low Flow Faucet Aerator_Natural Gas DHW_0_0_Recovery Efficiency of Gas Hot Water Heater</v>
          </cell>
          <cell r="O5838">
            <v>0.78</v>
          </cell>
        </row>
        <row r="5839">
          <cell r="A5839" t="str">
            <v>Residential_Income Qualified_IQ Single Family_Natural Gas_Water Heating_Low Income_Low Flow Faucet Aerator_Natural Gas DHW_0_0_kWh per Gallon of Water Used</v>
          </cell>
          <cell r="O5839">
            <v>9.1925556858147725E-2</v>
          </cell>
        </row>
        <row r="5840">
          <cell r="A5840" t="str">
            <v>Residential_Income Qualified_IQ Single Family_Natural Gas_Water Heating_Low Income_Low Flow Faucet Aerator_Natural Gas DHW_0_0_Therms per Gallon of Water Used</v>
          </cell>
          <cell r="O5840">
            <v>3.9407307692307693E-3</v>
          </cell>
        </row>
        <row r="5841">
          <cell r="A5841" t="str">
            <v>Residential_Income Qualified_IQ Single Family_Natural Gas_Water Heating_Low Income_Low Flow Faucet Aerator_Natural Gas DHW_0_0_Total Water Energy Factor</v>
          </cell>
          <cell r="O5841">
            <v>5010</v>
          </cell>
        </row>
        <row r="5842">
          <cell r="A5842" t="str">
            <v>Residential_Income Qualified_IQ Single Family_Natural Gas_Water Heating_Low Income_Low Flow Faucet Aerator_Natural Gas DHW_0_0_ISR</v>
          </cell>
          <cell r="O5842">
            <v>0.95</v>
          </cell>
        </row>
        <row r="5843">
          <cell r="A5843" t="str">
            <v>Residential_Income Qualified_IQ Single Family_Natural Gas_Water Heating_Low Income_Low Flow Faucet Aerator_Natural Gas DHW_0_0_Hours of Use</v>
          </cell>
          <cell r="O5843">
            <v>55</v>
          </cell>
        </row>
        <row r="5844">
          <cell r="A5844" t="str">
            <v>Residential_Income Qualified_IQ Single Family_Natural Gas_Water Heating_Low Income_Low Flow Faucet Aerator_Natural Gas DHW_0_0_Water Savings (gal)</v>
          </cell>
          <cell r="O5844">
            <v>1036.8794920000003</v>
          </cell>
        </row>
        <row r="5845">
          <cell r="A5845" t="str">
            <v>Residential_Income Qualified_IQ Single Family_Natural Gas_Water Heating_Low Income_Low Flow Faucet Aerator_Natural Gas DHW_0_0_Waste Water Savings (kWh)</v>
          </cell>
          <cell r="O5845">
            <v>5.1947662549200011</v>
          </cell>
        </row>
        <row r="5846">
          <cell r="A5846" t="str">
            <v>Residential_Income Qualified_IQ Single Family_Natural Gas_Water Heating_Low Income_Low Flow Faucet Aerator_Natural Gas DHW_0_0_kWh Saved per Unit</v>
          </cell>
          <cell r="O5846">
            <v>0</v>
          </cell>
        </row>
        <row r="5847">
          <cell r="A5847" t="str">
            <v>Residential_Income Qualified_IQ Single Family_Natural Gas_Water Heating_Low Income_Low Flow Faucet Aerator_Natural Gas DHW_0_0_Secondary Water kWh Saved per Unit</v>
          </cell>
          <cell r="O5847">
            <v>5.1947662549200011</v>
          </cell>
        </row>
        <row r="5848">
          <cell r="A5848" t="str">
            <v>Residential_Income Qualified_IQ Single Family_Natural Gas_Water Heating_Low Income_Low Flow Faucet Aerator_Natural Gas DHW_0_0_Coincident Peak kW Saved per Unit</v>
          </cell>
          <cell r="O5848">
            <v>0</v>
          </cell>
        </row>
        <row r="5849">
          <cell r="A5849" t="str">
            <v>Residential_Income Qualified_IQ Single Family_Natural Gas_Water Heating_Low Income_Low Flow Faucet Aerator_Natural Gas DHW_0_0_Therms Saved per Unit</v>
          </cell>
          <cell r="O5849">
            <v>4.0860629181087704</v>
          </cell>
        </row>
        <row r="5850">
          <cell r="A5850" t="str">
            <v>Residential_Income Qualified_IQ Single Family_Natural Gas_Water Heating_Low Income_Low Flow Faucet Aerator_Natural Gas DHW_0_0_Gal Saved per Unit</v>
          </cell>
          <cell r="O5850">
            <v>1036.8794920000003</v>
          </cell>
        </row>
        <row r="5851">
          <cell r="A5851" t="str">
            <v>Residential_Income Qualified_IQ Single Family_Natural Gas_Water Heating_Low Income_Low Flow Faucet Aerator_Natural Gas DHW_0_0_Lifetime (years)</v>
          </cell>
          <cell r="O5851">
            <v>10</v>
          </cell>
        </row>
        <row r="5852">
          <cell r="A5852" t="str">
            <v>Residential_Income Qualified_IQ Single Family_Natural Gas_Water Heating_Low Income_Low Flow Faucet Aerator_Natural Gas DHW_0_0_Incremental Cost</v>
          </cell>
          <cell r="O5852">
            <v>1.1399999999999999</v>
          </cell>
        </row>
        <row r="5853">
          <cell r="A5853" t="str">
            <v>Residential_Income Qualified_IQ Single Family_Natural Gas_Water Heating_Low Income_Low Flow Faucet Aerator_Natural Gas DHW_0_0_</v>
          </cell>
        </row>
        <row r="5854">
          <cell r="A5854" t="str">
            <v>Residential_Income Qualified_CAA_Electric_Water Heating_Low Income Single-Family_Low Flow Showerhead_Electric DHW_0_1.75 GPM_CF</v>
          </cell>
          <cell r="O5854">
            <v>2.7799999999999998E-2</v>
          </cell>
        </row>
        <row r="5855">
          <cell r="A5855" t="str">
            <v>Residential_Income Qualified_CAA_Electric_Water Heating_Low Income Single-Family_Low Flow Showerhead_Electric DHW_0_1.75 GPM_Efficient GPM</v>
          </cell>
          <cell r="O5855">
            <v>1.75</v>
          </cell>
        </row>
        <row r="5856">
          <cell r="A5856" t="str">
            <v>Residential_Income Qualified_CAA_Electric_Water Heating_Low Income Single-Family_Low Flow Showerhead_Electric DHW_0_1.75 GPM_Baseline GPM</v>
          </cell>
          <cell r="O5856">
            <v>2.2400000000000002</v>
          </cell>
        </row>
        <row r="5857">
          <cell r="A5857" t="str">
            <v>Residential_Income Qualified_CAA_Electric_Water Heating_Low Income Single-Family_Low Flow Showerhead_Electric DHW_0_1.75 GPM_% of Electric Water Heating</v>
          </cell>
          <cell r="O5857">
            <v>1</v>
          </cell>
        </row>
        <row r="5858">
          <cell r="A5858" t="str">
            <v>Residential_Income Qualified_CAA_Electric_Water Heating_Low Income Single-Family_Low Flow Showerhead_Electric DHW_0_1.75 GPM_Shower Minutes</v>
          </cell>
          <cell r="O5858">
            <v>7.8</v>
          </cell>
        </row>
        <row r="5859">
          <cell r="A5859" t="str">
            <v>Residential_Income Qualified_CAA_Electric_Water Heating_Low Income Single-Family_Low Flow Showerhead_Electric DHW_0_1.75 GPM_People per Household</v>
          </cell>
          <cell r="O5859">
            <v>2.42</v>
          </cell>
        </row>
        <row r="5860">
          <cell r="A5860" t="str">
            <v>Residential_Income Qualified_CAA_Electric_Water Heating_Low Income Single-Family_Low Flow Showerhead_Electric DHW_0_1.75 GPM_Shower/day/person</v>
          </cell>
          <cell r="O5860">
            <v>0.6</v>
          </cell>
        </row>
        <row r="5861">
          <cell r="A5861" t="str">
            <v>Residential_Income Qualified_CAA_Electric_Water Heating_Low Income Single-Family_Low Flow Showerhead_Electric DHW_0_1.75 GPM_Day in Year</v>
          </cell>
          <cell r="O5861">
            <v>365.25</v>
          </cell>
        </row>
        <row r="5862">
          <cell r="A5862" t="str">
            <v>Residential_Income Qualified_CAA_Electric_Water Heating_Low Income Single-Family_Low Flow Showerhead_Electric DHW_0_1.75 GPM_Showerheads Per Household</v>
          </cell>
          <cell r="O5862">
            <v>1.64</v>
          </cell>
        </row>
        <row r="5863">
          <cell r="A5863" t="str">
            <v>Residential_Income Qualified_CAA_Electric_Water Heating_Low Income Single-Family_Low Flow Showerhead_Electric DHW_0_1.75 GPM_Specific Weight of Water</v>
          </cell>
          <cell r="O5863">
            <v>8.33</v>
          </cell>
        </row>
        <row r="5864">
          <cell r="A5864" t="str">
            <v>Residential_Income Qualified_CAA_Electric_Water Heating_Low Income Single-Family_Low Flow Showerhead_Electric DHW_0_1.75 GPM_Tank Temperature</v>
          </cell>
          <cell r="O5864">
            <v>101</v>
          </cell>
        </row>
        <row r="5865">
          <cell r="A5865" t="str">
            <v>Residential_Income Qualified_CAA_Electric_Water Heating_Low Income Single-Family_Low Flow Showerhead_Electric DHW_0_1.75 GPM_Incoming Water Temperature</v>
          </cell>
          <cell r="O5865">
            <v>54.1</v>
          </cell>
        </row>
        <row r="5866">
          <cell r="A5866" t="str">
            <v>Residential_Income Qualified_CAA_Electric_Water Heating_Low Income Single-Family_Low Flow Showerhead_Electric DHW_0_1.75 GPM_Heat Capacity of Water</v>
          </cell>
          <cell r="O5866">
            <v>1</v>
          </cell>
        </row>
        <row r="5867">
          <cell r="A5867" t="str">
            <v>Residential_Income Qualified_CAA_Electric_Water Heating_Low Income Single-Family_Low Flow Showerhead_Electric DHW_0_1.75 GPM_Conversion from Btu to kWh</v>
          </cell>
          <cell r="O5867">
            <v>3412</v>
          </cell>
        </row>
        <row r="5868">
          <cell r="A5868" t="str">
            <v>Residential_Income Qualified_CAA_Electric_Water Heating_Low Income Single-Family_Low Flow Showerhead_Electric DHW_0_1.75 GPM_Recovery Efficiency of Electric Hot Water Heater</v>
          </cell>
          <cell r="O5868">
            <v>0.98</v>
          </cell>
        </row>
        <row r="5869">
          <cell r="A5869" t="str">
            <v>Residential_Income Qualified_CAA_Electric_Water Heating_Low Income Single-Family_Low Flow Showerhead_Electric DHW_0_1.75 GPM_Recovery Efficiency of Gas Hot Water Heater</v>
          </cell>
          <cell r="O5869">
            <v>0.78</v>
          </cell>
        </row>
        <row r="5870">
          <cell r="A5870" t="str">
            <v>Residential_Income Qualified_CAA_Electric_Water Heating_Low Income Single-Family_Low Flow Showerhead_Electric DHW_0_1.75 GPM_kWh per Gallon of Water Used</v>
          </cell>
          <cell r="O5870">
            <v>0.11683763188745604</v>
          </cell>
        </row>
        <row r="5871">
          <cell r="A5871" t="str">
            <v>Residential_Income Qualified_CAA_Electric_Water Heating_Low Income Single-Family_Low Flow Showerhead_Electric DHW_0_1.75 GPM_Therms per Gallon of Water Used</v>
          </cell>
          <cell r="O5871">
            <v>5.0086794871794871E-3</v>
          </cell>
        </row>
        <row r="5872">
          <cell r="A5872" t="str">
            <v>Residential_Income Qualified_CAA_Electric_Water Heating_Low Income Single-Family_Low Flow Showerhead_Electric DHW_0_1.75 GPM_Total Water Energy Factor</v>
          </cell>
          <cell r="O5872">
            <v>5010</v>
          </cell>
        </row>
        <row r="5873">
          <cell r="A5873" t="str">
            <v>Residential_Income Qualified_CAA_Electric_Water Heating_Low Income Single-Family_Low Flow Showerhead_Electric DHW_0_1.75 GPM_ISR</v>
          </cell>
          <cell r="O5873">
            <v>0.97</v>
          </cell>
        </row>
        <row r="5874">
          <cell r="A5874" t="str">
            <v>Residential_Income Qualified_CAA_Electric_Water Heating_Low Income Single-Family_Low Flow Showerhead_Electric DHW_0_1.75 GPM_Hours of Use</v>
          </cell>
          <cell r="O5874">
            <v>255</v>
          </cell>
        </row>
        <row r="5875">
          <cell r="A5875" t="str">
            <v>Residential_Income Qualified_CAA_Electric_Water Heating_Low Income Single-Family_Low Flow Showerhead_Electric DHW_0_1.75 GPM_Water Savings (gal)</v>
          </cell>
          <cell r="O5875">
            <v>1198.8791570853662</v>
          </cell>
        </row>
        <row r="5876">
          <cell r="A5876" t="str">
            <v>Residential_Income Qualified_CAA_Electric_Water Heating_Low Income Single-Family_Low Flow Showerhead_Electric DHW_0_1.75 GPM_Waste Water Savings (kWh)</v>
          </cell>
          <cell r="O5876">
            <v>6.006384576997684</v>
          </cell>
        </row>
        <row r="5877">
          <cell r="A5877" t="str">
            <v>Residential_Income Qualified_CAA_Electric_Water Heating_Low Income Single-Family_Low Flow Showerhead_Electric DHW_0_1.75 GPM_kWh Saved per Unit</v>
          </cell>
          <cell r="O5877">
            <v>140.07420163308362</v>
          </cell>
        </row>
        <row r="5878">
          <cell r="A5878" t="str">
            <v>Residential_Income Qualified_CAA_Electric_Water Heating_Low Income Single-Family_Low Flow Showerhead_Electric DHW_0_1.75 GPM_Secondary Water kWh Saved per Unit</v>
          </cell>
          <cell r="O5878">
            <v>6.006384576997684</v>
          </cell>
        </row>
        <row r="5879">
          <cell r="A5879" t="str">
            <v>Residential_Income Qualified_CAA_Electric_Water Heating_Low Income Single-Family_Low Flow Showerhead_Electric DHW_0_1.75 GPM_Coincident Peak kW Saved per Unit</v>
          </cell>
          <cell r="O5879">
            <v>1.4616020839839957E-2</v>
          </cell>
        </row>
        <row r="5880">
          <cell r="A5880" t="str">
            <v>Residential_Income Qualified_CAA_Electric_Water Heating_Low Income Single-Family_Low Flow Showerhead_Electric DHW_0_1.75 GPM_Therms Saved per Unit</v>
          </cell>
          <cell r="O5880">
            <v>0</v>
          </cell>
        </row>
        <row r="5881">
          <cell r="A5881" t="str">
            <v>Residential_Income Qualified_CAA_Electric_Water Heating_Low Income Single-Family_Low Flow Showerhead_Electric DHW_0_1.75 GPM_Gal Saved per Unit</v>
          </cell>
          <cell r="O5881">
            <v>1198.8791570853662</v>
          </cell>
        </row>
        <row r="5882">
          <cell r="A5882" t="str">
            <v>Residential_Income Qualified_CAA_Electric_Water Heating_Low Income Single-Family_Low Flow Showerhead_Electric DHW_0_1.75 GPM_Lifetime (years)</v>
          </cell>
          <cell r="O5882">
            <v>10</v>
          </cell>
        </row>
        <row r="5883">
          <cell r="A5883" t="str">
            <v>Residential_Income Qualified_CAA_Electric_Water Heating_Low Income Single-Family_Low Flow Showerhead_Electric DHW_0_1.75 GPM_Incremental Cost</v>
          </cell>
          <cell r="O5883">
            <v>20</v>
          </cell>
        </row>
        <row r="5884">
          <cell r="A5884" t="str">
            <v>Residential_Income Qualified_CAA_Electric_Water Heating_Low Income Single-Family_Low Flow Showerhead_Electric DHW_0_1.75 GPM_</v>
          </cell>
        </row>
        <row r="5885">
          <cell r="A5885" t="str">
            <v>Residential_Income Qualified_CAA_Natural Gas_Water Heating_Low Income Single-Family_Low Flow Showerhead_Natural Gas DHW_0_1.75 GPM_CF</v>
          </cell>
          <cell r="O5885">
            <v>2.7799999999999998E-2</v>
          </cell>
        </row>
        <row r="5886">
          <cell r="A5886" t="str">
            <v>Residential_Income Qualified_CAA_Natural Gas_Water Heating_Low Income Single-Family_Low Flow Showerhead_Natural Gas DHW_0_1.75 GPM_Efficient GPM</v>
          </cell>
          <cell r="O5886">
            <v>1.75</v>
          </cell>
        </row>
        <row r="5887">
          <cell r="A5887" t="str">
            <v>Residential_Income Qualified_CAA_Natural Gas_Water Heating_Low Income Single-Family_Low Flow Showerhead_Natural Gas DHW_0_1.75 GPM_Baseline GPM</v>
          </cell>
          <cell r="O5887">
            <v>2.2400000000000002</v>
          </cell>
        </row>
        <row r="5888">
          <cell r="A5888" t="str">
            <v>Residential_Income Qualified_CAA_Natural Gas_Water Heating_Low Income Single-Family_Low Flow Showerhead_Natural Gas DHW_0_1.75 GPM_% of Electric Water Heating</v>
          </cell>
          <cell r="O5888">
            <v>0</v>
          </cell>
        </row>
        <row r="5889">
          <cell r="A5889" t="str">
            <v>Residential_Income Qualified_CAA_Natural Gas_Water Heating_Low Income Single-Family_Low Flow Showerhead_Natural Gas DHW_0_1.75 GPM_Shower Minutes</v>
          </cell>
          <cell r="O5889">
            <v>7.8</v>
          </cell>
        </row>
        <row r="5890">
          <cell r="A5890" t="str">
            <v>Residential_Income Qualified_CAA_Natural Gas_Water Heating_Low Income Single-Family_Low Flow Showerhead_Natural Gas DHW_0_1.75 GPM_People per Household</v>
          </cell>
          <cell r="O5890">
            <v>2.42</v>
          </cell>
        </row>
        <row r="5891">
          <cell r="A5891" t="str">
            <v>Residential_Income Qualified_CAA_Natural Gas_Water Heating_Low Income Single-Family_Low Flow Showerhead_Natural Gas DHW_0_1.75 GPM_Shower/day/person</v>
          </cell>
          <cell r="O5891">
            <v>0.6</v>
          </cell>
        </row>
        <row r="5892">
          <cell r="A5892" t="str">
            <v>Residential_Income Qualified_CAA_Natural Gas_Water Heating_Low Income Single-Family_Low Flow Showerhead_Natural Gas DHW_0_1.75 GPM_Day in Year</v>
          </cell>
          <cell r="O5892">
            <v>365.25</v>
          </cell>
        </row>
        <row r="5893">
          <cell r="A5893" t="str">
            <v>Residential_Income Qualified_CAA_Natural Gas_Water Heating_Low Income Single-Family_Low Flow Showerhead_Natural Gas DHW_0_1.75 GPM_Showerheads Per Household</v>
          </cell>
          <cell r="O5893">
            <v>1.64</v>
          </cell>
        </row>
        <row r="5894">
          <cell r="A5894" t="str">
            <v>Residential_Income Qualified_CAA_Natural Gas_Water Heating_Low Income Single-Family_Low Flow Showerhead_Natural Gas DHW_0_1.75 GPM_Specific Weight of Water</v>
          </cell>
          <cell r="O5894">
            <v>8.33</v>
          </cell>
        </row>
        <row r="5895">
          <cell r="A5895" t="str">
            <v>Residential_Income Qualified_CAA_Natural Gas_Water Heating_Low Income Single-Family_Low Flow Showerhead_Natural Gas DHW_0_1.75 GPM_Tank Temperature</v>
          </cell>
          <cell r="O5895">
            <v>101</v>
          </cell>
        </row>
        <row r="5896">
          <cell r="A5896" t="str">
            <v>Residential_Income Qualified_CAA_Natural Gas_Water Heating_Low Income Single-Family_Low Flow Showerhead_Natural Gas DHW_0_1.75 GPM_Incoming Water Temperature</v>
          </cell>
          <cell r="O5896">
            <v>54.1</v>
          </cell>
        </row>
        <row r="5897">
          <cell r="A5897" t="str">
            <v>Residential_Income Qualified_CAA_Natural Gas_Water Heating_Low Income Single-Family_Low Flow Showerhead_Natural Gas DHW_0_1.75 GPM_Heat Capacity of Water</v>
          </cell>
          <cell r="O5897">
            <v>1</v>
          </cell>
        </row>
        <row r="5898">
          <cell r="A5898" t="str">
            <v>Residential_Income Qualified_CAA_Natural Gas_Water Heating_Low Income Single-Family_Low Flow Showerhead_Natural Gas DHW_0_1.75 GPM_Conversion from Btu to kWh</v>
          </cell>
          <cell r="O5898">
            <v>3412</v>
          </cell>
        </row>
        <row r="5899">
          <cell r="A5899" t="str">
            <v>Residential_Income Qualified_CAA_Natural Gas_Water Heating_Low Income Single-Family_Low Flow Showerhead_Natural Gas DHW_0_1.75 GPM_Recovery Efficiency of Electric Hot Water Heater</v>
          </cell>
          <cell r="O5899">
            <v>0.98</v>
          </cell>
        </row>
        <row r="5900">
          <cell r="A5900" t="str">
            <v>Residential_Income Qualified_CAA_Natural Gas_Water Heating_Low Income Single-Family_Low Flow Showerhead_Natural Gas DHW_0_1.75 GPM_Recovery Efficiency of Gas Hot Water Heater</v>
          </cell>
          <cell r="O5900">
            <v>0.78</v>
          </cell>
        </row>
        <row r="5901">
          <cell r="A5901" t="str">
            <v>Residential_Income Qualified_CAA_Natural Gas_Water Heating_Low Income Single-Family_Low Flow Showerhead_Natural Gas DHW_0_1.75 GPM_kWh per Gallon of Water Used</v>
          </cell>
          <cell r="O5901">
            <v>0.11683763188745604</v>
          </cell>
        </row>
        <row r="5902">
          <cell r="A5902" t="str">
            <v>Residential_Income Qualified_CAA_Natural Gas_Water Heating_Low Income Single-Family_Low Flow Showerhead_Natural Gas DHW_0_1.75 GPM_Therms per Gallon of Water Used</v>
          </cell>
          <cell r="O5902">
            <v>5.0086794871794871E-3</v>
          </cell>
        </row>
        <row r="5903">
          <cell r="A5903" t="str">
            <v>Residential_Income Qualified_CAA_Natural Gas_Water Heating_Low Income Single-Family_Low Flow Showerhead_Natural Gas DHW_0_1.75 GPM_Total Water Energy Factor</v>
          </cell>
          <cell r="O5903">
            <v>5010</v>
          </cell>
        </row>
        <row r="5904">
          <cell r="A5904" t="str">
            <v>Residential_Income Qualified_CAA_Natural Gas_Water Heating_Low Income Single-Family_Low Flow Showerhead_Natural Gas DHW_0_1.75 GPM_ISR</v>
          </cell>
          <cell r="O5904">
            <v>0.97</v>
          </cell>
        </row>
        <row r="5905">
          <cell r="A5905" t="str">
            <v>Residential_Income Qualified_CAA_Natural Gas_Water Heating_Low Income Single-Family_Low Flow Showerhead_Natural Gas DHW_0_1.75 GPM_Hours of Use</v>
          </cell>
          <cell r="O5905">
            <v>255</v>
          </cell>
        </row>
        <row r="5906">
          <cell r="A5906" t="str">
            <v>Residential_Income Qualified_CAA_Natural Gas_Water Heating_Low Income Single-Family_Low Flow Showerhead_Natural Gas DHW_0_1.75 GPM_Water Savings (gal)</v>
          </cell>
          <cell r="O5906">
            <v>1198.8791570853662</v>
          </cell>
        </row>
        <row r="5907">
          <cell r="A5907" t="str">
            <v>Residential_Income Qualified_CAA_Natural Gas_Water Heating_Low Income Single-Family_Low Flow Showerhead_Natural Gas DHW_0_1.75 GPM_Waste Water Savings (kWh)</v>
          </cell>
          <cell r="O5907">
            <v>6.006384576997684</v>
          </cell>
        </row>
        <row r="5908">
          <cell r="A5908" t="str">
            <v>Residential_Income Qualified_CAA_Natural Gas_Water Heating_Low Income Single-Family_Low Flow Showerhead_Natural Gas DHW_0_1.75 GPM_kWh Saved per Unit</v>
          </cell>
          <cell r="O5908">
            <v>0</v>
          </cell>
        </row>
        <row r="5909">
          <cell r="A5909" t="str">
            <v>Residential_Income Qualified_CAA_Natural Gas_Water Heating_Low Income Single-Family_Low Flow Showerhead_Natural Gas DHW_0_1.75 GPM_Secondary Water kWh Saved per Unit</v>
          </cell>
          <cell r="O5909">
            <v>6.006384576997684</v>
          </cell>
        </row>
        <row r="5910">
          <cell r="A5910" t="str">
            <v>Residential_Income Qualified_CAA_Natural Gas_Water Heating_Low Income Single-Family_Low Flow Showerhead_Natural Gas DHW_0_1.75 GPM_Coincident Peak kW Saved per Unit</v>
          </cell>
          <cell r="O5910">
            <v>0</v>
          </cell>
        </row>
        <row r="5911">
          <cell r="A5911" t="str">
            <v>Residential_Income Qualified_CAA_Natural Gas_Water Heating_Low Income Single-Family_Low Flow Showerhead_Natural Gas DHW_0_1.75 GPM_Therms Saved per Unit</v>
          </cell>
          <cell r="O5911">
            <v>6.0048014417005078</v>
          </cell>
        </row>
        <row r="5912">
          <cell r="A5912" t="str">
            <v>Residential_Income Qualified_CAA_Natural Gas_Water Heating_Low Income Single-Family_Low Flow Showerhead_Natural Gas DHW_0_1.75 GPM_Gal Saved per Unit</v>
          </cell>
          <cell r="O5912">
            <v>1198.8791570853662</v>
          </cell>
        </row>
        <row r="5913">
          <cell r="A5913" t="str">
            <v>Residential_Income Qualified_CAA_Natural Gas_Water Heating_Low Income Single-Family_Low Flow Showerhead_Natural Gas DHW_0_1.75 GPM_Lifetime (years)</v>
          </cell>
          <cell r="O5913">
            <v>10</v>
          </cell>
        </row>
        <row r="5914">
          <cell r="A5914" t="str">
            <v>Residential_Income Qualified_CAA_Natural Gas_Water Heating_Low Income Single-Family_Low Flow Showerhead_Natural Gas DHW_0_1.75 GPM_Incremental Cost</v>
          </cell>
          <cell r="O5914">
            <v>20</v>
          </cell>
        </row>
        <row r="5915">
          <cell r="A5915" t="str">
            <v>Residential_Income Qualified_CAA_Natural Gas_Water Heating_Low Income Single-Family_Low Flow Showerhead_Natural Gas DHW_0_1.75 GPM_</v>
          </cell>
        </row>
        <row r="5916">
          <cell r="A5916" t="str">
            <v>Residential_Income Qualified_IQ Single Family_Electric_Water Heating_Low Income_Low Flow Showerhead_Electric DHW_0_1.75 GPM_CF</v>
          </cell>
          <cell r="O5916">
            <v>2.7799999999999998E-2</v>
          </cell>
        </row>
        <row r="5917">
          <cell r="A5917" t="str">
            <v>Residential_Income Qualified_IQ Single Family_Electric_Water Heating_Low Income_Low Flow Showerhead_Electric DHW_0_1.75 GPM_Efficient GPM</v>
          </cell>
          <cell r="O5917">
            <v>1.75</v>
          </cell>
        </row>
        <row r="5918">
          <cell r="A5918" t="str">
            <v>Residential_Income Qualified_IQ Single Family_Electric_Water Heating_Low Income_Low Flow Showerhead_Electric DHW_0_1.75 GPM_Baseline GPM</v>
          </cell>
          <cell r="O5918">
            <v>2.2400000000000002</v>
          </cell>
        </row>
        <row r="5919">
          <cell r="A5919" t="str">
            <v>Residential_Income Qualified_IQ Single Family_Electric_Water Heating_Low Income_Low Flow Showerhead_Electric DHW_0_1.75 GPM_% of Electric Water Heating</v>
          </cell>
          <cell r="O5919">
            <v>1</v>
          </cell>
        </row>
        <row r="5920">
          <cell r="A5920" t="str">
            <v>Residential_Income Qualified_IQ Single Family_Electric_Water Heating_Low Income_Low Flow Showerhead_Electric DHW_0_1.75 GPM_Shower Minutes</v>
          </cell>
          <cell r="O5920">
            <v>7.8</v>
          </cell>
        </row>
        <row r="5921">
          <cell r="A5921" t="str">
            <v>Residential_Income Qualified_IQ Single Family_Electric_Water Heating_Low Income_Low Flow Showerhead_Electric DHW_0_1.75 GPM_People per Household</v>
          </cell>
          <cell r="O5921">
            <v>2.56</v>
          </cell>
        </row>
        <row r="5922">
          <cell r="A5922" t="str">
            <v>Residential_Income Qualified_IQ Single Family_Electric_Water Heating_Low Income_Low Flow Showerhead_Electric DHW_0_1.75 GPM_Shower/day/person</v>
          </cell>
          <cell r="O5922">
            <v>0.6</v>
          </cell>
        </row>
        <row r="5923">
          <cell r="A5923" t="str">
            <v>Residential_Income Qualified_IQ Single Family_Electric_Water Heating_Low Income_Low Flow Showerhead_Electric DHW_0_1.75 GPM_Day in Year</v>
          </cell>
          <cell r="O5923">
            <v>365.25</v>
          </cell>
        </row>
        <row r="5924">
          <cell r="A5924" t="str">
            <v>Residential_Income Qualified_IQ Single Family_Electric_Water Heating_Low Income_Low Flow Showerhead_Electric DHW_0_1.75 GPM_Showerheads Per Household</v>
          </cell>
          <cell r="O5924">
            <v>1.79</v>
          </cell>
        </row>
        <row r="5925">
          <cell r="A5925" t="str">
            <v>Residential_Income Qualified_IQ Single Family_Electric_Water Heating_Low Income_Low Flow Showerhead_Electric DHW_0_1.75 GPM_Specific Weight of Water</v>
          </cell>
          <cell r="O5925">
            <v>8.33</v>
          </cell>
        </row>
        <row r="5926">
          <cell r="A5926" t="str">
            <v>Residential_Income Qualified_IQ Single Family_Electric_Water Heating_Low Income_Low Flow Showerhead_Electric DHW_0_1.75 GPM_Tank Temperature</v>
          </cell>
          <cell r="O5926">
            <v>101</v>
          </cell>
        </row>
        <row r="5927">
          <cell r="A5927" t="str">
            <v>Residential_Income Qualified_IQ Single Family_Electric_Water Heating_Low Income_Low Flow Showerhead_Electric DHW_0_1.75 GPM_Incoming Water Temperature</v>
          </cell>
          <cell r="O5927">
            <v>54.1</v>
          </cell>
        </row>
        <row r="5928">
          <cell r="A5928" t="str">
            <v>Residential_Income Qualified_IQ Single Family_Electric_Water Heating_Low Income_Low Flow Showerhead_Electric DHW_0_1.75 GPM_Heat Capacity of Water</v>
          </cell>
          <cell r="O5928">
            <v>1</v>
          </cell>
        </row>
        <row r="5929">
          <cell r="A5929" t="str">
            <v>Residential_Income Qualified_IQ Single Family_Electric_Water Heating_Low Income_Low Flow Showerhead_Electric DHW_0_1.75 GPM_Conversion from Btu to kWh</v>
          </cell>
          <cell r="O5929">
            <v>3412</v>
          </cell>
        </row>
        <row r="5930">
          <cell r="A5930" t="str">
            <v>Residential_Income Qualified_IQ Single Family_Electric_Water Heating_Low Income_Low Flow Showerhead_Electric DHW_0_1.75 GPM_Recovery Efficiency of Electric Hot Water Heater</v>
          </cell>
          <cell r="O5930">
            <v>0.98</v>
          </cell>
        </row>
        <row r="5931">
          <cell r="A5931" t="str">
            <v>Residential_Income Qualified_IQ Single Family_Electric_Water Heating_Low Income_Low Flow Showerhead_Electric DHW_0_1.75 GPM_Recovery Efficiency of Gas Hot Water Heater</v>
          </cell>
          <cell r="O5931">
            <v>0.78</v>
          </cell>
        </row>
        <row r="5932">
          <cell r="A5932" t="str">
            <v>Residential_Income Qualified_IQ Single Family_Electric_Water Heating_Low Income_Low Flow Showerhead_Electric DHW_0_1.75 GPM_kWh per Gallon of Water Used</v>
          </cell>
          <cell r="O5932">
            <v>0.11683763188745604</v>
          </cell>
        </row>
        <row r="5933">
          <cell r="A5933" t="str">
            <v>Residential_Income Qualified_IQ Single Family_Electric_Water Heating_Low Income_Low Flow Showerhead_Electric DHW_0_1.75 GPM_Therms per Gallon of Water Used</v>
          </cell>
          <cell r="O5933">
            <v>5.0086794871794871E-3</v>
          </cell>
        </row>
        <row r="5934">
          <cell r="A5934" t="str">
            <v>Residential_Income Qualified_IQ Single Family_Electric_Water Heating_Low Income_Low Flow Showerhead_Electric DHW_0_1.75 GPM_Total Water Energy Factor</v>
          </cell>
          <cell r="O5934">
            <v>5010</v>
          </cell>
        </row>
        <row r="5935">
          <cell r="A5935" t="str">
            <v>Residential_Income Qualified_IQ Single Family_Electric_Water Heating_Low Income_Low Flow Showerhead_Electric DHW_0_1.75 GPM_ISR</v>
          </cell>
          <cell r="O5935">
            <v>0.97</v>
          </cell>
        </row>
        <row r="5936">
          <cell r="A5936" t="str">
            <v>Residential_Income Qualified_IQ Single Family_Electric_Water Heating_Low Income_Low Flow Showerhead_Electric DHW_0_1.75 GPM_Hours of Use</v>
          </cell>
          <cell r="O5936">
            <v>255</v>
          </cell>
        </row>
        <row r="5937">
          <cell r="A5937" t="str">
            <v>Residential_Income Qualified_IQ Single Family_Electric_Water Heating_Low Income_Low Flow Showerhead_Electric DHW_0_1.75 GPM_Water Savings (gal)</v>
          </cell>
          <cell r="O5937">
            <v>1161.959059307263</v>
          </cell>
        </row>
        <row r="5938">
          <cell r="A5938" t="str">
            <v>Residential_Income Qualified_IQ Single Family_Electric_Water Heating_Low Income_Low Flow Showerhead_Electric DHW_0_1.75 GPM_Waste Water Savings (kWh)</v>
          </cell>
          <cell r="O5938">
            <v>5.8214148871293876</v>
          </cell>
        </row>
        <row r="5939">
          <cell r="A5939" t="str">
            <v>Residential_Income Qualified_IQ Single Family_Electric_Water Heating_Low Income_Low Flow Showerhead_Electric DHW_0_1.75 GPM_kWh Saved per Unit</v>
          </cell>
          <cell r="O5939">
            <v>135.76054483963674</v>
          </cell>
        </row>
        <row r="5940">
          <cell r="A5940" t="str">
            <v>Residential_Income Qualified_IQ Single Family_Electric_Water Heating_Low Income_Low Flow Showerhead_Electric DHW_0_1.75 GPM_Secondary Water kWh Saved per Unit</v>
          </cell>
          <cell r="O5940">
            <v>5.8214148871293876</v>
          </cell>
        </row>
        <row r="5941">
          <cell r="A5941" t="str">
            <v>Residential_Income Qualified_IQ Single Family_Electric_Water Heating_Low Income_Low Flow Showerhead_Electric DHW_0_1.75 GPM_Coincident Peak kW Saved per Unit</v>
          </cell>
          <cell r="O5941">
            <v>1.4165912990900802E-2</v>
          </cell>
        </row>
        <row r="5942">
          <cell r="A5942" t="str">
            <v>Residential_Income Qualified_IQ Single Family_Electric_Water Heating_Low Income_Low Flow Showerhead_Electric DHW_0_1.75 GPM_Therms Saved per Unit</v>
          </cell>
          <cell r="O5942">
            <v>0</v>
          </cell>
        </row>
        <row r="5943">
          <cell r="A5943" t="str">
            <v>Residential_Income Qualified_IQ Single Family_Electric_Water Heating_Low Income_Low Flow Showerhead_Electric DHW_0_1.75 GPM_Gal Saved per Unit</v>
          </cell>
          <cell r="O5943">
            <v>1161.959059307263</v>
          </cell>
        </row>
        <row r="5944">
          <cell r="A5944" t="str">
            <v>Residential_Income Qualified_IQ Single Family_Electric_Water Heating_Low Income_Low Flow Showerhead_Electric DHW_0_1.75 GPM_Lifetime (years)</v>
          </cell>
          <cell r="O5944">
            <v>10</v>
          </cell>
        </row>
        <row r="5945">
          <cell r="A5945" t="str">
            <v>Residential_Income Qualified_IQ Single Family_Electric_Water Heating_Low Income_Low Flow Showerhead_Electric DHW_0_1.75 GPM_Incremental Cost</v>
          </cell>
          <cell r="O5945">
            <v>3.6</v>
          </cell>
        </row>
        <row r="5946">
          <cell r="A5946" t="str">
            <v>Residential_Income Qualified_IQ Single Family_Electric_Water Heating_Low Income_Low Flow Showerhead_Electric DHW_0_1.75 GPM_</v>
          </cell>
        </row>
        <row r="5947">
          <cell r="A5947" t="str">
            <v>Residential_Income Qualified_IQ Single Family_Natural Gas_Water Heating_Low Income_Low Flow Showerhead_Natural Gas DHW_0_1.75 GPM_CF</v>
          </cell>
          <cell r="O5947">
            <v>2.7799999999999998E-2</v>
          </cell>
        </row>
        <row r="5948">
          <cell r="A5948" t="str">
            <v>Residential_Income Qualified_IQ Single Family_Natural Gas_Water Heating_Low Income_Low Flow Showerhead_Natural Gas DHW_0_1.75 GPM_Efficient GPM</v>
          </cell>
          <cell r="O5948">
            <v>1.75</v>
          </cell>
        </row>
        <row r="5949">
          <cell r="A5949" t="str">
            <v>Residential_Income Qualified_IQ Single Family_Natural Gas_Water Heating_Low Income_Low Flow Showerhead_Natural Gas DHW_0_1.75 GPM_Baseline GPM</v>
          </cell>
          <cell r="O5949">
            <v>2.2400000000000002</v>
          </cell>
        </row>
        <row r="5950">
          <cell r="A5950" t="str">
            <v>Residential_Income Qualified_IQ Single Family_Natural Gas_Water Heating_Low Income_Low Flow Showerhead_Natural Gas DHW_0_1.75 GPM_% of Electric Water Heating</v>
          </cell>
          <cell r="O5950">
            <v>0</v>
          </cell>
        </row>
        <row r="5951">
          <cell r="A5951" t="str">
            <v>Residential_Income Qualified_IQ Single Family_Natural Gas_Water Heating_Low Income_Low Flow Showerhead_Natural Gas DHW_0_1.75 GPM_Shower Minutes</v>
          </cell>
          <cell r="O5951">
            <v>7.8</v>
          </cell>
        </row>
        <row r="5952">
          <cell r="A5952" t="str">
            <v>Residential_Income Qualified_IQ Single Family_Natural Gas_Water Heating_Low Income_Low Flow Showerhead_Natural Gas DHW_0_1.75 GPM_People per Household</v>
          </cell>
          <cell r="O5952">
            <v>2.42</v>
          </cell>
        </row>
        <row r="5953">
          <cell r="A5953" t="str">
            <v>Residential_Income Qualified_IQ Single Family_Natural Gas_Water Heating_Low Income_Low Flow Showerhead_Natural Gas DHW_0_1.75 GPM_Shower/day/person</v>
          </cell>
          <cell r="O5953">
            <v>0.6</v>
          </cell>
        </row>
        <row r="5954">
          <cell r="A5954" t="str">
            <v>Residential_Income Qualified_IQ Single Family_Natural Gas_Water Heating_Low Income_Low Flow Showerhead_Natural Gas DHW_0_1.75 GPM_Day in Year</v>
          </cell>
          <cell r="O5954">
            <v>365.25</v>
          </cell>
        </row>
        <row r="5955">
          <cell r="A5955" t="str">
            <v>Residential_Income Qualified_IQ Single Family_Natural Gas_Water Heating_Low Income_Low Flow Showerhead_Natural Gas DHW_0_1.75 GPM_Showerheads Per Household</v>
          </cell>
          <cell r="O5955">
            <v>1.64</v>
          </cell>
        </row>
        <row r="5956">
          <cell r="A5956" t="str">
            <v>Residential_Income Qualified_IQ Single Family_Natural Gas_Water Heating_Low Income_Low Flow Showerhead_Natural Gas DHW_0_1.75 GPM_Specific Weight of Water</v>
          </cell>
          <cell r="O5956">
            <v>8.33</v>
          </cell>
        </row>
        <row r="5957">
          <cell r="A5957" t="str">
            <v>Residential_Income Qualified_IQ Single Family_Natural Gas_Water Heating_Low Income_Low Flow Showerhead_Natural Gas DHW_0_1.75 GPM_Tank Temperature</v>
          </cell>
          <cell r="O5957">
            <v>101</v>
          </cell>
        </row>
        <row r="5958">
          <cell r="A5958" t="str">
            <v>Residential_Income Qualified_IQ Single Family_Natural Gas_Water Heating_Low Income_Low Flow Showerhead_Natural Gas DHW_0_1.75 GPM_Incoming Water Temperature</v>
          </cell>
          <cell r="O5958">
            <v>54.1</v>
          </cell>
        </row>
        <row r="5959">
          <cell r="A5959" t="str">
            <v>Residential_Income Qualified_IQ Single Family_Natural Gas_Water Heating_Low Income_Low Flow Showerhead_Natural Gas DHW_0_1.75 GPM_Heat Capacity of Water</v>
          </cell>
          <cell r="O5959">
            <v>1</v>
          </cell>
        </row>
        <row r="5960">
          <cell r="A5960" t="str">
            <v>Residential_Income Qualified_IQ Single Family_Natural Gas_Water Heating_Low Income_Low Flow Showerhead_Natural Gas DHW_0_1.75 GPM_Conversion from Btu to kWh</v>
          </cell>
          <cell r="O5960">
            <v>3412</v>
          </cell>
        </row>
        <row r="5961">
          <cell r="A5961" t="str">
            <v>Residential_Income Qualified_IQ Single Family_Natural Gas_Water Heating_Low Income_Low Flow Showerhead_Natural Gas DHW_0_1.75 GPM_Recovery Efficiency of Electric Hot Water Heater</v>
          </cell>
          <cell r="O5961">
            <v>0.98</v>
          </cell>
        </row>
        <row r="5962">
          <cell r="A5962" t="str">
            <v>Residential_Income Qualified_IQ Single Family_Natural Gas_Water Heating_Low Income_Low Flow Showerhead_Natural Gas DHW_0_1.75 GPM_Recovery Efficiency of Gas Hot Water Heater</v>
          </cell>
          <cell r="O5962">
            <v>0.78</v>
          </cell>
        </row>
        <row r="5963">
          <cell r="A5963" t="str">
            <v>Residential_Income Qualified_IQ Single Family_Natural Gas_Water Heating_Low Income_Low Flow Showerhead_Natural Gas DHW_0_1.75 GPM_kWh per Gallon of Water Used</v>
          </cell>
          <cell r="O5963">
            <v>0.11683763188745604</v>
          </cell>
        </row>
        <row r="5964">
          <cell r="A5964" t="str">
            <v>Residential_Income Qualified_IQ Single Family_Natural Gas_Water Heating_Low Income_Low Flow Showerhead_Natural Gas DHW_0_1.75 GPM_Therms per Gallon of Water Used</v>
          </cell>
          <cell r="O5964">
            <v>5.0086794871794871E-3</v>
          </cell>
        </row>
        <row r="5965">
          <cell r="A5965" t="str">
            <v>Residential_Income Qualified_IQ Single Family_Natural Gas_Water Heating_Low Income_Low Flow Showerhead_Natural Gas DHW_0_1.75 GPM_Total Water Energy Factor</v>
          </cell>
          <cell r="O5965">
            <v>5010</v>
          </cell>
        </row>
        <row r="5966">
          <cell r="A5966" t="str">
            <v>Residential_Income Qualified_IQ Single Family_Natural Gas_Water Heating_Low Income_Low Flow Showerhead_Natural Gas DHW_0_1.75 GPM_ISR</v>
          </cell>
          <cell r="O5966">
            <v>0.97</v>
          </cell>
        </row>
        <row r="5967">
          <cell r="A5967" t="str">
            <v>Residential_Income Qualified_IQ Single Family_Natural Gas_Water Heating_Low Income_Low Flow Showerhead_Natural Gas DHW_0_1.75 GPM_Hours of Use</v>
          </cell>
          <cell r="O5967">
            <v>255</v>
          </cell>
        </row>
        <row r="5968">
          <cell r="A5968" t="str">
            <v>Residential_Income Qualified_IQ Single Family_Natural Gas_Water Heating_Low Income_Low Flow Showerhead_Natural Gas DHW_0_1.75 GPM_Water Savings (gal)</v>
          </cell>
          <cell r="O5968">
            <v>1198.8791570853662</v>
          </cell>
        </row>
        <row r="5969">
          <cell r="A5969" t="str">
            <v>Residential_Income Qualified_IQ Single Family_Natural Gas_Water Heating_Low Income_Low Flow Showerhead_Natural Gas DHW_0_1.75 GPM_Waste Water Savings (kWh)</v>
          </cell>
          <cell r="O5969">
            <v>6.006384576997684</v>
          </cell>
        </row>
        <row r="5970">
          <cell r="A5970" t="str">
            <v>Residential_Income Qualified_IQ Single Family_Natural Gas_Water Heating_Low Income_Low Flow Showerhead_Natural Gas DHW_0_1.75 GPM_kWh Saved per Unit</v>
          </cell>
          <cell r="O5970">
            <v>0</v>
          </cell>
        </row>
        <row r="5971">
          <cell r="A5971" t="str">
            <v>Residential_Income Qualified_IQ Single Family_Natural Gas_Water Heating_Low Income_Low Flow Showerhead_Natural Gas DHW_0_1.75 GPM_Secondary Water kWh Saved per Unit</v>
          </cell>
          <cell r="O5971">
            <v>6.006384576997684</v>
          </cell>
        </row>
        <row r="5972">
          <cell r="A5972" t="str">
            <v>Residential_Income Qualified_IQ Single Family_Natural Gas_Water Heating_Low Income_Low Flow Showerhead_Natural Gas DHW_0_1.75 GPM_Coincident Peak kW Saved per Unit</v>
          </cell>
          <cell r="O5972">
            <v>0</v>
          </cell>
        </row>
        <row r="5973">
          <cell r="A5973" t="str">
            <v>Residential_Income Qualified_IQ Single Family_Natural Gas_Water Heating_Low Income_Low Flow Showerhead_Natural Gas DHW_0_1.75 GPM_Therms Saved per Unit</v>
          </cell>
          <cell r="O5973">
            <v>6.0048014417005078</v>
          </cell>
        </row>
        <row r="5974">
          <cell r="A5974" t="str">
            <v>Residential_Income Qualified_IQ Single Family_Natural Gas_Water Heating_Low Income_Low Flow Showerhead_Natural Gas DHW_0_1.75 GPM_Gal Saved per Unit</v>
          </cell>
          <cell r="O5974">
            <v>1198.8791570853662</v>
          </cell>
        </row>
        <row r="5975">
          <cell r="A5975" t="str">
            <v>Residential_Income Qualified_IQ Single Family_Natural Gas_Water Heating_Low Income_Low Flow Showerhead_Natural Gas DHW_0_1.75 GPM_Lifetime (years)</v>
          </cell>
          <cell r="O5975">
            <v>10</v>
          </cell>
        </row>
        <row r="5976">
          <cell r="A5976" t="str">
            <v>Residential_Income Qualified_IQ Single Family_Natural Gas_Water Heating_Low Income_Low Flow Showerhead_Natural Gas DHW_0_1.75 GPM_Incremental Cost</v>
          </cell>
          <cell r="O5976">
            <v>3.6</v>
          </cell>
        </row>
        <row r="5977">
          <cell r="A5977" t="str">
            <v>Residential_Income Qualified_IQ Single Family_Natural Gas_Water Heating_Low Income_Low Flow Showerhead_Natural Gas DHW_0_1.75 GPM_</v>
          </cell>
        </row>
        <row r="5978">
          <cell r="A5978" t="str">
            <v>Residential_Income Qualified_CAA_Electric_Water Heating_Low Income Single-Family_Water Heater Temperature Setback_Electric DHW_0_0_CF</v>
          </cell>
          <cell r="O5978">
            <v>1</v>
          </cell>
        </row>
        <row r="5979">
          <cell r="A5979" t="str">
            <v>Residential_Income Qualified_CAA_Electric_Water Heating_Low Income Single-Family_Water Heater Temperature Setback_Electric DHW_0_0_Heat Transfer Coefficient of Tank</v>
          </cell>
          <cell r="O5979">
            <v>8.3000000000000004E-2</v>
          </cell>
        </row>
        <row r="5980">
          <cell r="A5980" t="str">
            <v>Residential_Income Qualified_CAA_Electric_Water Heating_Low Income Single-Family_Water Heater Temperature Setback_Electric DHW_0_0_Surface Area of Tank</v>
          </cell>
          <cell r="O5980">
            <v>24.99</v>
          </cell>
        </row>
        <row r="5981">
          <cell r="A5981" t="str">
            <v>Residential_Income Qualified_CAA_Electric_Water Heating_Low Income Single-Family_Water Heater Temperature Setback_Electric DHW_0_0_Setpoint Temperature Prior Adjustment</v>
          </cell>
          <cell r="O5981">
            <v>135</v>
          </cell>
        </row>
        <row r="5982">
          <cell r="A5982" t="str">
            <v>Residential_Income Qualified_CAA_Electric_Water Heating_Low Income Single-Family_Water Heater Temperature Setback_Electric DHW_0_0_Setpoint Temperature Post Adjustment</v>
          </cell>
          <cell r="O5982">
            <v>120</v>
          </cell>
        </row>
        <row r="5983">
          <cell r="A5983" t="str">
            <v>Residential_Income Qualified_CAA_Electric_Water Heating_Low Income Single-Family_Water Heater Temperature Setback_Electric DHW_0_0_Hours/year</v>
          </cell>
          <cell r="O5983">
            <v>8766</v>
          </cell>
        </row>
        <row r="5984">
          <cell r="A5984" t="str">
            <v>Residential_Income Qualified_CAA_Electric_Water Heating_Low Income Single-Family_Water Heater Temperature Setback_Electric DHW_0_0_ISR</v>
          </cell>
          <cell r="O5984">
            <v>1</v>
          </cell>
        </row>
        <row r="5985">
          <cell r="A5985" t="str">
            <v>Residential_Income Qualified_CAA_Electric_Water Heating_Low Income Single-Family_Water Heater Temperature Setback_Electric DHW_0_0_Conversion from Btu to kWh</v>
          </cell>
          <cell r="O5985">
            <v>3412</v>
          </cell>
        </row>
        <row r="5986">
          <cell r="A5986" t="str">
            <v>Residential_Income Qualified_CAA_Electric_Water Heating_Low Income Single-Family_Water Heater Temperature Setback_Electric DHW_0_0_Recovery Efficiency of Electric Hot Water Heater</v>
          </cell>
          <cell r="O5986">
            <v>0.98</v>
          </cell>
        </row>
        <row r="5987">
          <cell r="A5987" t="str">
            <v>Residential_Income Qualified_CAA_Electric_Water Heating_Low Income Single-Family_Water Heater Temperature Setback_Electric DHW_0_0_Recovery Efficiency of Gas Hot Water Heater</v>
          </cell>
          <cell r="O5987">
            <v>0.78</v>
          </cell>
        </row>
        <row r="5988">
          <cell r="A5988" t="str">
            <v>Residential_Income Qualified_CAA_Electric_Water Heating_Low Income Single-Family_Water Heater Temperature Setback_Electric DHW_0_0_kWh Saved per Unit</v>
          </cell>
          <cell r="O5988">
            <v>81.564649765533431</v>
          </cell>
        </row>
        <row r="5989">
          <cell r="A5989" t="str">
            <v>Residential_Income Qualified_CAA_Electric_Water Heating_Low Income Single-Family_Water Heater Temperature Setback_Electric DHW_0_0_Coincident Peak kW Saved per Unit</v>
          </cell>
          <cell r="O5989">
            <v>9.3046600234466606E-3</v>
          </cell>
        </row>
        <row r="5990">
          <cell r="A5990" t="str">
            <v>Residential_Income Qualified_CAA_Electric_Water Heating_Low Income Single-Family_Water Heater Temperature Setback_Electric DHW_0_0_Therms Saved per Unit</v>
          </cell>
          <cell r="O5990">
            <v>0</v>
          </cell>
        </row>
        <row r="5991">
          <cell r="A5991" t="str">
            <v>Residential_Income Qualified_CAA_Electric_Water Heating_Low Income Single-Family_Water Heater Temperature Setback_Electric DHW_0_0_Lifetime (years)</v>
          </cell>
          <cell r="O5991">
            <v>2</v>
          </cell>
        </row>
        <row r="5992">
          <cell r="A5992" t="str">
            <v>Residential_Income Qualified_CAA_Electric_Water Heating_Low Income Single-Family_Water Heater Temperature Setback_Electric DHW_0_0_Incremental Cost</v>
          </cell>
          <cell r="O5992">
            <v>2.7</v>
          </cell>
        </row>
        <row r="5993">
          <cell r="A5993" t="str">
            <v>Residential_Income Qualified_CAA_Electric_Water Heating_Low Income Single-Family_Water Heater Temperature Setback_Electric DHW_0_0_</v>
          </cell>
        </row>
        <row r="5994">
          <cell r="A5994" t="str">
            <v>Residential_Income Qualified_CAA_Natural Gas_Water Heating_Low Income Single-Family_Water Heater Temperature Setback_Natural Gas DHW_0_0_CF</v>
          </cell>
          <cell r="O5994">
            <v>1</v>
          </cell>
        </row>
        <row r="5995">
          <cell r="A5995" t="str">
            <v>Residential_Income Qualified_CAA_Natural Gas_Water Heating_Low Income Single-Family_Water Heater Temperature Setback_Natural Gas DHW_0_0_Heat Transfer Coefficient of Tank</v>
          </cell>
          <cell r="O5995">
            <v>8.3000000000000004E-2</v>
          </cell>
        </row>
        <row r="5996">
          <cell r="A5996" t="str">
            <v>Residential_Income Qualified_CAA_Natural Gas_Water Heating_Low Income Single-Family_Water Heater Temperature Setback_Natural Gas DHW_0_0_Surface Area of Tank</v>
          </cell>
          <cell r="O5996">
            <v>24.99</v>
          </cell>
        </row>
        <row r="5997">
          <cell r="A5997" t="str">
            <v>Residential_Income Qualified_CAA_Natural Gas_Water Heating_Low Income Single-Family_Water Heater Temperature Setback_Natural Gas DHW_0_0_Setpoint Temperature Prior Adjustment</v>
          </cell>
          <cell r="O5997">
            <v>135</v>
          </cell>
        </row>
        <row r="5998">
          <cell r="A5998" t="str">
            <v>Residential_Income Qualified_CAA_Natural Gas_Water Heating_Low Income Single-Family_Water Heater Temperature Setback_Natural Gas DHW_0_0_Setpoint Temperature Post Adjustment</v>
          </cell>
          <cell r="O5998">
            <v>120</v>
          </cell>
        </row>
        <row r="5999">
          <cell r="A5999" t="str">
            <v>Residential_Income Qualified_CAA_Natural Gas_Water Heating_Low Income Single-Family_Water Heater Temperature Setback_Natural Gas DHW_0_0_Hours/year</v>
          </cell>
          <cell r="O5999">
            <v>8766</v>
          </cell>
        </row>
        <row r="6000">
          <cell r="A6000" t="str">
            <v>Residential_Income Qualified_CAA_Natural Gas_Water Heating_Low Income Single-Family_Water Heater Temperature Setback_Natural Gas DHW_0_0_ISR</v>
          </cell>
          <cell r="O6000">
            <v>1</v>
          </cell>
        </row>
        <row r="6001">
          <cell r="A6001" t="str">
            <v>Residential_Income Qualified_CAA_Natural Gas_Water Heating_Low Income Single-Family_Water Heater Temperature Setback_Natural Gas DHW_0_0_Conversion from Btu to kWh</v>
          </cell>
          <cell r="O6001">
            <v>3412</v>
          </cell>
        </row>
        <row r="6002">
          <cell r="A6002" t="str">
            <v>Residential_Income Qualified_CAA_Natural Gas_Water Heating_Low Income Single-Family_Water Heater Temperature Setback_Natural Gas DHW_0_0_Recovery Efficiency of Electric Hot Water Heater</v>
          </cell>
          <cell r="O6002">
            <v>0.98</v>
          </cell>
        </row>
        <row r="6003">
          <cell r="A6003" t="str">
            <v>Residential_Income Qualified_CAA_Natural Gas_Water Heating_Low Income Single-Family_Water Heater Temperature Setback_Natural Gas DHW_0_0_Recovery Efficiency of Gas Hot Water Heater</v>
          </cell>
          <cell r="O6003">
            <v>0.78</v>
          </cell>
        </row>
        <row r="6004">
          <cell r="A6004" t="str">
            <v>Residential_Income Qualified_CAA_Natural Gas_Water Heating_Low Income Single-Family_Water Heater Temperature Setback_Natural Gas DHW_0_0_kWh Saved per Unit</v>
          </cell>
          <cell r="O6004">
            <v>0</v>
          </cell>
        </row>
        <row r="6005">
          <cell r="A6005" t="str">
            <v>Residential_Income Qualified_CAA_Natural Gas_Water Heating_Low Income Single-Family_Water Heater Temperature Setback_Natural Gas DHW_0_0_Coincident Peak kW Saved per Unit</v>
          </cell>
          <cell r="O6005">
            <v>0</v>
          </cell>
        </row>
        <row r="6006">
          <cell r="A6006" t="str">
            <v>Residential_Income Qualified_CAA_Natural Gas_Water Heating_Low Income Single-Family_Water Heater Temperature Setback_Natural Gas DHW_0_0_Therms Saved per Unit</v>
          </cell>
          <cell r="O6006">
            <v>3.4965719653846157</v>
          </cell>
        </row>
        <row r="6007">
          <cell r="A6007" t="str">
            <v>Residential_Income Qualified_CAA_Natural Gas_Water Heating_Low Income Single-Family_Water Heater Temperature Setback_Natural Gas DHW_0_0_Lifetime (years)</v>
          </cell>
          <cell r="O6007">
            <v>2</v>
          </cell>
        </row>
        <row r="6008">
          <cell r="A6008" t="str">
            <v>Residential_Income Qualified_CAA_Natural Gas_Water Heating_Low Income Single-Family_Water Heater Temperature Setback_Natural Gas DHW_0_0_Incremental Cost</v>
          </cell>
          <cell r="O6008">
            <v>1.55</v>
          </cell>
        </row>
        <row r="6009">
          <cell r="A6009" t="str">
            <v>Residential_Income Qualified_CAA_Natural Gas_Water Heating_Low Income Single-Family_Water Heater Temperature Setback_Natural Gas DHW_0_0_</v>
          </cell>
        </row>
        <row r="6010">
          <cell r="A6010" t="str">
            <v>Residential_Income Qualified_IQ Multifamily_Electric_Water Heating_Low Income Multifamily_Low Flow Faucet Aerator_Electric DHW, Bath_0_0_CF</v>
          </cell>
          <cell r="O6010">
            <v>2.1999999999999999E-2</v>
          </cell>
        </row>
        <row r="6011">
          <cell r="A6011" t="str">
            <v>Residential_Income Qualified_IQ Multifamily_Electric_Water Heating_Low Income Multifamily_Low Flow Faucet Aerator_Electric DHW, Bath_0_0_Efficient GPM</v>
          </cell>
          <cell r="O6011">
            <v>0.94</v>
          </cell>
        </row>
        <row r="6012">
          <cell r="A6012" t="str">
            <v>Residential_Income Qualified_IQ Multifamily_Electric_Water Heating_Low Income Multifamily_Low Flow Faucet Aerator_Electric DHW, Bath_0_0_Baseline GPM</v>
          </cell>
          <cell r="O6012">
            <v>1.58</v>
          </cell>
        </row>
        <row r="6013">
          <cell r="A6013" t="str">
            <v>Residential_Income Qualified_IQ Multifamily_Electric_Water Heating_Low Income Multifamily_Low Flow Faucet Aerator_Electric DHW, Bath_0_0_% of Electric Water Heating</v>
          </cell>
          <cell r="O6013">
            <v>1</v>
          </cell>
        </row>
        <row r="6014">
          <cell r="A6014" t="str">
            <v>Residential_Income Qualified_IQ Multifamily_Electric_Water Heating_Low Income Multifamily_Low Flow Faucet Aerator_Electric DHW, Bath_0_0_Minute per Person Per Day</v>
          </cell>
          <cell r="O6014">
            <v>6.9</v>
          </cell>
        </row>
        <row r="6015">
          <cell r="A6015" t="str">
            <v>Residential_Income Qualified_IQ Multifamily_Electric_Water Heating_Low Income Multifamily_Low Flow Faucet Aerator_Electric DHW, Bath_0_0_People per Household</v>
          </cell>
          <cell r="O6015">
            <v>2.1</v>
          </cell>
        </row>
        <row r="6016">
          <cell r="A6016" t="str">
            <v>Residential_Income Qualified_IQ Multifamily_Electric_Water Heating_Low Income Multifamily_Low Flow Faucet Aerator_Electric DHW, Bath_0_0_Day in Year</v>
          </cell>
          <cell r="O6016">
            <v>365.25</v>
          </cell>
        </row>
        <row r="6017">
          <cell r="A6017" t="str">
            <v>Residential_Income Qualified_IQ Multifamily_Electric_Water Heating_Low Income Multifamily_Low Flow Faucet Aerator_Electric DHW, Bath_0_0_Drain Factor</v>
          </cell>
          <cell r="O6017">
            <v>0.79500000000000004</v>
          </cell>
        </row>
        <row r="6018">
          <cell r="A6018" t="str">
            <v>Residential_Income Qualified_IQ Multifamily_Electric_Water Heating_Low Income Multifamily_Low Flow Faucet Aerator_Electric DHW, Bath_0_0_Faucets per household</v>
          </cell>
          <cell r="O6018">
            <v>2.5</v>
          </cell>
        </row>
        <row r="6019">
          <cell r="A6019" t="str">
            <v>Residential_Income Qualified_IQ Multifamily_Electric_Water Heating_Low Income Multifamily_Low Flow Faucet Aerator_Electric DHW, Bath_0_0_Specific Weight of Water</v>
          </cell>
          <cell r="O6019">
            <v>8.33</v>
          </cell>
        </row>
        <row r="6020">
          <cell r="A6020" t="str">
            <v>Residential_Income Qualified_IQ Multifamily_Electric_Water Heating_Low Income Multifamily_Low Flow Faucet Aerator_Electric DHW, Bath_0_0_Tank Temperature</v>
          </cell>
          <cell r="O6020">
            <v>91</v>
          </cell>
        </row>
        <row r="6021">
          <cell r="A6021" t="str">
            <v>Residential_Income Qualified_IQ Multifamily_Electric_Water Heating_Low Income Multifamily_Low Flow Faucet Aerator_Electric DHW, Bath_0_0_Incoming Water Temperature</v>
          </cell>
          <cell r="O6021">
            <v>54.1</v>
          </cell>
        </row>
        <row r="6022">
          <cell r="A6022" t="str">
            <v>Residential_Income Qualified_IQ Multifamily_Electric_Water Heating_Low Income Multifamily_Low Flow Faucet Aerator_Electric DHW, Bath_0_0_Heat Capacity of Water</v>
          </cell>
          <cell r="O6022">
            <v>1</v>
          </cell>
        </row>
        <row r="6023">
          <cell r="A6023" t="str">
            <v>Residential_Income Qualified_IQ Multifamily_Electric_Water Heating_Low Income Multifamily_Low Flow Faucet Aerator_Electric DHW, Bath_0_0_Conversion from Btu to kWh</v>
          </cell>
          <cell r="O6023">
            <v>3412</v>
          </cell>
        </row>
        <row r="6024">
          <cell r="A6024" t="str">
            <v>Residential_Income Qualified_IQ Multifamily_Electric_Water Heating_Low Income Multifamily_Low Flow Faucet Aerator_Electric DHW, Bath_0_0_Recovery Efficiency of Electric Hot Water Heater</v>
          </cell>
          <cell r="O6024">
            <v>0.98</v>
          </cell>
        </row>
        <row r="6025">
          <cell r="A6025" t="str">
            <v>Residential_Income Qualified_IQ Multifamily_Electric_Water Heating_Low Income Multifamily_Low Flow Faucet Aerator_Electric DHW, Bath_0_0_Recovery Efficiency of Gas Hot Water Heater</v>
          </cell>
          <cell r="O6025">
            <v>0.78</v>
          </cell>
        </row>
        <row r="6026">
          <cell r="A6026" t="str">
            <v>Residential_Income Qualified_IQ Multifamily_Electric_Water Heating_Low Income Multifamily_Low Flow Faucet Aerator_Electric DHW, Bath_0_0_kWh per Gallon of Water Used</v>
          </cell>
          <cell r="O6026">
            <v>9.1925556858147725E-2</v>
          </cell>
        </row>
        <row r="6027">
          <cell r="A6027" t="str">
            <v>Residential_Income Qualified_IQ Multifamily_Electric_Water Heating_Low Income Multifamily_Low Flow Faucet Aerator_Electric DHW, Bath_0_0_Therms per Gallon of Water Used</v>
          </cell>
          <cell r="O6027">
            <v>3.9407307692307693E-3</v>
          </cell>
        </row>
        <row r="6028">
          <cell r="A6028" t="str">
            <v>Residential_Income Qualified_IQ Multifamily_Electric_Water Heating_Low Income Multifamily_Low Flow Faucet Aerator_Electric DHW, Bath_0_0_Total Water Energy Factor</v>
          </cell>
          <cell r="O6028">
            <v>5010</v>
          </cell>
        </row>
        <row r="6029">
          <cell r="A6029" t="str">
            <v>Residential_Income Qualified_IQ Multifamily_Electric_Water Heating_Low Income Multifamily_Low Flow Faucet Aerator_Electric DHW, Bath_0_0_ISR</v>
          </cell>
          <cell r="O6029">
            <v>0.95</v>
          </cell>
        </row>
        <row r="6030">
          <cell r="A6030" t="str">
            <v>Residential_Income Qualified_IQ Multifamily_Electric_Water Heating_Low Income Multifamily_Low Flow Faucet Aerator_Electric DHW, Bath_0_0_Hours of Use</v>
          </cell>
          <cell r="O6030">
            <v>53</v>
          </cell>
        </row>
        <row r="6031">
          <cell r="A6031" t="str">
            <v>Residential_Income Qualified_IQ Multifamily_Electric_Water Heating_Low Income Multifamily_Low Flow Faucet Aerator_Electric DHW, Bath_0_0_Water Savings (gal)</v>
          </cell>
          <cell r="O6031">
            <v>1023.2678030400004</v>
          </cell>
        </row>
        <row r="6032">
          <cell r="A6032" t="str">
            <v>Residential_Income Qualified_IQ Multifamily_Electric_Water Heating_Low Income Multifamily_Low Flow Faucet Aerator_Electric DHW, Bath_0_0_Waste Water Savings (kWh)</v>
          </cell>
          <cell r="O6032">
            <v>5.1265716932304022</v>
          </cell>
        </row>
        <row r="6033">
          <cell r="A6033" t="str">
            <v>Residential_Income Qualified_IQ Multifamily_Electric_Water Heating_Low Income Multifamily_Low Flow Faucet Aerator_Electric DHW, Bath_0_0_kWh Saved per Unit</v>
          </cell>
          <cell r="O6033">
            <v>94.064462609465465</v>
          </cell>
        </row>
        <row r="6034">
          <cell r="A6034" t="str">
            <v>Residential_Income Qualified_IQ Multifamily_Electric_Water Heating_Low Income Multifamily_Low Flow Faucet Aerator_Electric DHW, Bath_0_0_Secondary Water kWh Saved per Unit</v>
          </cell>
          <cell r="O6034">
            <v>5.1265716932304022</v>
          </cell>
        </row>
        <row r="6035">
          <cell r="A6035" t="str">
            <v>Residential_Income Qualified_IQ Multifamily_Electric_Water Heating_Low Income Multifamily_Low Flow Faucet Aerator_Electric DHW, Bath_0_0_Coincident Peak kW Saved per Unit</v>
          </cell>
          <cell r="O6035">
            <v>3.6917615097305123E-2</v>
          </cell>
        </row>
        <row r="6036">
          <cell r="A6036" t="str">
            <v>Residential_Income Qualified_IQ Multifamily_Electric_Water Heating_Low Income Multifamily_Low Flow Faucet Aerator_Electric DHW, Bath_0_0_Therms Saved per Unit</v>
          </cell>
          <cell r="O6036">
            <v>0</v>
          </cell>
        </row>
        <row r="6037">
          <cell r="A6037" t="str">
            <v>Residential_Income Qualified_IQ Multifamily_Electric_Water Heating_Low Income Multifamily_Low Flow Faucet Aerator_Electric DHW, Bath_0_0_Gal Saved per Unit</v>
          </cell>
          <cell r="O6037">
            <v>1023.2678030400004</v>
          </cell>
        </row>
        <row r="6038">
          <cell r="A6038" t="str">
            <v>Residential_Income Qualified_IQ Multifamily_Electric_Water Heating_Low Income Multifamily_Low Flow Faucet Aerator_Electric DHW, Bath_0_0_Lifetime (years)</v>
          </cell>
          <cell r="O6038">
            <v>10</v>
          </cell>
        </row>
        <row r="6039">
          <cell r="A6039" t="str">
            <v>Residential_Income Qualified_IQ Multifamily_Electric_Water Heating_Low Income Multifamily_Low Flow Faucet Aerator_Electric DHW, Bath_0_0_Incremental Cost</v>
          </cell>
          <cell r="O6039">
            <v>8.09</v>
          </cell>
        </row>
        <row r="6040">
          <cell r="A6040" t="str">
            <v>Residential_Income Qualified_IQ Multifamily_Electric_Water Heating_Low Income Multifamily_Low Flow Faucet Aerator_Electric DHW, Bath_0_0_</v>
          </cell>
        </row>
        <row r="6041">
          <cell r="A6041" t="str">
            <v>Residential_Income Qualified_IQ Multifamily_Electric_Water Heating_Low Income Multifamily_Low Flow Faucet Aerator_Electric DHW, Kitchen_0_0_CF</v>
          </cell>
          <cell r="O6041">
            <v>2.1999999999999999E-2</v>
          </cell>
        </row>
        <row r="6042">
          <cell r="A6042" t="str">
            <v>Residential_Income Qualified_IQ Multifamily_Electric_Water Heating_Low Income Multifamily_Low Flow Faucet Aerator_Electric DHW, Kitchen_0_0_Efficient GPM</v>
          </cell>
          <cell r="O6042">
            <v>0.94</v>
          </cell>
        </row>
        <row r="6043">
          <cell r="A6043" t="str">
            <v>Residential_Income Qualified_IQ Multifamily_Electric_Water Heating_Low Income Multifamily_Low Flow Faucet Aerator_Electric DHW, Kitchen_0_0_Baseline GPM</v>
          </cell>
          <cell r="O6043">
            <v>1.58</v>
          </cell>
        </row>
        <row r="6044">
          <cell r="A6044" t="str">
            <v>Residential_Income Qualified_IQ Multifamily_Electric_Water Heating_Low Income Multifamily_Low Flow Faucet Aerator_Electric DHW, Kitchen_0_0_% of Electric Water Heating</v>
          </cell>
          <cell r="O6044">
            <v>1</v>
          </cell>
        </row>
        <row r="6045">
          <cell r="A6045" t="str">
            <v>Residential_Income Qualified_IQ Multifamily_Electric_Water Heating_Low Income Multifamily_Low Flow Faucet Aerator_Electric DHW, Kitchen_0_0_Minute per Person Per Day</v>
          </cell>
          <cell r="O6045">
            <v>6.9</v>
          </cell>
        </row>
        <row r="6046">
          <cell r="A6046" t="str">
            <v>Residential_Income Qualified_IQ Multifamily_Electric_Water Heating_Low Income Multifamily_Low Flow Faucet Aerator_Electric DHW, Kitchen_0_0_People per Household</v>
          </cell>
          <cell r="O6046">
            <v>2.1</v>
          </cell>
        </row>
        <row r="6047">
          <cell r="A6047" t="str">
            <v>Residential_Income Qualified_IQ Multifamily_Electric_Water Heating_Low Income Multifamily_Low Flow Faucet Aerator_Electric DHW, Kitchen_0_0_Day in Year</v>
          </cell>
          <cell r="O6047">
            <v>365.25</v>
          </cell>
        </row>
        <row r="6048">
          <cell r="A6048" t="str">
            <v>Residential_Income Qualified_IQ Multifamily_Electric_Water Heating_Low Income Multifamily_Low Flow Faucet Aerator_Electric DHW, Kitchen_0_0_Drain Factor</v>
          </cell>
          <cell r="O6048">
            <v>0.79500000000000004</v>
          </cell>
        </row>
        <row r="6049">
          <cell r="A6049" t="str">
            <v>Residential_Income Qualified_IQ Multifamily_Electric_Water Heating_Low Income Multifamily_Low Flow Faucet Aerator_Electric DHW, Kitchen_0_0_Faucets per household</v>
          </cell>
          <cell r="O6049">
            <v>2.5</v>
          </cell>
        </row>
        <row r="6050">
          <cell r="A6050" t="str">
            <v>Residential_Income Qualified_IQ Multifamily_Electric_Water Heating_Low Income Multifamily_Low Flow Faucet Aerator_Electric DHW, Kitchen_0_0_Specific Weight of Water</v>
          </cell>
          <cell r="O6050">
            <v>8.33</v>
          </cell>
        </row>
        <row r="6051">
          <cell r="A6051" t="str">
            <v>Residential_Income Qualified_IQ Multifamily_Electric_Water Heating_Low Income Multifamily_Low Flow Faucet Aerator_Electric DHW, Kitchen_0_0_Tank Temperature</v>
          </cell>
          <cell r="O6051">
            <v>91</v>
          </cell>
        </row>
        <row r="6052">
          <cell r="A6052" t="str">
            <v>Residential_Income Qualified_IQ Multifamily_Electric_Water Heating_Low Income Multifamily_Low Flow Faucet Aerator_Electric DHW, Kitchen_0_0_Incoming Water Temperature</v>
          </cell>
          <cell r="O6052">
            <v>54.1</v>
          </cell>
        </row>
        <row r="6053">
          <cell r="A6053" t="str">
            <v>Residential_Income Qualified_IQ Multifamily_Electric_Water Heating_Low Income Multifamily_Low Flow Faucet Aerator_Electric DHW, Kitchen_0_0_Heat Capacity of Water</v>
          </cell>
          <cell r="O6053">
            <v>1</v>
          </cell>
        </row>
        <row r="6054">
          <cell r="A6054" t="str">
            <v>Residential_Income Qualified_IQ Multifamily_Electric_Water Heating_Low Income Multifamily_Low Flow Faucet Aerator_Electric DHW, Kitchen_0_0_Conversion from Btu to kWh</v>
          </cell>
          <cell r="O6054">
            <v>3412</v>
          </cell>
        </row>
        <row r="6055">
          <cell r="A6055" t="str">
            <v>Residential_Income Qualified_IQ Multifamily_Electric_Water Heating_Low Income Multifamily_Low Flow Faucet Aerator_Electric DHW, Kitchen_0_0_Recovery Efficiency of Electric Hot Water Heater</v>
          </cell>
          <cell r="O6055">
            <v>0.98</v>
          </cell>
        </row>
        <row r="6056">
          <cell r="A6056" t="str">
            <v>Residential_Income Qualified_IQ Multifamily_Electric_Water Heating_Low Income Multifamily_Low Flow Faucet Aerator_Electric DHW, Kitchen_0_0_Recovery Efficiency of Gas Hot Water Heater</v>
          </cell>
          <cell r="O6056">
            <v>0.78</v>
          </cell>
        </row>
        <row r="6057">
          <cell r="A6057" t="str">
            <v>Residential_Income Qualified_IQ Multifamily_Electric_Water Heating_Low Income Multifamily_Low Flow Faucet Aerator_Electric DHW, Kitchen_0_0_kWh per Gallon of Water Used</v>
          </cell>
          <cell r="O6057">
            <v>9.1925556858147725E-2</v>
          </cell>
        </row>
        <row r="6058">
          <cell r="A6058" t="str">
            <v>Residential_Income Qualified_IQ Multifamily_Electric_Water Heating_Low Income Multifamily_Low Flow Faucet Aerator_Electric DHW, Kitchen_0_0_Therms per Gallon of Water Used</v>
          </cell>
          <cell r="O6058">
            <v>3.9407307692307693E-3</v>
          </cell>
        </row>
        <row r="6059">
          <cell r="A6059" t="str">
            <v>Residential_Income Qualified_IQ Multifamily_Electric_Water Heating_Low Income Multifamily_Low Flow Faucet Aerator_Electric DHW, Kitchen_0_0_Total Water Energy Factor</v>
          </cell>
          <cell r="O6059">
            <v>5010</v>
          </cell>
        </row>
        <row r="6060">
          <cell r="A6060" t="str">
            <v>Residential_Income Qualified_IQ Multifamily_Electric_Water Heating_Low Income Multifamily_Low Flow Faucet Aerator_Electric DHW, Kitchen_0_0_ISR</v>
          </cell>
          <cell r="O6060">
            <v>0.95</v>
          </cell>
        </row>
        <row r="6061">
          <cell r="A6061" t="str">
            <v>Residential_Income Qualified_IQ Multifamily_Electric_Water Heating_Low Income Multifamily_Low Flow Faucet Aerator_Electric DHW, Kitchen_0_0_Hours of Use</v>
          </cell>
          <cell r="O6061">
            <v>53</v>
          </cell>
        </row>
        <row r="6062">
          <cell r="A6062" t="str">
            <v>Residential_Income Qualified_IQ Multifamily_Electric_Water Heating_Low Income Multifamily_Low Flow Faucet Aerator_Electric DHW, Kitchen_0_0_Water Savings (gal)</v>
          </cell>
          <cell r="O6062">
            <v>1023.2678030400004</v>
          </cell>
        </row>
        <row r="6063">
          <cell r="A6063" t="str">
            <v>Residential_Income Qualified_IQ Multifamily_Electric_Water Heating_Low Income Multifamily_Low Flow Faucet Aerator_Electric DHW, Kitchen_0_0_Waste Water Savings (kWh)</v>
          </cell>
          <cell r="O6063">
            <v>5.1265716932304022</v>
          </cell>
        </row>
        <row r="6064">
          <cell r="A6064" t="str">
            <v>Residential_Income Qualified_IQ Multifamily_Electric_Water Heating_Low Income Multifamily_Low Flow Faucet Aerator_Electric DHW, Kitchen_0_0_kWh Saved per Unit</v>
          </cell>
          <cell r="O6064">
            <v>94.064462609465465</v>
          </cell>
        </row>
        <row r="6065">
          <cell r="A6065" t="str">
            <v>Residential_Income Qualified_IQ Multifamily_Electric_Water Heating_Low Income Multifamily_Low Flow Faucet Aerator_Electric DHW, Kitchen_0_0_Secondary Water kWh Saved per Unit</v>
          </cell>
          <cell r="O6065">
            <v>5.1265716932304022</v>
          </cell>
        </row>
        <row r="6066">
          <cell r="A6066" t="str">
            <v>Residential_Income Qualified_IQ Multifamily_Electric_Water Heating_Low Income Multifamily_Low Flow Faucet Aerator_Electric DHW, Kitchen_0_0_Coincident Peak kW Saved per Unit</v>
          </cell>
          <cell r="O6066">
            <v>3.6917615097305123E-2</v>
          </cell>
        </row>
        <row r="6067">
          <cell r="A6067" t="str">
            <v>Residential_Income Qualified_IQ Multifamily_Electric_Water Heating_Low Income Multifamily_Low Flow Faucet Aerator_Electric DHW, Kitchen_0_0_Therms Saved per Unit</v>
          </cell>
          <cell r="O6067">
            <v>0</v>
          </cell>
        </row>
        <row r="6068">
          <cell r="A6068" t="str">
            <v>Residential_Income Qualified_IQ Multifamily_Electric_Water Heating_Low Income Multifamily_Low Flow Faucet Aerator_Electric DHW, Kitchen_0_0_Gal Saved per Unit</v>
          </cell>
          <cell r="O6068">
            <v>1023.2678030400004</v>
          </cell>
        </row>
        <row r="6069">
          <cell r="A6069" t="str">
            <v>Residential_Income Qualified_IQ Multifamily_Electric_Water Heating_Low Income Multifamily_Low Flow Faucet Aerator_Electric DHW, Kitchen_0_0_Lifetime (years)</v>
          </cell>
          <cell r="O6069">
            <v>10</v>
          </cell>
        </row>
        <row r="6070">
          <cell r="A6070" t="str">
            <v>Residential_Income Qualified_IQ Multifamily_Electric_Water Heating_Low Income Multifamily_Low Flow Faucet Aerator_Electric DHW, Kitchen_0_0_Incremental Cost</v>
          </cell>
          <cell r="O6070">
            <v>8.09</v>
          </cell>
        </row>
        <row r="6071">
          <cell r="A6071" t="str">
            <v>Residential_Income Qualified_IQ Multifamily_Electric_Water Heating_Low Income Multifamily_Low Flow Faucet Aerator_Electric DHW, Kitchen_0_0_</v>
          </cell>
        </row>
        <row r="6072">
          <cell r="A6072" t="str">
            <v>Residential_Income Qualified_IQ Multifamily_Electric_Water Heating_Low Income Multifamily_Low Flow Showerhead_Electric DHW_0_1.75 GPM_CF</v>
          </cell>
          <cell r="O6072">
            <v>2.7799999999999998E-2</v>
          </cell>
        </row>
        <row r="6073">
          <cell r="A6073" t="str">
            <v>Residential_Income Qualified_IQ Multifamily_Electric_Water Heating_Low Income Multifamily_Low Flow Showerhead_Electric DHW_0_1.75 GPM_Efficient GPM</v>
          </cell>
          <cell r="O6073">
            <v>1.75</v>
          </cell>
        </row>
        <row r="6074">
          <cell r="A6074" t="str">
            <v>Residential_Income Qualified_IQ Multifamily_Electric_Water Heating_Low Income Multifamily_Low Flow Showerhead_Electric DHW_0_1.75 GPM_Baseline GPM</v>
          </cell>
          <cell r="O6074">
            <v>2.2400000000000002</v>
          </cell>
        </row>
        <row r="6075">
          <cell r="A6075" t="str">
            <v>Residential_Income Qualified_IQ Multifamily_Electric_Water Heating_Low Income Multifamily_Low Flow Showerhead_Electric DHW_0_1.75 GPM_% of Electric Water Heating</v>
          </cell>
          <cell r="O6075">
            <v>1</v>
          </cell>
        </row>
        <row r="6076">
          <cell r="A6076" t="str">
            <v>Residential_Income Qualified_IQ Multifamily_Electric_Water Heating_Low Income Multifamily_Low Flow Showerhead_Electric DHW_0_1.75 GPM_Shower Minutes</v>
          </cell>
          <cell r="O6076">
            <v>7.8</v>
          </cell>
        </row>
        <row r="6077">
          <cell r="A6077" t="str">
            <v>Residential_Income Qualified_IQ Multifamily_Electric_Water Heating_Low Income Multifamily_Low Flow Showerhead_Electric DHW_0_1.75 GPM_People per Household</v>
          </cell>
          <cell r="O6077">
            <v>2.1</v>
          </cell>
        </row>
        <row r="6078">
          <cell r="A6078" t="str">
            <v>Residential_Income Qualified_IQ Multifamily_Electric_Water Heating_Low Income Multifamily_Low Flow Showerhead_Electric DHW_0_1.75 GPM_Shower/day/person</v>
          </cell>
          <cell r="O6078">
            <v>0.6</v>
          </cell>
        </row>
        <row r="6079">
          <cell r="A6079" t="str">
            <v>Residential_Income Qualified_IQ Multifamily_Electric_Water Heating_Low Income Multifamily_Low Flow Showerhead_Electric DHW_0_1.75 GPM_Day in Year</v>
          </cell>
          <cell r="O6079">
            <v>365.25</v>
          </cell>
        </row>
        <row r="6080">
          <cell r="A6080" t="str">
            <v>Residential_Income Qualified_IQ Multifamily_Electric_Water Heating_Low Income Multifamily_Low Flow Showerhead_Electric DHW_0_1.75 GPM_Showerheads Per Household</v>
          </cell>
          <cell r="O6080">
            <v>1.3</v>
          </cell>
        </row>
        <row r="6081">
          <cell r="A6081" t="str">
            <v>Residential_Income Qualified_IQ Multifamily_Electric_Water Heating_Low Income Multifamily_Low Flow Showerhead_Electric DHW_0_1.75 GPM_Specific Weight of Water</v>
          </cell>
          <cell r="O6081">
            <v>8.33</v>
          </cell>
        </row>
        <row r="6082">
          <cell r="A6082" t="str">
            <v>Residential_Income Qualified_IQ Multifamily_Electric_Water Heating_Low Income Multifamily_Low Flow Showerhead_Electric DHW_0_1.75 GPM_Tank Temperature</v>
          </cell>
          <cell r="O6082">
            <v>101</v>
          </cell>
        </row>
        <row r="6083">
          <cell r="A6083" t="str">
            <v>Residential_Income Qualified_IQ Multifamily_Electric_Water Heating_Low Income Multifamily_Low Flow Showerhead_Electric DHW_0_1.75 GPM_Incoming Water Temperature</v>
          </cell>
          <cell r="O6083">
            <v>54.1</v>
          </cell>
        </row>
        <row r="6084">
          <cell r="A6084" t="str">
            <v>Residential_Income Qualified_IQ Multifamily_Electric_Water Heating_Low Income Multifamily_Low Flow Showerhead_Electric DHW_0_1.75 GPM_Heat Capacity of Water</v>
          </cell>
          <cell r="O6084">
            <v>1</v>
          </cell>
        </row>
        <row r="6085">
          <cell r="A6085" t="str">
            <v>Residential_Income Qualified_IQ Multifamily_Electric_Water Heating_Low Income Multifamily_Low Flow Showerhead_Electric DHW_0_1.75 GPM_Conversion from Btu to kWh</v>
          </cell>
          <cell r="O6085">
            <v>3412</v>
          </cell>
        </row>
        <row r="6086">
          <cell r="A6086" t="str">
            <v>Residential_Income Qualified_IQ Multifamily_Electric_Water Heating_Low Income Multifamily_Low Flow Showerhead_Electric DHW_0_1.75 GPM_Recovery Efficiency of Electric Hot Water Heater</v>
          </cell>
          <cell r="O6086">
            <v>0.98</v>
          </cell>
        </row>
        <row r="6087">
          <cell r="A6087" t="str">
            <v>Residential_Income Qualified_IQ Multifamily_Electric_Water Heating_Low Income Multifamily_Low Flow Showerhead_Electric DHW_0_1.75 GPM_Recovery Efficiency of Gas Hot Water Heater</v>
          </cell>
          <cell r="O6087">
            <v>0.78</v>
          </cell>
        </row>
        <row r="6088">
          <cell r="A6088" t="str">
            <v>Residential_Income Qualified_IQ Multifamily_Electric_Water Heating_Low Income Multifamily_Low Flow Showerhead_Electric DHW_0_1.75 GPM_kWh per Gallon of Water Used</v>
          </cell>
          <cell r="O6088">
            <v>0.11683763188745604</v>
          </cell>
        </row>
        <row r="6089">
          <cell r="A6089" t="str">
            <v>Residential_Income Qualified_IQ Multifamily_Electric_Water Heating_Low Income Multifamily_Low Flow Showerhead_Electric DHW_0_1.75 GPM_Therms per Gallon of Water Used</v>
          </cell>
          <cell r="O6089">
            <v>5.0086794871794871E-3</v>
          </cell>
        </row>
        <row r="6090">
          <cell r="A6090" t="str">
            <v>Residential_Income Qualified_IQ Multifamily_Electric_Water Heating_Low Income Multifamily_Low Flow Showerhead_Electric DHW_0_1.75 GPM_Total Water Energy Factor</v>
          </cell>
          <cell r="O6090">
            <v>5010</v>
          </cell>
        </row>
        <row r="6091">
          <cell r="A6091" t="str">
            <v>Residential_Income Qualified_IQ Multifamily_Electric_Water Heating_Low Income Multifamily_Low Flow Showerhead_Electric DHW_0_1.75 GPM_ISR</v>
          </cell>
          <cell r="O6091">
            <v>0.95</v>
          </cell>
        </row>
        <row r="6092">
          <cell r="A6092" t="str">
            <v>Residential_Income Qualified_IQ Multifamily_Electric_Water Heating_Low Income Multifamily_Low Flow Showerhead_Electric DHW_0_1.75 GPM_Hours of Use</v>
          </cell>
          <cell r="O6092">
            <v>208</v>
          </cell>
        </row>
        <row r="6093">
          <cell r="A6093" t="str">
            <v>Residential_Income Qualified_IQ Multifamily_Electric_Water Heating_Low Income Multifamily_Low Flow Showerhead_Electric DHW_0_1.75 GPM_Water Savings (gal)</v>
          </cell>
          <cell r="O6093">
            <v>1285.3804950000003</v>
          </cell>
        </row>
        <row r="6094">
          <cell r="A6094" t="str">
            <v>Residential_Income Qualified_IQ Multifamily_Electric_Water Heating_Low Income Multifamily_Low Flow Showerhead_Electric DHW_0_1.75 GPM_Waste Water Savings (kWh)</v>
          </cell>
          <cell r="O6094">
            <v>6.4397562799500019</v>
          </cell>
        </row>
        <row r="6095">
          <cell r="A6095" t="str">
            <v>Residential_Income Qualified_IQ Multifamily_Electric_Water Heating_Low Income Multifamily_Low Flow Showerhead_Electric DHW_0_1.75 GPM_kWh Saved per Unit</v>
          </cell>
          <cell r="O6095">
            <v>150.18081311012605</v>
          </cell>
        </row>
        <row r="6096">
          <cell r="A6096" t="str">
            <v>Residential_Income Qualified_IQ Multifamily_Electric_Water Heating_Low Income Multifamily_Low Flow Showerhead_Electric DHW_0_1.75 GPM_Secondary Water kWh Saved per Unit</v>
          </cell>
          <cell r="O6096">
            <v>6.4397562799500019</v>
          </cell>
        </row>
        <row r="6097">
          <cell r="A6097" t="str">
            <v>Residential_Income Qualified_IQ Multifamily_Electric_Water Heating_Low Income Multifamily_Low Flow Showerhead_Electric DHW_0_1.75 GPM_Coincident Peak kW Saved per Unit</v>
          </cell>
          <cell r="O6097">
            <v>1.9211545095571606E-2</v>
          </cell>
        </row>
        <row r="6098">
          <cell r="A6098" t="str">
            <v>Residential_Income Qualified_IQ Multifamily_Electric_Water Heating_Low Income Multifamily_Low Flow Showerhead_Electric DHW_0_1.75 GPM_Therms Saved per Unit</v>
          </cell>
          <cell r="O6098">
            <v>0</v>
          </cell>
        </row>
        <row r="6099">
          <cell r="A6099" t="str">
            <v>Residential_Income Qualified_IQ Multifamily_Electric_Water Heating_Low Income Multifamily_Low Flow Showerhead_Electric DHW_0_1.75 GPM_Gal Saved per Unit</v>
          </cell>
          <cell r="O6099">
            <v>1285.3804950000003</v>
          </cell>
        </row>
        <row r="6100">
          <cell r="A6100" t="str">
            <v>Residential_Income Qualified_IQ Multifamily_Electric_Water Heating_Low Income Multifamily_Low Flow Showerhead_Electric DHW_0_1.75 GPM_Lifetime (years)</v>
          </cell>
          <cell r="O6100">
            <v>10</v>
          </cell>
        </row>
        <row r="6101">
          <cell r="A6101" t="str">
            <v>Residential_Income Qualified_IQ Multifamily_Electric_Water Heating_Low Income Multifamily_Low Flow Showerhead_Electric DHW_0_1.75 GPM_Incremental Cost</v>
          </cell>
          <cell r="O6101">
            <v>32.36</v>
          </cell>
        </row>
        <row r="6102">
          <cell r="A6102" t="str">
            <v>Residential_Income Qualified_IQ Multifamily_Electric_Water Heating_Low Income Multifamily_Low Flow Showerhead_Electric DHW_0_1.75 GPM_</v>
          </cell>
        </row>
        <row r="6103">
          <cell r="A6103" t="str">
            <v>Residential_Public Housing_Public Housing_Electric_HVAC_Low Income Multifamily_Central Air Conditioner_Time of Sale_0_SEER 16_FLH Cooling</v>
          </cell>
          <cell r="O6103">
            <v>663</v>
          </cell>
        </row>
        <row r="6104">
          <cell r="A6104" t="str">
            <v>Residential_Public Housing_Public Housing_Electric_HVAC_Low Income Multifamily_Central Air Conditioner_Time of Sale_0_SEER 16_Cooling Capacity</v>
          </cell>
          <cell r="O6104">
            <v>28000</v>
          </cell>
        </row>
        <row r="6105">
          <cell r="A6105" t="str">
            <v>Residential_Public Housing_Public Housing_Electric_HVAC_Low Income Multifamily_Central Air Conditioner_Time of Sale_0_SEER 16_Early Replacement SEER</v>
          </cell>
          <cell r="O6105">
            <v>16</v>
          </cell>
        </row>
        <row r="6106">
          <cell r="A6106" t="str">
            <v>Residential_Public Housing_Public Housing_Electric_HVAC_Low Income Multifamily_Central Air Conditioner_Time of Sale_0_SEER 16_Time of Sale SEER</v>
          </cell>
          <cell r="O6106">
            <v>16</v>
          </cell>
        </row>
        <row r="6107">
          <cell r="A6107" t="str">
            <v>Residential_Public Housing_Public Housing_Electric_HVAC_Low Income Multifamily_Central Air Conditioner_Time of Sale_0_SEER 16_Early Replacement EER</v>
          </cell>
          <cell r="O6107">
            <v>12.5</v>
          </cell>
        </row>
        <row r="6108">
          <cell r="A6108" t="str">
            <v>Residential_Public Housing_Public Housing_Electric_HVAC_Low Income Multifamily_Central Air Conditioner_Time of Sale_0_SEER 16_Time of Sale EER</v>
          </cell>
          <cell r="O6108">
            <v>12.5</v>
          </cell>
        </row>
        <row r="6109">
          <cell r="A6109" t="str">
            <v>Residential_Public Housing_Public Housing_Electric_HVAC_Low Income Multifamily_Central Air Conditioner_Time of Sale_0_SEER 16_Quality Installation</v>
          </cell>
          <cell r="O6109" t="str">
            <v>Yes</v>
          </cell>
        </row>
        <row r="6110">
          <cell r="A6110" t="str">
            <v>Residential_Public Housing_Public Housing_Electric_HVAC_Low Income Multifamily_Central Air Conditioner_Time of Sale_0_SEER 16_CF</v>
          </cell>
          <cell r="O6110">
            <v>0.68</v>
          </cell>
        </row>
        <row r="6111">
          <cell r="A6111" t="str">
            <v>Residential_Public Housing_Public Housing_Electric_HVAC_Low Income Multifamily_Central Air Conditioner_Time of Sale_0_SEER 16_Early Replacement Cooling Usage</v>
          </cell>
          <cell r="O6111">
            <v>1160.25</v>
          </cell>
        </row>
        <row r="6112">
          <cell r="A6112" t="str">
            <v>Residential_Public Housing_Public Housing_Electric_HVAC_Low Income Multifamily_Central Air Conditioner_Time of Sale_0_SEER 16_Time of Sale Cooling Usage</v>
          </cell>
          <cell r="O6112">
            <v>1160.25</v>
          </cell>
        </row>
        <row r="6113">
          <cell r="A6113" t="str">
            <v>Residential_Public Housing_Public Housing_Electric_HVAC_Low Income Multifamily_Central Air Conditioner_Time of Sale_0_SEER 16_Early Replacement Coincident Peak kW</v>
          </cell>
          <cell r="O6113">
            <v>1.5232000000000003</v>
          </cell>
        </row>
        <row r="6114">
          <cell r="A6114" t="str">
            <v>Residential_Public Housing_Public Housing_Electric_HVAC_Low Income Multifamily_Central Air Conditioner_Time of Sale_0_SEER 16_Time of Sale Coincident Peak kW</v>
          </cell>
          <cell r="O6114">
            <v>1.5232000000000003</v>
          </cell>
        </row>
        <row r="6115">
          <cell r="A6115" t="str">
            <v>Residential_Public Housing_Public Housing_Electric_HVAC_Low Income Multifamily_Central Air Conditioner_Time of Sale_0_SEER 16_Quality Installation Cost</v>
          </cell>
          <cell r="O6115">
            <v>150</v>
          </cell>
        </row>
        <row r="6116">
          <cell r="A6116" t="str">
            <v>Residential_Public Housing_Public Housing_Electric_HVAC_Low Income Multifamily_Central Air Conditioner_Time of Sale_0_SEER 16_Central AC Incremental Cost</v>
          </cell>
          <cell r="O6116">
            <v>221</v>
          </cell>
        </row>
        <row r="6117">
          <cell r="A6117" t="str">
            <v>Residential_Public Housing_Public Housing_Electric_HVAC_Low Income Multifamily_Central Air Conditioner_Time of Sale_0_SEER 16_Remaining Year kWh</v>
          </cell>
          <cell r="O6117">
            <v>0</v>
          </cell>
        </row>
        <row r="6118">
          <cell r="A6118" t="str">
            <v>Residential_Public Housing_Public Housing_Electric_HVAC_Low Income Multifamily_Central Air Conditioner_Time of Sale_0_SEER 16_kWh Saved per Unit</v>
          </cell>
          <cell r="O6118">
            <v>426.41666666666652</v>
          </cell>
        </row>
        <row r="6119">
          <cell r="A6119" t="str">
            <v>Residential_Public Housing_Public Housing_Electric_HVAC_Low Income Multifamily_Central Air Conditioner_Time of Sale_0_SEER 16_Remaining Year kW</v>
          </cell>
          <cell r="O6119">
            <v>0</v>
          </cell>
        </row>
        <row r="6120">
          <cell r="A6120" t="str">
            <v>Residential_Public Housing_Public Housing_Electric_HVAC_Low Income Multifamily_Central Air Conditioner_Time of Sale_0_SEER 16_Coincident Peak kW Saved per Unit</v>
          </cell>
          <cell r="O6120">
            <v>0.49161481481481473</v>
          </cell>
        </row>
        <row r="6121">
          <cell r="A6121" t="str">
            <v>Residential_Public Housing_Public Housing_Electric_HVAC_Low Income Multifamily_Central Air Conditioner_Time of Sale_0_SEER 16_Remaining Life</v>
          </cell>
          <cell r="O6121">
            <v>0</v>
          </cell>
        </row>
        <row r="6122">
          <cell r="A6122" t="str">
            <v>Residential_Public Housing_Public Housing_Electric_HVAC_Low Income Multifamily_Central Air Conditioner_Time of Sale_0_SEER 16_Lifetime (years)</v>
          </cell>
          <cell r="O6122">
            <v>18</v>
          </cell>
        </row>
        <row r="6123">
          <cell r="A6123" t="str">
            <v>Residential_Public Housing_Public Housing_Electric_HVAC_Low Income Multifamily_Central Air Conditioner_Time of Sale_0_SEER 16_Incremental Cost</v>
          </cell>
          <cell r="O6123">
            <v>944.67</v>
          </cell>
        </row>
        <row r="6124">
          <cell r="A6124" t="str">
            <v>Residential_Public Housing_Public Housing_Electric_HVAC_Low Income Multifamily_Central Air Conditioner_Time of Sale_0_SEER 16_</v>
          </cell>
        </row>
        <row r="6125">
          <cell r="A6125" t="str">
            <v>Residential_Public Housing_Public Housing_Electric_HVAC_Low Income Multifamily_Advanced Thermostat_Electric Heat_Unknown (Blended)_0_CF</v>
          </cell>
          <cell r="O6125">
            <v>0.5</v>
          </cell>
        </row>
        <row r="6126">
          <cell r="A6126" t="str">
            <v>Residential_Public Housing_Public Housing_Electric_HVAC_Low Income Multifamily_Advanced Thermostat_Electric Heat_Unknown (Blended)_0_% Electric Heating</v>
          </cell>
          <cell r="O6126">
            <v>1</v>
          </cell>
        </row>
        <row r="6127">
          <cell r="A6127" t="str">
            <v>Residential_Public Housing_Public Housing_Electric_HVAC_Low Income Multifamily_Advanced Thermostat_Electric Heat_Unknown (Blended)_0_% Gas Heating</v>
          </cell>
          <cell r="O6127">
            <v>0</v>
          </cell>
        </row>
        <row r="6128">
          <cell r="A6128" t="str">
            <v>Residential_Public Housing_Public Housing_Electric_HVAC_Low Income Multifamily_Advanced Thermostat_Electric Heat_Unknown (Blended)_0_% of Customer with Thermostat-Controlled AC</v>
          </cell>
          <cell r="O6128">
            <v>0.82499999999999996</v>
          </cell>
        </row>
        <row r="6129">
          <cell r="A6129" t="str">
            <v>Residential_Public Housing_Public Housing_Electric_HVAC_Low Income Multifamily_Advanced Thermostat_Electric Heat_Unknown (Blended)_0_FLH Cooling</v>
          </cell>
          <cell r="O6129">
            <v>663</v>
          </cell>
        </row>
        <row r="6130">
          <cell r="A6130" t="str">
            <v>Residential_Public Housing_Public Housing_Electric_HVAC_Low Income Multifamily_Advanced Thermostat_Electric Heat_Unknown (Blended)_0_Capacity</v>
          </cell>
          <cell r="O6130">
            <v>28000</v>
          </cell>
        </row>
        <row r="6131">
          <cell r="A6131" t="str">
            <v>Residential_Public Housing_Public Housing_Electric_HVAC_Low Income Multifamily_Advanced Thermostat_Electric Heat_Unknown (Blended)_0_SEER</v>
          </cell>
          <cell r="O6131">
            <v>12</v>
          </cell>
        </row>
        <row r="6132">
          <cell r="A6132" t="str">
            <v>Residential_Public Housing_Public Housing_Electric_HVAC_Low Income Multifamily_Advanced Thermostat_Electric Heat_Unknown (Blended)_0_EER</v>
          </cell>
          <cell r="O6132">
            <v>10.5</v>
          </cell>
        </row>
        <row r="6133">
          <cell r="A6133" t="str">
            <v>Residential_Public Housing_Public Housing_Electric_HVAC_Low Income Multifamily_Advanced Thermostat_Electric Heat_Unknown (Blended)_0_Electric Heating Consumption</v>
          </cell>
          <cell r="O6133">
            <v>15683</v>
          </cell>
        </row>
        <row r="6134">
          <cell r="A6134" t="str">
            <v>Residential_Public Housing_Public Housing_Electric_HVAC_Low Income Multifamily_Advanced Thermostat_Electric Heat_Unknown (Blended)_0_Gas Heating Consumption</v>
          </cell>
          <cell r="O6134">
            <v>955</v>
          </cell>
        </row>
        <row r="6135">
          <cell r="A6135" t="str">
            <v>Residential_Public Housing_Public Housing_Electric_HVAC_Low Income Multifamily_Advanced Thermostat_Electric Heat_Unknown (Blended)_0_Household Factor</v>
          </cell>
          <cell r="O6135">
            <v>0.96499999999999997</v>
          </cell>
        </row>
        <row r="6136">
          <cell r="A6136" t="str">
            <v>Residential_Public Housing_Public Housing_Electric_HVAC_Low Income Multifamily_Advanced Thermostat_Electric Heat_Unknown (Blended)_0_ISR</v>
          </cell>
          <cell r="O6136">
            <v>1</v>
          </cell>
        </row>
        <row r="6137">
          <cell r="A6137" t="str">
            <v>Residential_Public Housing_Public Housing_Electric_HVAC_Low Income Multifamily_Advanced Thermostat_Electric Heat_Unknown (Blended)_0_Furnace Fan Energy Consumption %</v>
          </cell>
          <cell r="O6137">
            <v>3.1399999999999997E-2</v>
          </cell>
        </row>
        <row r="6138">
          <cell r="A6138" t="str">
            <v>Residential_Public Housing_Public Housing_Electric_HVAC_Low Income Multifamily_Advanced Thermostat_Electric Heat_Unknown (Blended)_0_Heating Energy Reduction</v>
          </cell>
          <cell r="O6138">
            <v>8.5999999999999993E-2</v>
          </cell>
        </row>
        <row r="6139">
          <cell r="A6139" t="str">
            <v>Residential_Public Housing_Public Housing_Electric_HVAC_Low Income Multifamily_Advanced Thermostat_Electric Heat_Unknown (Blended)_0_Cooling Energy Reduction</v>
          </cell>
          <cell r="O6139">
            <v>8.4000000000000005E-2</v>
          </cell>
        </row>
        <row r="6140">
          <cell r="A6140" t="str">
            <v>Residential_Public Housing_Public Housing_Electric_HVAC_Low Income Multifamily_Advanced Thermostat_Electric Heat_Unknown (Blended)_0_Cooling Demand Reduction</v>
          </cell>
          <cell r="O6140">
            <v>0.16400000000000001</v>
          </cell>
        </row>
        <row r="6141">
          <cell r="A6141" t="str">
            <v>Residential_Public Housing_Public Housing_Electric_HVAC_Low Income Multifamily_Advanced Thermostat_Electric Heat_Unknown (Blended)_0_Electric Cooling Savings</v>
          </cell>
          <cell r="O6141">
            <v>107.20710000000001</v>
          </cell>
        </row>
        <row r="6142">
          <cell r="A6142" t="str">
            <v>Residential_Public Housing_Public Housing_Electric_HVAC_Low Income Multifamily_Advanced Thermostat_Electric Heat_Unknown (Blended)_0_Electric Fan Savings</v>
          </cell>
          <cell r="O6142">
            <v>0</v>
          </cell>
        </row>
        <row r="6143">
          <cell r="A6143" t="str">
            <v>Residential_Public Housing_Public Housing_Electric_HVAC_Low Income Multifamily_Advanced Thermostat_Electric Heat_Unknown (Blended)_0_Electric Heating Savings</v>
          </cell>
          <cell r="O6143">
            <v>1301.5321699999997</v>
          </cell>
        </row>
        <row r="6144">
          <cell r="A6144" t="str">
            <v>Residential_Public Housing_Public Housing_Electric_HVAC_Low Income Multifamily_Advanced Thermostat_Electric Heat_Unknown (Blended)_0_kWh Saved per Unit</v>
          </cell>
          <cell r="O6144">
            <v>1408.7392699999998</v>
          </cell>
        </row>
        <row r="6145">
          <cell r="A6145" t="str">
            <v>Residential_Public Housing_Public Housing_Electric_HVAC_Low Income Multifamily_Advanced Thermostat_Electric Heat_Unknown (Blended)_0_Coincident Peak kW Saved per Unit</v>
          </cell>
          <cell r="O6145">
            <v>0.18040000000000003</v>
          </cell>
        </row>
        <row r="6146">
          <cell r="A6146" t="str">
            <v>Residential_Public Housing_Public Housing_Electric_HVAC_Low Income Multifamily_Advanced Thermostat_Electric Heat_Unknown (Blended)_0_Therms Saved per Unit</v>
          </cell>
          <cell r="O6146">
            <v>0</v>
          </cell>
        </row>
        <row r="6147">
          <cell r="A6147" t="str">
            <v>Residential_Public Housing_Public Housing_Electric_HVAC_Low Income Multifamily_Advanced Thermostat_Electric Heat_Unknown (Blended)_0_Lifetime (years)</v>
          </cell>
          <cell r="O6147">
            <v>11</v>
          </cell>
        </row>
        <row r="6148">
          <cell r="A6148" t="str">
            <v>Residential_Public Housing_Public Housing_Electric_HVAC_Low Income Multifamily_Advanced Thermostat_Electric Heat_Unknown (Blended)_0_Incremental Cost</v>
          </cell>
          <cell r="O6148">
            <v>125</v>
          </cell>
        </row>
        <row r="6149">
          <cell r="A6149" t="str">
            <v>Residential_Public Housing_Public Housing_Electric_HVAC_Low Income Multifamily_Advanced Thermostat_Electric Heat_Unknown (Blended)_0_</v>
          </cell>
        </row>
        <row r="6150">
          <cell r="A6150" t="str">
            <v>Residential_Public Housing_Public Housing_Electric_HVAC_Low Income Multifamily_Advanced Thermostat_Natural Gas Heat_Unknown (Blended)_0_CF</v>
          </cell>
          <cell r="O6150">
            <v>0.5</v>
          </cell>
        </row>
        <row r="6151">
          <cell r="A6151" t="str">
            <v>Residential_Public Housing_Public Housing_Electric_HVAC_Low Income Multifamily_Advanced Thermostat_Natural Gas Heat_Unknown (Blended)_0_% Electric Heating</v>
          </cell>
          <cell r="O6151">
            <v>0</v>
          </cell>
        </row>
        <row r="6152">
          <cell r="A6152" t="str">
            <v>Residential_Public Housing_Public Housing_Electric_HVAC_Low Income Multifamily_Advanced Thermostat_Natural Gas Heat_Unknown (Blended)_0_% Gas Heating</v>
          </cell>
          <cell r="O6152">
            <v>1</v>
          </cell>
        </row>
        <row r="6153">
          <cell r="A6153" t="str">
            <v>Residential_Public Housing_Public Housing_Electric_HVAC_Low Income Multifamily_Advanced Thermostat_Natural Gas Heat_Unknown (Blended)_0_% of Customer with Thermostat-Controlled AC</v>
          </cell>
          <cell r="O6153">
            <v>0.82499999999999996</v>
          </cell>
        </row>
        <row r="6154">
          <cell r="A6154" t="str">
            <v>Residential_Public Housing_Public Housing_Electric_HVAC_Low Income Multifamily_Advanced Thermostat_Natural Gas Heat_Unknown (Blended)_0_FLH Cooling</v>
          </cell>
          <cell r="O6154">
            <v>663</v>
          </cell>
        </row>
        <row r="6155">
          <cell r="A6155" t="str">
            <v>Residential_Public Housing_Public Housing_Electric_HVAC_Low Income Multifamily_Advanced Thermostat_Natural Gas Heat_Unknown (Blended)_0_Capacity</v>
          </cell>
          <cell r="O6155">
            <v>28000</v>
          </cell>
        </row>
        <row r="6156">
          <cell r="A6156" t="str">
            <v>Residential_Public Housing_Public Housing_Electric_HVAC_Low Income Multifamily_Advanced Thermostat_Natural Gas Heat_Unknown (Blended)_0_SEER</v>
          </cell>
          <cell r="O6156">
            <v>12</v>
          </cell>
        </row>
        <row r="6157">
          <cell r="A6157" t="str">
            <v>Residential_Public Housing_Public Housing_Electric_HVAC_Low Income Multifamily_Advanced Thermostat_Natural Gas Heat_Unknown (Blended)_0_EER</v>
          </cell>
          <cell r="O6157">
            <v>10.5</v>
          </cell>
        </row>
        <row r="6158">
          <cell r="A6158" t="str">
            <v>Residential_Public Housing_Public Housing_Electric_HVAC_Low Income Multifamily_Advanced Thermostat_Natural Gas Heat_Unknown (Blended)_0_Electric Heating Consumption</v>
          </cell>
          <cell r="O6158">
            <v>15683</v>
          </cell>
        </row>
        <row r="6159">
          <cell r="A6159" t="str">
            <v>Residential_Public Housing_Public Housing_Electric_HVAC_Low Income Multifamily_Advanced Thermostat_Natural Gas Heat_Unknown (Blended)_0_Gas Heating Consumption</v>
          </cell>
          <cell r="O6159">
            <v>955</v>
          </cell>
        </row>
        <row r="6160">
          <cell r="A6160" t="str">
            <v>Residential_Public Housing_Public Housing_Electric_HVAC_Low Income Multifamily_Advanced Thermostat_Natural Gas Heat_Unknown (Blended)_0_Household Factor</v>
          </cell>
          <cell r="O6160">
            <v>0.96499999999999997</v>
          </cell>
        </row>
        <row r="6161">
          <cell r="A6161" t="str">
            <v>Residential_Public Housing_Public Housing_Electric_HVAC_Low Income Multifamily_Advanced Thermostat_Natural Gas Heat_Unknown (Blended)_0_ISR</v>
          </cell>
          <cell r="O6161">
            <v>1</v>
          </cell>
        </row>
        <row r="6162">
          <cell r="A6162" t="str">
            <v>Residential_Public Housing_Public Housing_Electric_HVAC_Low Income Multifamily_Advanced Thermostat_Natural Gas Heat_Unknown (Blended)_0_Furnace Fan Energy Consumption %</v>
          </cell>
          <cell r="O6162">
            <v>3.1399999999999997E-2</v>
          </cell>
        </row>
        <row r="6163">
          <cell r="A6163" t="str">
            <v>Residential_Public Housing_Public Housing_Electric_HVAC_Low Income Multifamily_Advanced Thermostat_Natural Gas Heat_Unknown (Blended)_0_Heating Energy Reduction</v>
          </cell>
          <cell r="O6163">
            <v>8.5999999999999993E-2</v>
          </cell>
        </row>
        <row r="6164">
          <cell r="A6164" t="str">
            <v>Residential_Public Housing_Public Housing_Electric_HVAC_Low Income Multifamily_Advanced Thermostat_Natural Gas Heat_Unknown (Blended)_0_Cooling Energy Reduction</v>
          </cell>
          <cell r="O6164">
            <v>8.4000000000000005E-2</v>
          </cell>
        </row>
        <row r="6165">
          <cell r="A6165" t="str">
            <v>Residential_Public Housing_Public Housing_Electric_HVAC_Low Income Multifamily_Advanced Thermostat_Natural Gas Heat_Unknown (Blended)_0_Cooling Demand Reduction</v>
          </cell>
          <cell r="O6165">
            <v>0.16400000000000001</v>
          </cell>
        </row>
        <row r="6166">
          <cell r="A6166" t="str">
            <v>Residential_Public Housing_Public Housing_Electric_HVAC_Low Income Multifamily_Advanced Thermostat_Natural Gas Heat_Unknown (Blended)_0_Electric Cooling Savings</v>
          </cell>
          <cell r="O6166">
            <v>107.20710000000001</v>
          </cell>
        </row>
        <row r="6167">
          <cell r="A6167" t="str">
            <v>Residential_Public Housing_Public Housing_Electric_HVAC_Low Income Multifamily_Advanced Thermostat_Natural Gas Heat_Unknown (Blended)_0_Electric Fan Savings</v>
          </cell>
          <cell r="O6167">
            <v>72.916599109000003</v>
          </cell>
        </row>
        <row r="6168">
          <cell r="A6168" t="str">
            <v>Residential_Public Housing_Public Housing_Electric_HVAC_Low Income Multifamily_Advanced Thermostat_Natural Gas Heat_Unknown (Blended)_0_Electric Heating Savings</v>
          </cell>
          <cell r="O6168">
            <v>0</v>
          </cell>
        </row>
        <row r="6169">
          <cell r="A6169" t="str">
            <v>Residential_Public Housing_Public Housing_Electric_HVAC_Low Income Multifamily_Advanced Thermostat_Natural Gas Heat_Unknown (Blended)_0_kWh Saved per Unit</v>
          </cell>
          <cell r="O6169">
            <v>180.12369910900003</v>
          </cell>
        </row>
        <row r="6170">
          <cell r="A6170" t="str">
            <v>Residential_Public Housing_Public Housing_Electric_HVAC_Low Income Multifamily_Advanced Thermostat_Natural Gas Heat_Unknown (Blended)_0_Coincident Peak kW Saved per Unit</v>
          </cell>
          <cell r="O6170">
            <v>0.18040000000000003</v>
          </cell>
        </row>
        <row r="6171">
          <cell r="A6171" t="str">
            <v>Residential_Public Housing_Public Housing_Electric_HVAC_Low Income Multifamily_Advanced Thermostat_Natural Gas Heat_Unknown (Blended)_0_Therms Saved per Unit</v>
          </cell>
          <cell r="O6171">
            <v>79.255449999999996</v>
          </cell>
        </row>
        <row r="6172">
          <cell r="A6172" t="str">
            <v>Residential_Public Housing_Public Housing_Electric_HVAC_Low Income Multifamily_Advanced Thermostat_Natural Gas Heat_Unknown (Blended)_0_Lifetime (years)</v>
          </cell>
          <cell r="O6172">
            <v>11</v>
          </cell>
        </row>
        <row r="6173">
          <cell r="A6173" t="str">
            <v>Residential_Public Housing_Public Housing_Electric_HVAC_Low Income Multifamily_Advanced Thermostat_Natural Gas Heat_Unknown (Blended)_0_Incremental Cost</v>
          </cell>
          <cell r="O6173">
            <v>125</v>
          </cell>
        </row>
        <row r="6174">
          <cell r="A6174" t="str">
            <v>Residential_Public Housing_Public Housing_Electric_HVAC_Low Income Multifamily_Advanced Thermostat_Natural Gas Heat_Unknown (Blended)_0_</v>
          </cell>
        </row>
        <row r="6175">
          <cell r="A6175" t="str">
            <v>Residential_Public Housing_Public Housing_Electric_HVAC_Low Income Multifamily_Air Source Heat Pump_Time of Sale_Air Source Heat Pump_SEER 16_FLH Cooling</v>
          </cell>
          <cell r="O6175">
            <v>663</v>
          </cell>
        </row>
        <row r="6176">
          <cell r="A6176" t="str">
            <v>Residential_Public Housing_Public Housing_Electric_HVAC_Low Income Multifamily_Air Source Heat Pump_Time of Sale_Air Source Heat Pump_SEER 16_FLH Heating</v>
          </cell>
          <cell r="O6176">
            <v>1754</v>
          </cell>
        </row>
        <row r="6177">
          <cell r="A6177" t="str">
            <v>Residential_Public Housing_Public Housing_Electric_HVAC_Low Income Multifamily_Air Source Heat Pump_Time of Sale_Air Source Heat Pump_SEER 16_Cooling Capacity</v>
          </cell>
          <cell r="O6177">
            <v>36000</v>
          </cell>
        </row>
        <row r="6178">
          <cell r="A6178" t="str">
            <v>Residential_Public Housing_Public Housing_Electric_HVAC_Low Income Multifamily_Air Source Heat Pump_Time of Sale_Air Source Heat Pump_SEER 16_Heating Capacity</v>
          </cell>
          <cell r="O6178">
            <v>36000</v>
          </cell>
        </row>
        <row r="6179">
          <cell r="A6179" t="str">
            <v>Residential_Public Housing_Public Housing_Electric_HVAC_Low Income Multifamily_Air Source Heat Pump_Time of Sale_Air Source Heat Pump_SEER 16_Early Replacement SEER</v>
          </cell>
          <cell r="O6179">
            <v>15.9345</v>
          </cell>
        </row>
        <row r="6180">
          <cell r="A6180" t="str">
            <v>Residential_Public Housing_Public Housing_Electric_HVAC_Low Income Multifamily_Air Source Heat Pump_Time of Sale_Air Source Heat Pump_SEER 16_Time of Sale SEER</v>
          </cell>
          <cell r="O6180">
            <v>15.9345</v>
          </cell>
        </row>
        <row r="6181">
          <cell r="A6181" t="str">
            <v>Residential_Public Housing_Public Housing_Electric_HVAC_Low Income Multifamily_Air Source Heat Pump_Time of Sale_Air Source Heat Pump_SEER 16_Early Replacement EER</v>
          </cell>
          <cell r="O6181">
            <v>12.5</v>
          </cell>
        </row>
        <row r="6182">
          <cell r="A6182" t="str">
            <v>Residential_Public Housing_Public Housing_Electric_HVAC_Low Income Multifamily_Air Source Heat Pump_Time of Sale_Air Source Heat Pump_SEER 16_Time of Sale EER</v>
          </cell>
          <cell r="O6182">
            <v>12.5</v>
          </cell>
        </row>
        <row r="6183">
          <cell r="A6183" t="str">
            <v>Residential_Public Housing_Public Housing_Electric_HVAC_Low Income Multifamily_Air Source Heat Pump_Time of Sale_Air Source Heat Pump_SEER 16_Early Replacement HSPF</v>
          </cell>
          <cell r="O6183">
            <v>8.5</v>
          </cell>
        </row>
        <row r="6184">
          <cell r="A6184" t="str">
            <v>Residential_Public Housing_Public Housing_Electric_HVAC_Low Income Multifamily_Air Source Heat Pump_Time of Sale_Air Source Heat Pump_SEER 16_Time of Sale HSPF</v>
          </cell>
          <cell r="O6184">
            <v>8.5</v>
          </cell>
        </row>
        <row r="6185">
          <cell r="A6185" t="str">
            <v>Residential_Public Housing_Public Housing_Electric_HVAC_Low Income Multifamily_Air Source Heat Pump_Time of Sale_Air Source Heat Pump_SEER 16_Quality Installation</v>
          </cell>
          <cell r="O6185" t="str">
            <v>Yes</v>
          </cell>
        </row>
        <row r="6186">
          <cell r="A6186" t="str">
            <v>Residential_Public Housing_Public Housing_Electric_HVAC_Low Income Multifamily_Air Source Heat Pump_Time of Sale_Air Source Heat Pump_SEER 16_CF</v>
          </cell>
          <cell r="O6186">
            <v>0.67</v>
          </cell>
        </row>
        <row r="6187">
          <cell r="A6187" t="str">
            <v>Residential_Public Housing_Public Housing_Electric_HVAC_Low Income Multifamily_Air Source Heat Pump_Time of Sale_Air Source Heat Pump_SEER 16_Early Replacement Cooling Usage</v>
          </cell>
          <cell r="O6187">
            <v>1497.8819542502117</v>
          </cell>
        </row>
        <row r="6188">
          <cell r="A6188" t="str">
            <v>Residential_Public Housing_Public Housing_Electric_HVAC_Low Income Multifamily_Air Source Heat Pump_Time of Sale_Air Source Heat Pump_SEER 16_Time of Sale Cooling Usage</v>
          </cell>
          <cell r="O6188">
            <v>1497.8819542502117</v>
          </cell>
        </row>
        <row r="6189">
          <cell r="A6189" t="str">
            <v>Residential_Public Housing_Public Housing_Electric_HVAC_Low Income Multifamily_Air Source Heat Pump_Time of Sale_Air Source Heat Pump_SEER 16_Early Replacement Heating Usage</v>
          </cell>
          <cell r="O6189">
            <v>7428.7058823529405</v>
          </cell>
        </row>
        <row r="6190">
          <cell r="A6190" t="str">
            <v>Residential_Public Housing_Public Housing_Electric_HVAC_Low Income Multifamily_Air Source Heat Pump_Time of Sale_Air Source Heat Pump_SEER 16_Time of Sale Heating Usage</v>
          </cell>
          <cell r="O6190">
            <v>7428.7058823529405</v>
          </cell>
        </row>
        <row r="6191">
          <cell r="A6191" t="str">
            <v>Residential_Public Housing_Public Housing_Electric_HVAC_Low Income Multifamily_Air Source Heat Pump_Time of Sale_Air Source Heat Pump_SEER 16_Early Replacement Usage</v>
          </cell>
          <cell r="O6191">
            <v>8926.587836603152</v>
          </cell>
        </row>
        <row r="6192">
          <cell r="A6192" t="str">
            <v>Residential_Public Housing_Public Housing_Electric_HVAC_Low Income Multifamily_Air Source Heat Pump_Time of Sale_Air Source Heat Pump_SEER 16_Time of Sale Usage</v>
          </cell>
          <cell r="O6192">
            <v>8926.587836603152</v>
          </cell>
        </row>
        <row r="6193">
          <cell r="A6193" t="str">
            <v>Residential_Public Housing_Public Housing_Electric_HVAC_Low Income Multifamily_Air Source Heat Pump_Time of Sale_Air Source Heat Pump_SEER 16_Early Replacement Coincident Peak kW</v>
          </cell>
          <cell r="O6193">
            <v>1.9296</v>
          </cell>
        </row>
        <row r="6194">
          <cell r="A6194" t="str">
            <v>Residential_Public Housing_Public Housing_Electric_HVAC_Low Income Multifamily_Air Source Heat Pump_Time of Sale_Air Source Heat Pump_SEER 16_Time of Sale Coincident Peak kW</v>
          </cell>
          <cell r="O6194">
            <v>1.9296</v>
          </cell>
        </row>
        <row r="6195">
          <cell r="A6195" t="str">
            <v>Residential_Public Housing_Public Housing_Electric_HVAC_Low Income Multifamily_Air Source Heat Pump_Time of Sale_Air Source Heat Pump_SEER 16_Quality Installation Cost</v>
          </cell>
          <cell r="O6195">
            <v>150</v>
          </cell>
        </row>
        <row r="6196">
          <cell r="A6196" t="str">
            <v>Residential_Public Housing_Public Housing_Electric_HVAC_Low Income Multifamily_Air Source Heat Pump_Time of Sale_Air Source Heat Pump_SEER 16_Incremental Capital Cost</v>
          </cell>
          <cell r="O6196">
            <v>438</v>
          </cell>
        </row>
        <row r="6197">
          <cell r="A6197" t="str">
            <v>Residential_Public Housing_Public Housing_Electric_HVAC_Low Income Multifamily_Air Source Heat Pump_Time of Sale_Air Source Heat Pump_SEER 16_Remaining Year kWh</v>
          </cell>
          <cell r="O6197">
            <v>0</v>
          </cell>
        </row>
        <row r="6198">
          <cell r="A6198" t="str">
            <v>Residential_Public Housing_Public Housing_Electric_HVAC_Low Income Multifamily_Air Source Heat Pump_Time of Sale_Air Source Heat Pump_SEER 16_kWh Saved per Unit</v>
          </cell>
          <cell r="O6198">
            <v>1523.7954386581732</v>
          </cell>
        </row>
        <row r="6199">
          <cell r="A6199" t="str">
            <v>Residential_Public Housing_Public Housing_Electric_HVAC_Low Income Multifamily_Air Source Heat Pump_Time of Sale_Air Source Heat Pump_SEER 16_Remaining Year kW</v>
          </cell>
          <cell r="O6199">
            <v>0</v>
          </cell>
        </row>
        <row r="6200">
          <cell r="A6200" t="str">
            <v>Residential_Public Housing_Public Housing_Electric_HVAC_Low Income Multifamily_Air Source Heat Pump_Time of Sale_Air Source Heat Pump_SEER 16_Coincident Peak kW Saved per Unit</v>
          </cell>
          <cell r="O6200">
            <v>0.50676363636363653</v>
          </cell>
        </row>
        <row r="6201">
          <cell r="A6201" t="str">
            <v>Residential_Public Housing_Public Housing_Electric_HVAC_Low Income Multifamily_Air Source Heat Pump_Time of Sale_Air Source Heat Pump_SEER 16_Remaining Life</v>
          </cell>
          <cell r="O6201">
            <v>0</v>
          </cell>
        </row>
        <row r="6202">
          <cell r="A6202" t="str">
            <v>Residential_Public Housing_Public Housing_Electric_HVAC_Low Income Multifamily_Air Source Heat Pump_Time of Sale_Air Source Heat Pump_SEER 16_Lifetime (years)</v>
          </cell>
          <cell r="O6202">
            <v>16</v>
          </cell>
        </row>
        <row r="6203">
          <cell r="A6203" t="str">
            <v>Residential_Public Housing_Public Housing_Electric_HVAC_Low Income Multifamily_Air Source Heat Pump_Time of Sale_Air Source Heat Pump_SEER 16_Incremental Cost</v>
          </cell>
          <cell r="O6203">
            <v>1816.67</v>
          </cell>
        </row>
        <row r="6204">
          <cell r="A6204" t="str">
            <v>Residential_Public Housing_Public Housing_Electric_HVAC_Low Income Multifamily_Air Source Heat Pump_Time of Sale_Air Source Heat Pump_SEER 16_</v>
          </cell>
        </row>
        <row r="6205">
          <cell r="A6205" t="str">
            <v>Residential_Public Housing_Public Housing_Electric_HVAC_Low Income Multifamily_Air Source Heat Pump_Time of Sale_Air Source Heat Pump_SEER 18_FLH Cooling</v>
          </cell>
          <cell r="O6205">
            <v>663</v>
          </cell>
        </row>
        <row r="6206">
          <cell r="A6206" t="str">
            <v>Residential_Public Housing_Public Housing_Electric_HVAC_Low Income Multifamily_Air Source Heat Pump_Time of Sale_Air Source Heat Pump_SEER 18_FLH Heating</v>
          </cell>
          <cell r="O6206">
            <v>1754</v>
          </cell>
        </row>
        <row r="6207">
          <cell r="A6207" t="str">
            <v>Residential_Public Housing_Public Housing_Electric_HVAC_Low Income Multifamily_Air Source Heat Pump_Time of Sale_Air Source Heat Pump_SEER 18_Cooling Capacity</v>
          </cell>
          <cell r="O6207">
            <v>36000</v>
          </cell>
        </row>
        <row r="6208">
          <cell r="A6208" t="str">
            <v>Residential_Public Housing_Public Housing_Electric_HVAC_Low Income Multifamily_Air Source Heat Pump_Time of Sale_Air Source Heat Pump_SEER 18_Heating Capacity</v>
          </cell>
          <cell r="O6208">
            <v>36000</v>
          </cell>
        </row>
        <row r="6209">
          <cell r="A6209" t="str">
            <v>Residential_Public Housing_Public Housing_Electric_HVAC_Low Income Multifamily_Air Source Heat Pump_Time of Sale_Air Source Heat Pump_SEER 18_Early Replacement SEER</v>
          </cell>
          <cell r="O6209">
            <v>17.876000000000001</v>
          </cell>
        </row>
        <row r="6210">
          <cell r="A6210" t="str">
            <v>Residential_Public Housing_Public Housing_Electric_HVAC_Low Income Multifamily_Air Source Heat Pump_Time of Sale_Air Source Heat Pump_SEER 18_Time of Sale SEER</v>
          </cell>
          <cell r="O6210">
            <v>17.876000000000001</v>
          </cell>
        </row>
        <row r="6211">
          <cell r="A6211" t="str">
            <v>Residential_Public Housing_Public Housing_Electric_HVAC_Low Income Multifamily_Air Source Heat Pump_Time of Sale_Air Source Heat Pump_SEER 18_Early Replacement EER</v>
          </cell>
          <cell r="O6211">
            <v>12.5</v>
          </cell>
        </row>
        <row r="6212">
          <cell r="A6212" t="str">
            <v>Residential_Public Housing_Public Housing_Electric_HVAC_Low Income Multifamily_Air Source Heat Pump_Time of Sale_Air Source Heat Pump_SEER 18_Time of Sale EER</v>
          </cell>
          <cell r="O6212">
            <v>12.5</v>
          </cell>
        </row>
        <row r="6213">
          <cell r="A6213" t="str">
            <v>Residential_Public Housing_Public Housing_Electric_HVAC_Low Income Multifamily_Air Source Heat Pump_Time of Sale_Air Source Heat Pump_SEER 18_Early Replacement HSPF</v>
          </cell>
          <cell r="O6213">
            <v>8.5</v>
          </cell>
        </row>
        <row r="6214">
          <cell r="A6214" t="str">
            <v>Residential_Public Housing_Public Housing_Electric_HVAC_Low Income Multifamily_Air Source Heat Pump_Time of Sale_Air Source Heat Pump_SEER 18_Time of Sale HSPF</v>
          </cell>
          <cell r="O6214">
            <v>8.5</v>
          </cell>
        </row>
        <row r="6215">
          <cell r="A6215" t="str">
            <v>Residential_Public Housing_Public Housing_Electric_HVAC_Low Income Multifamily_Air Source Heat Pump_Time of Sale_Air Source Heat Pump_SEER 18_Quality Installation</v>
          </cell>
          <cell r="O6215" t="str">
            <v>Yes</v>
          </cell>
        </row>
        <row r="6216">
          <cell r="A6216" t="str">
            <v>Residential_Public Housing_Public Housing_Electric_HVAC_Low Income Multifamily_Air Source Heat Pump_Time of Sale_Air Source Heat Pump_SEER 18_CF</v>
          </cell>
          <cell r="O6216">
            <v>0.67</v>
          </cell>
        </row>
        <row r="6217">
          <cell r="A6217" t="str">
            <v>Residential_Public Housing_Public Housing_Electric_HVAC_Low Income Multifamily_Air Source Heat Pump_Time of Sale_Air Source Heat Pump_SEER 18_Early Replacement Cooling Usage</v>
          </cell>
          <cell r="O6217">
            <v>1335.1980308793914</v>
          </cell>
        </row>
        <row r="6218">
          <cell r="A6218" t="str">
            <v>Residential_Public Housing_Public Housing_Electric_HVAC_Low Income Multifamily_Air Source Heat Pump_Time of Sale_Air Source Heat Pump_SEER 18_Time of Sale Cooling Usage</v>
          </cell>
          <cell r="O6218">
            <v>1335.1980308793914</v>
          </cell>
        </row>
        <row r="6219">
          <cell r="A6219" t="str">
            <v>Residential_Public Housing_Public Housing_Electric_HVAC_Low Income Multifamily_Air Source Heat Pump_Time of Sale_Air Source Heat Pump_SEER 18_Early Replacement Heating Usage</v>
          </cell>
          <cell r="O6219">
            <v>7428.7058823529405</v>
          </cell>
        </row>
        <row r="6220">
          <cell r="A6220" t="str">
            <v>Residential_Public Housing_Public Housing_Electric_HVAC_Low Income Multifamily_Air Source Heat Pump_Time of Sale_Air Source Heat Pump_SEER 18_Time of Sale Heating Usage</v>
          </cell>
          <cell r="O6220">
            <v>7428.7058823529405</v>
          </cell>
        </row>
        <row r="6221">
          <cell r="A6221" t="str">
            <v>Residential_Public Housing_Public Housing_Electric_HVAC_Low Income Multifamily_Air Source Heat Pump_Time of Sale_Air Source Heat Pump_SEER 18_Early Replacement Usage</v>
          </cell>
          <cell r="O6221">
            <v>8763.9039132323323</v>
          </cell>
        </row>
        <row r="6222">
          <cell r="A6222" t="str">
            <v>Residential_Public Housing_Public Housing_Electric_HVAC_Low Income Multifamily_Air Source Heat Pump_Time of Sale_Air Source Heat Pump_SEER 18_Time of Sale Usage</v>
          </cell>
          <cell r="O6222">
            <v>8763.9039132323323</v>
          </cell>
        </row>
        <row r="6223">
          <cell r="A6223" t="str">
            <v>Residential_Public Housing_Public Housing_Electric_HVAC_Low Income Multifamily_Air Source Heat Pump_Time of Sale_Air Source Heat Pump_SEER 18_Early Replacement Coincident Peak kW</v>
          </cell>
          <cell r="O6223">
            <v>1.9296</v>
          </cell>
        </row>
        <row r="6224">
          <cell r="A6224" t="str">
            <v>Residential_Public Housing_Public Housing_Electric_HVAC_Low Income Multifamily_Air Source Heat Pump_Time of Sale_Air Source Heat Pump_SEER 18_Time of Sale Coincident Peak kW</v>
          </cell>
          <cell r="O6224">
            <v>1.9296</v>
          </cell>
        </row>
        <row r="6225">
          <cell r="A6225" t="str">
            <v>Residential_Public Housing_Public Housing_Electric_HVAC_Low Income Multifamily_Air Source Heat Pump_Time of Sale_Air Source Heat Pump_SEER 18_Quality Installation Cost</v>
          </cell>
          <cell r="O6225">
            <v>150</v>
          </cell>
        </row>
        <row r="6226">
          <cell r="A6226" t="str">
            <v>Residential_Public Housing_Public Housing_Electric_HVAC_Low Income Multifamily_Air Source Heat Pump_Time of Sale_Air Source Heat Pump_SEER 18_Incremental Capital Cost</v>
          </cell>
          <cell r="O6226">
            <v>438</v>
          </cell>
        </row>
        <row r="6227">
          <cell r="A6227" t="str">
            <v>Residential_Public Housing_Public Housing_Electric_HVAC_Low Income Multifamily_Air Source Heat Pump_Time of Sale_Air Source Heat Pump_SEER 18_Remaining Year kWh</v>
          </cell>
          <cell r="O6227">
            <v>0</v>
          </cell>
        </row>
        <row r="6228">
          <cell r="A6228" t="str">
            <v>Residential_Public Housing_Public Housing_Electric_HVAC_Low Income Multifamily_Air Source Heat Pump_Time of Sale_Air Source Heat Pump_SEER 18_kWh Saved per Unit</v>
          </cell>
          <cell r="O6228">
            <v>1686.4793620289929</v>
          </cell>
        </row>
        <row r="6229">
          <cell r="A6229" t="str">
            <v>Residential_Public Housing_Public Housing_Electric_HVAC_Low Income Multifamily_Air Source Heat Pump_Time of Sale_Air Source Heat Pump_SEER 18_Remaining Year kW</v>
          </cell>
          <cell r="O6229">
            <v>0</v>
          </cell>
        </row>
        <row r="6230">
          <cell r="A6230" t="str">
            <v>Residential_Public Housing_Public Housing_Electric_HVAC_Low Income Multifamily_Air Source Heat Pump_Time of Sale_Air Source Heat Pump_SEER 18_Coincident Peak kW Saved per Unit</v>
          </cell>
          <cell r="O6230">
            <v>0.50676363636363653</v>
          </cell>
        </row>
        <row r="6231">
          <cell r="A6231" t="str">
            <v>Residential_Public Housing_Public Housing_Electric_HVAC_Low Income Multifamily_Air Source Heat Pump_Time of Sale_Air Source Heat Pump_SEER 18_Remaining Life</v>
          </cell>
          <cell r="O6231">
            <v>0</v>
          </cell>
        </row>
        <row r="6232">
          <cell r="A6232" t="str">
            <v>Residential_Public Housing_Public Housing_Electric_HVAC_Low Income Multifamily_Air Source Heat Pump_Time of Sale_Air Source Heat Pump_SEER 18_Lifetime (years)</v>
          </cell>
          <cell r="O6232">
            <v>16</v>
          </cell>
        </row>
        <row r="6233">
          <cell r="A6233" t="str">
            <v>Residential_Public Housing_Public Housing_Electric_HVAC_Low Income Multifamily_Air Source Heat Pump_Time of Sale_Air Source Heat Pump_SEER 18_Incremental Cost</v>
          </cell>
          <cell r="O6233">
            <v>2180</v>
          </cell>
        </row>
        <row r="6234">
          <cell r="A6234" t="str">
            <v>Residential_Public Housing_Public Housing_Electric_HVAC_Low Income Multifamily_Air Source Heat Pump_Time of Sale_Air Source Heat Pump_SEER 18_</v>
          </cell>
        </row>
        <row r="6235">
          <cell r="A6235" t="str">
            <v>Residential_Public Housing_Public Housing_Electric_HVAC_Low Income Multifamily_Air Source Heat Pump_Early Replacement_Air Source Heat Pump_SEER 16_FLH Cooling</v>
          </cell>
          <cell r="O6235">
            <v>663</v>
          </cell>
        </row>
        <row r="6236">
          <cell r="A6236" t="str">
            <v>Residential_Public Housing_Public Housing_Electric_HVAC_Low Income Multifamily_Air Source Heat Pump_Early Replacement_Air Source Heat Pump_SEER 16_FLH Heating</v>
          </cell>
          <cell r="O6236">
            <v>1754</v>
          </cell>
        </row>
        <row r="6237">
          <cell r="A6237" t="str">
            <v>Residential_Public Housing_Public Housing_Electric_HVAC_Low Income Multifamily_Air Source Heat Pump_Early Replacement_Air Source Heat Pump_SEER 16_Cooling Capacity</v>
          </cell>
          <cell r="O6237">
            <v>36000</v>
          </cell>
        </row>
        <row r="6238">
          <cell r="A6238" t="str">
            <v>Residential_Public Housing_Public Housing_Electric_HVAC_Low Income Multifamily_Air Source Heat Pump_Early Replacement_Air Source Heat Pump_SEER 16_Heating Capacity</v>
          </cell>
          <cell r="O6238">
            <v>36000</v>
          </cell>
        </row>
        <row r="6239">
          <cell r="A6239" t="str">
            <v>Residential_Public Housing_Public Housing_Electric_HVAC_Low Income Multifamily_Air Source Heat Pump_Early Replacement_Air Source Heat Pump_SEER 16_Early Replacement SEER</v>
          </cell>
          <cell r="O6239">
            <v>15.9345</v>
          </cell>
        </row>
        <row r="6240">
          <cell r="A6240" t="str">
            <v>Residential_Public Housing_Public Housing_Electric_HVAC_Low Income Multifamily_Air Source Heat Pump_Early Replacement_Air Source Heat Pump_SEER 16_Time of Sale SEER</v>
          </cell>
          <cell r="O6240">
            <v>15.9345</v>
          </cell>
        </row>
        <row r="6241">
          <cell r="A6241" t="str">
            <v>Residential_Public Housing_Public Housing_Electric_HVAC_Low Income Multifamily_Air Source Heat Pump_Early Replacement_Air Source Heat Pump_SEER 16_Early Replacement EER</v>
          </cell>
          <cell r="O6241">
            <v>12.5</v>
          </cell>
        </row>
        <row r="6242">
          <cell r="A6242" t="str">
            <v>Residential_Public Housing_Public Housing_Electric_HVAC_Low Income Multifamily_Air Source Heat Pump_Early Replacement_Air Source Heat Pump_SEER 16_Time of Sale EER</v>
          </cell>
          <cell r="O6242">
            <v>12.5</v>
          </cell>
        </row>
        <row r="6243">
          <cell r="A6243" t="str">
            <v>Residential_Public Housing_Public Housing_Electric_HVAC_Low Income Multifamily_Air Source Heat Pump_Early Replacement_Air Source Heat Pump_SEER 16_Early Replacement HSPF</v>
          </cell>
          <cell r="O6243">
            <v>8.5</v>
          </cell>
        </row>
        <row r="6244">
          <cell r="A6244" t="str">
            <v>Residential_Public Housing_Public Housing_Electric_HVAC_Low Income Multifamily_Air Source Heat Pump_Early Replacement_Air Source Heat Pump_SEER 16_Time of Sale HSPF</v>
          </cell>
          <cell r="O6244">
            <v>8.5</v>
          </cell>
        </row>
        <row r="6245">
          <cell r="A6245" t="str">
            <v>Residential_Public Housing_Public Housing_Electric_HVAC_Low Income Multifamily_Air Source Heat Pump_Early Replacement_Air Source Heat Pump_SEER 16_Quality Installation</v>
          </cell>
          <cell r="O6245" t="str">
            <v>Yes</v>
          </cell>
        </row>
        <row r="6246">
          <cell r="A6246" t="str">
            <v>Residential_Public Housing_Public Housing_Electric_HVAC_Low Income Multifamily_Air Source Heat Pump_Early Replacement_Air Source Heat Pump_SEER 16_CF</v>
          </cell>
          <cell r="O6246">
            <v>0.67</v>
          </cell>
        </row>
        <row r="6247">
          <cell r="A6247" t="str">
            <v>Residential_Public Housing_Public Housing_Electric_HVAC_Low Income Multifamily_Air Source Heat Pump_Early Replacement_Air Source Heat Pump_SEER 16_Early Replacement Cooling Usage</v>
          </cell>
          <cell r="O6247">
            <v>1497.8819542502117</v>
          </cell>
        </row>
        <row r="6248">
          <cell r="A6248" t="str">
            <v>Residential_Public Housing_Public Housing_Electric_HVAC_Low Income Multifamily_Air Source Heat Pump_Early Replacement_Air Source Heat Pump_SEER 16_Time of Sale Cooling Usage</v>
          </cell>
          <cell r="O6248">
            <v>1497.8819542502117</v>
          </cell>
        </row>
        <row r="6249">
          <cell r="A6249" t="str">
            <v>Residential_Public Housing_Public Housing_Electric_HVAC_Low Income Multifamily_Air Source Heat Pump_Early Replacement_Air Source Heat Pump_SEER 16_Early Replacement Heating Usage</v>
          </cell>
          <cell r="O6249">
            <v>7428.7058823529405</v>
          </cell>
        </row>
        <row r="6250">
          <cell r="A6250" t="str">
            <v>Residential_Public Housing_Public Housing_Electric_HVAC_Low Income Multifamily_Air Source Heat Pump_Early Replacement_Air Source Heat Pump_SEER 16_Time of Sale Heating Usage</v>
          </cell>
          <cell r="O6250">
            <v>7428.7058823529405</v>
          </cell>
        </row>
        <row r="6251">
          <cell r="A6251" t="str">
            <v>Residential_Public Housing_Public Housing_Electric_HVAC_Low Income Multifamily_Air Source Heat Pump_Early Replacement_Air Source Heat Pump_SEER 16_Early Replacement Usage</v>
          </cell>
          <cell r="O6251">
            <v>8926.587836603152</v>
          </cell>
        </row>
        <row r="6252">
          <cell r="A6252" t="str">
            <v>Residential_Public Housing_Public Housing_Electric_HVAC_Low Income Multifamily_Air Source Heat Pump_Early Replacement_Air Source Heat Pump_SEER 16_Time of Sale Usage</v>
          </cell>
          <cell r="O6252">
            <v>8926.587836603152</v>
          </cell>
        </row>
        <row r="6253">
          <cell r="A6253" t="str">
            <v>Residential_Public Housing_Public Housing_Electric_HVAC_Low Income Multifamily_Air Source Heat Pump_Early Replacement_Air Source Heat Pump_SEER 16_Early Replacement Coincident Peak kW</v>
          </cell>
          <cell r="O6253">
            <v>1.9296</v>
          </cell>
        </row>
        <row r="6254">
          <cell r="A6254" t="str">
            <v>Residential_Public Housing_Public Housing_Electric_HVAC_Low Income Multifamily_Air Source Heat Pump_Early Replacement_Air Source Heat Pump_SEER 16_Time of Sale Coincident Peak kW</v>
          </cell>
          <cell r="O6254">
            <v>1.9296</v>
          </cell>
        </row>
        <row r="6255">
          <cell r="A6255" t="str">
            <v>Residential_Public Housing_Public Housing_Electric_HVAC_Low Income Multifamily_Air Source Heat Pump_Early Replacement_Air Source Heat Pump_SEER 16_Quality Installation Cost</v>
          </cell>
          <cell r="O6255">
            <v>150</v>
          </cell>
        </row>
        <row r="6256">
          <cell r="A6256" t="str">
            <v>Residential_Public Housing_Public Housing_Electric_HVAC_Low Income Multifamily_Air Source Heat Pump_Early Replacement_Air Source Heat Pump_SEER 16_Incremental Capital Cost</v>
          </cell>
          <cell r="O6256">
            <v>4581</v>
          </cell>
        </row>
        <row r="6257">
          <cell r="A6257" t="str">
            <v>Residential_Public Housing_Public Housing_Electric_HVAC_Low Income Multifamily_Air Source Heat Pump_Early Replacement_Air Source Heat Pump_SEER 16_Remaining Year kWh</v>
          </cell>
          <cell r="O6257">
            <v>6589.2849944204881</v>
          </cell>
        </row>
        <row r="6258">
          <cell r="A6258" t="str">
            <v>Residential_Public Housing_Public Housing_Electric_HVAC_Low Income Multifamily_Air Source Heat Pump_Early Replacement_Air Source Heat Pump_SEER 16_kWh Saved per Unit</v>
          </cell>
          <cell r="O6258">
            <v>1523.7954386581732</v>
          </cell>
        </row>
        <row r="6259">
          <cell r="A6259" t="str">
            <v>Residential_Public Housing_Public Housing_Electric_HVAC_Low Income Multifamily_Air Source Heat Pump_Early Replacement_Air Source Heat Pump_SEER 16_Remaining Year kW</v>
          </cell>
          <cell r="O6259">
            <v>1.6437333333333333</v>
          </cell>
        </row>
        <row r="6260">
          <cell r="A6260" t="str">
            <v>Residential_Public Housing_Public Housing_Electric_HVAC_Low Income Multifamily_Air Source Heat Pump_Early Replacement_Air Source Heat Pump_SEER 16_Coincident Peak kW Saved per Unit</v>
          </cell>
          <cell r="O6260">
            <v>0.50676363636363653</v>
          </cell>
        </row>
        <row r="6261">
          <cell r="A6261" t="str">
            <v>Residential_Public Housing_Public Housing_Electric_HVAC_Low Income Multifamily_Air Source Heat Pump_Early Replacement_Air Source Heat Pump_SEER 16_Remaining Life</v>
          </cell>
          <cell r="O6261">
            <v>6</v>
          </cell>
        </row>
        <row r="6262">
          <cell r="A6262" t="str">
            <v>Residential_Public Housing_Public Housing_Electric_HVAC_Low Income Multifamily_Air Source Heat Pump_Early Replacement_Air Source Heat Pump_SEER 16_Lifetime (years)</v>
          </cell>
          <cell r="O6262">
            <v>16</v>
          </cell>
        </row>
        <row r="6263">
          <cell r="A6263" t="str">
            <v>Residential_Public Housing_Public Housing_Electric_HVAC_Low Income Multifamily_Air Source Heat Pump_Early Replacement_Air Source Heat Pump_SEER 16_Incremental Cost</v>
          </cell>
          <cell r="O6263">
            <v>3633.33</v>
          </cell>
        </row>
        <row r="6264">
          <cell r="A6264" t="str">
            <v>Residential_Public Housing_Public Housing_Electric_HVAC_Low Income Multifamily_Air Source Heat Pump_Early Replacement_Air Source Heat Pump_SEER 16_</v>
          </cell>
        </row>
        <row r="6265">
          <cell r="A6265" t="str">
            <v>Residential_Public Housing_Public Housing_Electric_HVAC_Low Income Multifamily_Air Source Heat Pump_Early Replacement_Air Source Heat Pump_SEER 18_FLH Cooling</v>
          </cell>
          <cell r="O6265">
            <v>663</v>
          </cell>
        </row>
        <row r="6266">
          <cell r="A6266" t="str">
            <v>Residential_Public Housing_Public Housing_Electric_HVAC_Low Income Multifamily_Air Source Heat Pump_Early Replacement_Air Source Heat Pump_SEER 18_FLH Heating</v>
          </cell>
          <cell r="O6266">
            <v>1754</v>
          </cell>
        </row>
        <row r="6267">
          <cell r="A6267" t="str">
            <v>Residential_Public Housing_Public Housing_Electric_HVAC_Low Income Multifamily_Air Source Heat Pump_Early Replacement_Air Source Heat Pump_SEER 18_Cooling Capacity</v>
          </cell>
          <cell r="O6267">
            <v>36000</v>
          </cell>
        </row>
        <row r="6268">
          <cell r="A6268" t="str">
            <v>Residential_Public Housing_Public Housing_Electric_HVAC_Low Income Multifamily_Air Source Heat Pump_Early Replacement_Air Source Heat Pump_SEER 18_Heating Capacity</v>
          </cell>
          <cell r="O6268">
            <v>36000</v>
          </cell>
        </row>
        <row r="6269">
          <cell r="A6269" t="str">
            <v>Residential_Public Housing_Public Housing_Electric_HVAC_Low Income Multifamily_Air Source Heat Pump_Early Replacement_Air Source Heat Pump_SEER 18_Early Replacement SEER</v>
          </cell>
          <cell r="O6269">
            <v>17.876000000000001</v>
          </cell>
        </row>
        <row r="6270">
          <cell r="A6270" t="str">
            <v>Residential_Public Housing_Public Housing_Electric_HVAC_Low Income Multifamily_Air Source Heat Pump_Early Replacement_Air Source Heat Pump_SEER 18_Time of Sale SEER</v>
          </cell>
          <cell r="O6270">
            <v>17.876000000000001</v>
          </cell>
        </row>
        <row r="6271">
          <cell r="A6271" t="str">
            <v>Residential_Public Housing_Public Housing_Electric_HVAC_Low Income Multifamily_Air Source Heat Pump_Early Replacement_Air Source Heat Pump_SEER 18_Early Replacement EER</v>
          </cell>
          <cell r="O6271">
            <v>12.5</v>
          </cell>
        </row>
        <row r="6272">
          <cell r="A6272" t="str">
            <v>Residential_Public Housing_Public Housing_Electric_HVAC_Low Income Multifamily_Air Source Heat Pump_Early Replacement_Air Source Heat Pump_SEER 18_Time of Sale EER</v>
          </cell>
          <cell r="O6272">
            <v>12.5</v>
          </cell>
        </row>
        <row r="6273">
          <cell r="A6273" t="str">
            <v>Residential_Public Housing_Public Housing_Electric_HVAC_Low Income Multifamily_Air Source Heat Pump_Early Replacement_Air Source Heat Pump_SEER 18_Early Replacement HSPF</v>
          </cell>
          <cell r="O6273">
            <v>8.5</v>
          </cell>
        </row>
        <row r="6274">
          <cell r="A6274" t="str">
            <v>Residential_Public Housing_Public Housing_Electric_HVAC_Low Income Multifamily_Air Source Heat Pump_Early Replacement_Air Source Heat Pump_SEER 18_Time of Sale HSPF</v>
          </cell>
          <cell r="O6274">
            <v>8.5</v>
          </cell>
        </row>
        <row r="6275">
          <cell r="A6275" t="str">
            <v>Residential_Public Housing_Public Housing_Electric_HVAC_Low Income Multifamily_Air Source Heat Pump_Early Replacement_Air Source Heat Pump_SEER 18_Quality Installation</v>
          </cell>
          <cell r="O6275" t="str">
            <v>Yes</v>
          </cell>
        </row>
        <row r="6276">
          <cell r="A6276" t="str">
            <v>Residential_Public Housing_Public Housing_Electric_HVAC_Low Income Multifamily_Air Source Heat Pump_Early Replacement_Air Source Heat Pump_SEER 18_CF</v>
          </cell>
          <cell r="O6276">
            <v>0.67</v>
          </cell>
        </row>
        <row r="6277">
          <cell r="A6277" t="str">
            <v>Residential_Public Housing_Public Housing_Electric_HVAC_Low Income Multifamily_Air Source Heat Pump_Early Replacement_Air Source Heat Pump_SEER 18_Early Replacement Cooling Usage</v>
          </cell>
          <cell r="O6277">
            <v>1335.1980308793914</v>
          </cell>
        </row>
        <row r="6278">
          <cell r="A6278" t="str">
            <v>Residential_Public Housing_Public Housing_Electric_HVAC_Low Income Multifamily_Air Source Heat Pump_Early Replacement_Air Source Heat Pump_SEER 18_Time of Sale Cooling Usage</v>
          </cell>
          <cell r="O6278">
            <v>1335.1980308793914</v>
          </cell>
        </row>
        <row r="6279">
          <cell r="A6279" t="str">
            <v>Residential_Public Housing_Public Housing_Electric_HVAC_Low Income Multifamily_Air Source Heat Pump_Early Replacement_Air Source Heat Pump_SEER 18_Early Replacement Heating Usage</v>
          </cell>
          <cell r="O6279">
            <v>7428.7058823529405</v>
          </cell>
        </row>
        <row r="6280">
          <cell r="A6280" t="str">
            <v>Residential_Public Housing_Public Housing_Electric_HVAC_Low Income Multifamily_Air Source Heat Pump_Early Replacement_Air Source Heat Pump_SEER 18_Time of Sale Heating Usage</v>
          </cell>
          <cell r="O6280">
            <v>7428.7058823529405</v>
          </cell>
        </row>
        <row r="6281">
          <cell r="A6281" t="str">
            <v>Residential_Public Housing_Public Housing_Electric_HVAC_Low Income Multifamily_Air Source Heat Pump_Early Replacement_Air Source Heat Pump_SEER 18_Early Replacement Usage</v>
          </cell>
          <cell r="O6281">
            <v>8763.9039132323323</v>
          </cell>
        </row>
        <row r="6282">
          <cell r="A6282" t="str">
            <v>Residential_Public Housing_Public Housing_Electric_HVAC_Low Income Multifamily_Air Source Heat Pump_Early Replacement_Air Source Heat Pump_SEER 18_Time of Sale Usage</v>
          </cell>
          <cell r="O6282">
            <v>8763.9039132323323</v>
          </cell>
        </row>
        <row r="6283">
          <cell r="A6283" t="str">
            <v>Residential_Public Housing_Public Housing_Electric_HVAC_Low Income Multifamily_Air Source Heat Pump_Early Replacement_Air Source Heat Pump_SEER 18_Early Replacement Coincident Peak kW</v>
          </cell>
          <cell r="O6283">
            <v>1.9296</v>
          </cell>
        </row>
        <row r="6284">
          <cell r="A6284" t="str">
            <v>Residential_Public Housing_Public Housing_Electric_HVAC_Low Income Multifamily_Air Source Heat Pump_Early Replacement_Air Source Heat Pump_SEER 18_Time of Sale Coincident Peak kW</v>
          </cell>
          <cell r="O6284">
            <v>1.9296</v>
          </cell>
        </row>
        <row r="6285">
          <cell r="A6285" t="str">
            <v>Residential_Public Housing_Public Housing_Electric_HVAC_Low Income Multifamily_Air Source Heat Pump_Early Replacement_Air Source Heat Pump_SEER 18_Quality Installation Cost</v>
          </cell>
          <cell r="O6285">
            <v>150</v>
          </cell>
        </row>
        <row r="6286">
          <cell r="A6286" t="str">
            <v>Residential_Public Housing_Public Housing_Electric_HVAC_Low Income Multifamily_Air Source Heat Pump_Early Replacement_Air Source Heat Pump_SEER 18_Incremental Capital Cost</v>
          </cell>
          <cell r="O6286">
            <v>4581</v>
          </cell>
        </row>
        <row r="6287">
          <cell r="A6287" t="str">
            <v>Residential_Public Housing_Public Housing_Electric_HVAC_Low Income Multifamily_Air Source Heat Pump_Early Replacement_Air Source Heat Pump_SEER 18_Remaining Year kWh</v>
          </cell>
          <cell r="O6287">
            <v>6751.9689177913078</v>
          </cell>
        </row>
        <row r="6288">
          <cell r="A6288" t="str">
            <v>Residential_Public Housing_Public Housing_Electric_HVAC_Low Income Multifamily_Air Source Heat Pump_Early Replacement_Air Source Heat Pump_SEER 18_kWh Saved per Unit</v>
          </cell>
          <cell r="O6288">
            <v>1686.4793620289929</v>
          </cell>
        </row>
        <row r="6289">
          <cell r="A6289" t="str">
            <v>Residential_Public Housing_Public Housing_Electric_HVAC_Low Income Multifamily_Air Source Heat Pump_Early Replacement_Air Source Heat Pump_SEER 18_Remaining Year kW</v>
          </cell>
          <cell r="O6289">
            <v>1.6437333333333333</v>
          </cell>
        </row>
        <row r="6290">
          <cell r="A6290" t="str">
            <v>Residential_Public Housing_Public Housing_Electric_HVAC_Low Income Multifamily_Air Source Heat Pump_Early Replacement_Air Source Heat Pump_SEER 18_Coincident Peak kW Saved per Unit</v>
          </cell>
          <cell r="O6290">
            <v>0.50676363636363653</v>
          </cell>
        </row>
        <row r="6291">
          <cell r="A6291" t="str">
            <v>Residential_Public Housing_Public Housing_Electric_HVAC_Low Income Multifamily_Air Source Heat Pump_Early Replacement_Air Source Heat Pump_SEER 18_Remaining Life</v>
          </cell>
          <cell r="O6291">
            <v>6</v>
          </cell>
        </row>
        <row r="6292">
          <cell r="A6292" t="str">
            <v>Residential_Public Housing_Public Housing_Electric_HVAC_Low Income Multifamily_Air Source Heat Pump_Early Replacement_Air Source Heat Pump_SEER 18_Lifetime (years)</v>
          </cell>
          <cell r="O6292">
            <v>16</v>
          </cell>
        </row>
        <row r="6293">
          <cell r="A6293" t="str">
            <v>Residential_Public Housing_Public Housing_Electric_HVAC_Low Income Multifamily_Air Source Heat Pump_Early Replacement_Air Source Heat Pump_SEER 18_Incremental Cost</v>
          </cell>
          <cell r="O6293">
            <v>4360</v>
          </cell>
        </row>
        <row r="6294">
          <cell r="A6294" t="str">
            <v>Residential_Public Housing_Public Housing_Electric_HVAC_Low Income Multifamily_Air Source Heat Pump_Early Replacement_Air Source Heat Pump_SEER 18_</v>
          </cell>
        </row>
        <row r="6295">
          <cell r="A6295" t="str">
            <v>Residential_Public Housing_Public Housing_Electric_HVAC_Low Income Multifamily_Ductless Heat Pump_Time of Sale_Air Source Heat Pump_0_EFLH Cooling</v>
          </cell>
          <cell r="O6295">
            <v>364</v>
          </cell>
        </row>
        <row r="6296">
          <cell r="A6296" t="str">
            <v>Residential_Public Housing_Public Housing_Electric_HVAC_Low Income Multifamily_Ductless Heat Pump_Time of Sale_Air Source Heat Pump_0_EFLH Heating</v>
          </cell>
          <cell r="O6296">
            <v>1406</v>
          </cell>
        </row>
        <row r="6297">
          <cell r="A6297" t="str">
            <v>Residential_Public Housing_Public Housing_Electric_HVAC_Low Income Multifamily_Ductless Heat Pump_Time of Sale_Air Source Heat Pump_0_Cooling Capacity</v>
          </cell>
          <cell r="O6297">
            <v>18000</v>
          </cell>
        </row>
        <row r="6298">
          <cell r="A6298" t="str">
            <v>Residential_Public Housing_Public Housing_Electric_HVAC_Low Income Multifamily_Ductless Heat Pump_Time of Sale_Air Source Heat Pump_0_Heating Capacity</v>
          </cell>
          <cell r="O6298">
            <v>18000</v>
          </cell>
        </row>
        <row r="6299">
          <cell r="A6299" t="str">
            <v>Residential_Public Housing_Public Housing_Electric_HVAC_Low Income Multifamily_Ductless Heat Pump_Time of Sale_Air Source Heat Pump_0_Early Replacement SEER</v>
          </cell>
          <cell r="O6299">
            <v>18.5</v>
          </cell>
        </row>
        <row r="6300">
          <cell r="A6300" t="str">
            <v>Residential_Public Housing_Public Housing_Electric_HVAC_Low Income Multifamily_Ductless Heat Pump_Time of Sale_Air Source Heat Pump_0_Time of Sale SEER</v>
          </cell>
          <cell r="O6300">
            <v>18.5</v>
          </cell>
        </row>
        <row r="6301">
          <cell r="A6301" t="str">
            <v>Residential_Public Housing_Public Housing_Electric_HVAC_Low Income Multifamily_Ductless Heat Pump_Time of Sale_Air Source Heat Pump_0_Early Replacement EER</v>
          </cell>
          <cell r="O6301">
            <v>13.875000000000004</v>
          </cell>
        </row>
        <row r="6302">
          <cell r="A6302" t="str">
            <v>Residential_Public Housing_Public Housing_Electric_HVAC_Low Income Multifamily_Ductless Heat Pump_Time of Sale_Air Source Heat Pump_0_Time of Sale EER</v>
          </cell>
          <cell r="O6302">
            <v>13.875000000000004</v>
          </cell>
        </row>
        <row r="6303">
          <cell r="A6303" t="str">
            <v>Residential_Public Housing_Public Housing_Electric_HVAC_Low Income Multifamily_Ductless Heat Pump_Time of Sale_Air Source Heat Pump_0_Early Replacement HSPF</v>
          </cell>
          <cell r="O6303">
            <v>10</v>
          </cell>
        </row>
        <row r="6304">
          <cell r="A6304" t="str">
            <v>Residential_Public Housing_Public Housing_Electric_HVAC_Low Income Multifamily_Ductless Heat Pump_Time of Sale_Air Source Heat Pump_0_Time of Sale HSPF</v>
          </cell>
          <cell r="O6304">
            <v>10</v>
          </cell>
        </row>
        <row r="6305">
          <cell r="A6305" t="str">
            <v>Residential_Public Housing_Public Housing_Electric_HVAC_Low Income Multifamily_Ductless Heat Pump_Time of Sale_Air Source Heat Pump_0_CF</v>
          </cell>
          <cell r="O6305">
            <v>0.67</v>
          </cell>
        </row>
        <row r="6306">
          <cell r="A6306" t="str">
            <v>Residential_Public Housing_Public Housing_Electric_HVAC_Low Income Multifamily_Ductless Heat Pump_Time of Sale_Air Source Heat Pump_0_Early Replacement Cooling Usage</v>
          </cell>
          <cell r="O6306">
            <v>354.16216216216219</v>
          </cell>
        </row>
        <row r="6307">
          <cell r="A6307" t="str">
            <v>Residential_Public Housing_Public Housing_Electric_HVAC_Low Income Multifamily_Ductless Heat Pump_Time of Sale_Air Source Heat Pump_0_Time of Sale Cooling Usage</v>
          </cell>
          <cell r="O6307">
            <v>354.16216216216219</v>
          </cell>
        </row>
        <row r="6308">
          <cell r="A6308" t="str">
            <v>Residential_Public Housing_Public Housing_Electric_HVAC_Low Income Multifamily_Ductless Heat Pump_Time of Sale_Air Source Heat Pump_0_Early Replacement Heating Usage</v>
          </cell>
          <cell r="O6308">
            <v>2530.8000000000002</v>
          </cell>
        </row>
        <row r="6309">
          <cell r="A6309" t="str">
            <v>Residential_Public Housing_Public Housing_Electric_HVAC_Low Income Multifamily_Ductless Heat Pump_Time of Sale_Air Source Heat Pump_0_Time of Sale Heating Usage</v>
          </cell>
          <cell r="O6309">
            <v>2530.8000000000002</v>
          </cell>
        </row>
        <row r="6310">
          <cell r="A6310" t="str">
            <v>Residential_Public Housing_Public Housing_Electric_HVAC_Low Income Multifamily_Ductless Heat Pump_Time of Sale_Air Source Heat Pump_0_Early Replacement Usage</v>
          </cell>
          <cell r="O6310">
            <v>2884.9621621621623</v>
          </cell>
        </row>
        <row r="6311">
          <cell r="A6311" t="str">
            <v>Residential_Public Housing_Public Housing_Electric_HVAC_Low Income Multifamily_Ductless Heat Pump_Time of Sale_Air Source Heat Pump_0_Time of Sale Usage</v>
          </cell>
          <cell r="O6311">
            <v>2884.9621621621623</v>
          </cell>
        </row>
        <row r="6312">
          <cell r="A6312" t="str">
            <v>Residential_Public Housing_Public Housing_Electric_HVAC_Low Income Multifamily_Ductless Heat Pump_Time of Sale_Air Source Heat Pump_0_Early Replacement Coincident Peak kW</v>
          </cell>
          <cell r="O6312">
            <v>0.86918918918918919</v>
          </cell>
        </row>
        <row r="6313">
          <cell r="A6313" t="str">
            <v>Residential_Public Housing_Public Housing_Electric_HVAC_Low Income Multifamily_Ductless Heat Pump_Time of Sale_Air Source Heat Pump_0_Time of Sale Coincident Peak kW</v>
          </cell>
          <cell r="O6313">
            <v>0.86918918918918908</v>
          </cell>
        </row>
        <row r="6314">
          <cell r="A6314" t="str">
            <v>Residential_Public Housing_Public Housing_Electric_HVAC_Low Income Multifamily_Ductless Heat Pump_Time of Sale_Air Source Heat Pump_0_Remaining Year kWh</v>
          </cell>
          <cell r="O6314">
            <v>5236.9044944199195</v>
          </cell>
        </row>
        <row r="6315">
          <cell r="A6315" t="str">
            <v>Residential_Public Housing_Public Housing_Electric_HVAC_Low Income Multifamily_Ductless Heat Pump_Time of Sale_Air Source Heat Pump_0_kWh Saved per Unit</v>
          </cell>
          <cell r="O6315">
            <v>5036.3883653876619</v>
          </cell>
        </row>
        <row r="6316">
          <cell r="A6316" t="str">
            <v>Residential_Public Housing_Public Housing_Electric_HVAC_Low Income Multifamily_Ductless Heat Pump_Time of Sale_Air Source Heat Pump_0_Remaining Year kW</v>
          </cell>
          <cell r="O6316">
            <v>0.7388108108108109</v>
          </cell>
        </row>
        <row r="6317">
          <cell r="A6317" t="str">
            <v>Residential_Public Housing_Public Housing_Electric_HVAC_Low Income Multifamily_Ductless Heat Pump_Time of Sale_Air Source Heat Pump_0_Coincident Peak kW Saved per Unit</v>
          </cell>
          <cell r="O6317">
            <v>0.22717444717444735</v>
          </cell>
        </row>
        <row r="6318">
          <cell r="A6318" t="str">
            <v>Residential_Public Housing_Public Housing_Electric_HVAC_Low Income Multifamily_Ductless Heat Pump_Time of Sale_Air Source Heat Pump_0_Remaining Life</v>
          </cell>
          <cell r="O6318">
            <v>6</v>
          </cell>
        </row>
        <row r="6319">
          <cell r="A6319" t="str">
            <v>Residential_Public Housing_Public Housing_Electric_HVAC_Low Income Multifamily_Ductless Heat Pump_Time of Sale_Air Source Heat Pump_0_Lifetime (years)</v>
          </cell>
          <cell r="O6319">
            <v>15</v>
          </cell>
        </row>
        <row r="6320">
          <cell r="A6320" t="str">
            <v>Residential_Public Housing_Public Housing_Electric_HVAC_Low Income Multifamily_Ductless Heat Pump_Time of Sale_Air Source Heat Pump_0_Incremental Cost</v>
          </cell>
          <cell r="O6320">
            <v>1453.33</v>
          </cell>
        </row>
        <row r="6321">
          <cell r="A6321" t="str">
            <v>Residential_Public Housing_Public Housing_Electric_HVAC_Low Income Multifamily_Ductless Heat Pump_Time of Sale_Air Source Heat Pump_0_</v>
          </cell>
        </row>
        <row r="6322">
          <cell r="A6322" t="str">
            <v>Residential_Public Housing_Public Housing_Electric_HVAC_Low Income Multifamily_Furnace Blower Motor_ECM_Non-ECM_0_Cooling Capacity</v>
          </cell>
          <cell r="O6322">
            <v>3</v>
          </cell>
        </row>
        <row r="6323">
          <cell r="A6323" t="str">
            <v>Residential_Public Housing_Public Housing_Electric_HVAC_Low Income Multifamily_Furnace Blower Motor_ECM_Non-ECM_0_AFUE of Furnace</v>
          </cell>
          <cell r="O6323">
            <v>0.64400000000000002</v>
          </cell>
        </row>
        <row r="6324">
          <cell r="A6324" t="str">
            <v>Residential_Public Housing_Public Housing_Electric_HVAC_Low Income Multifamily_Furnace Blower Motor_ECM_Non-ECM_0_KWh Cooling Savings per Ton</v>
          </cell>
          <cell r="O6324">
            <v>222</v>
          </cell>
        </row>
        <row r="6325">
          <cell r="A6325" t="str">
            <v>Residential_Public Housing_Public Housing_Electric_HVAC_Low Income Multifamily_Furnace Blower Motor_ECM_Non-ECM_0_KWh Heating Savings per Ton</v>
          </cell>
          <cell r="O6325">
            <v>56</v>
          </cell>
        </row>
        <row r="6326">
          <cell r="A6326" t="str">
            <v>Residential_Public Housing_Public Housing_Electric_HVAC_Low Income Multifamily_Furnace Blower Motor_ECM_Non-ECM_0_kW Savings per Ton</v>
          </cell>
          <cell r="O6326">
            <v>6.5000000000000002E-2</v>
          </cell>
        </row>
        <row r="6327">
          <cell r="A6327" t="str">
            <v>Residential_Public Housing_Public Housing_Electric_HVAC_Low Income Multifamily_Furnace Blower Motor_ECM_Non-ECM_0_kWh Saved per Unit</v>
          </cell>
          <cell r="O6327">
            <v>666</v>
          </cell>
        </row>
        <row r="6328">
          <cell r="A6328" t="str">
            <v>Residential_Public Housing_Public Housing_Electric_HVAC_Low Income Multifamily_Furnace Blower Motor_ECM_Non-ECM_0_Therm Heating Penalty</v>
          </cell>
          <cell r="O6328">
            <v>-8.9008695652173895</v>
          </cell>
        </row>
        <row r="6329">
          <cell r="A6329" t="str">
            <v>Residential_Public Housing_Public Housing_Electric_HVAC_Low Income Multifamily_Furnace Blower Motor_ECM_Non-ECM_0_Coincident Peak kW Saved per Unit</v>
          </cell>
          <cell r="O6329">
            <v>0.19500000000000001</v>
          </cell>
        </row>
        <row r="6330">
          <cell r="A6330" t="str">
            <v>Residential_Public Housing_Public Housing_Electric_HVAC_Low Income Multifamily_Furnace Blower Motor_ECM_Non-ECM_0_Lifetime (years)</v>
          </cell>
          <cell r="O6330">
            <v>6</v>
          </cell>
        </row>
        <row r="6331">
          <cell r="A6331" t="str">
            <v>Residential_Public Housing_Public Housing_Electric_HVAC_Low Income Multifamily_Furnace Blower Motor_ECM_Non-ECM_0_Incremental Cost</v>
          </cell>
          <cell r="O6331">
            <v>581.33000000000004</v>
          </cell>
        </row>
        <row r="6332">
          <cell r="A6332" t="str">
            <v>Residential_Public Housing_Public Housing_Electric_HVAC_Low Income Multifamily_Furnace Blower Motor_ECM_Non-ECM_0_</v>
          </cell>
        </row>
        <row r="6333">
          <cell r="A6333" t="str">
            <v>Residential_Public Housing_Public Housing_Electric_Water Heating_Low Income Multifamily_Domestic Hot Water Pipe Insulation_Electric DHW_Un-insulated_0_CF</v>
          </cell>
          <cell r="O6333">
            <v>1</v>
          </cell>
        </row>
        <row r="6334">
          <cell r="A6334" t="str">
            <v>Residential_Public Housing_Public Housing_Electric_Water Heating_Low Income Multifamily_Domestic Hot Water Pipe Insulation_Electric DHW_Un-insulated_0_Diameter of Existing Pipe</v>
          </cell>
          <cell r="O6334">
            <v>0.75</v>
          </cell>
        </row>
        <row r="6335">
          <cell r="A6335" t="str">
            <v>Residential_Public Housing_Public Housing_Electric_Water Heating_Low Income Multifamily_Domestic Hot Water Pipe Insulation_Electric DHW_Un-insulated_0_Diameter of New Pipe</v>
          </cell>
          <cell r="O6335">
            <v>0.75</v>
          </cell>
        </row>
        <row r="6336">
          <cell r="A6336" t="str">
            <v>Residential_Public Housing_Public Housing_Electric_Water Heating_Low Income Multifamily_Domestic Hot Water Pipe Insulation_Electric DHW_Un-insulated_0_Depth of Insulation</v>
          </cell>
          <cell r="O6336">
            <v>0.375</v>
          </cell>
        </row>
        <row r="6337">
          <cell r="A6337" t="str">
            <v>Residential_Public Housing_Public Housing_Electric_Water Heating_Low Income Multifamily_Domestic Hot Water Pipe Insulation_Electric DHW_Un-insulated_0_Circumference of Existing Pipe</v>
          </cell>
          <cell r="O6337">
            <v>0.19634954084936207</v>
          </cell>
        </row>
        <row r="6338">
          <cell r="A6338" t="str">
            <v>Residential_Public Housing_Public Housing_Electric_Water Heating_Low Income Multifamily_Domestic Hot Water Pipe Insulation_Electric DHW_Un-insulated_0_Circumference of New Pipe</v>
          </cell>
          <cell r="O6338">
            <v>0.39269908169872414</v>
          </cell>
        </row>
        <row r="6339">
          <cell r="A6339" t="str">
            <v>Residential_Public Housing_Public Housing_Electric_Water Heating_Low Income Multifamily_Domestic Hot Water Pipe Insulation_Electric DHW_Un-insulated_0_Heat Loss Coefficient of Existing Pipe</v>
          </cell>
          <cell r="O6339">
            <v>1</v>
          </cell>
        </row>
        <row r="6340">
          <cell r="A6340" t="str">
            <v>Residential_Public Housing_Public Housing_Electric_Water Heating_Low Income Multifamily_Domestic Hot Water Pipe Insulation_Electric DHW_Un-insulated_0_R value of Insulation</v>
          </cell>
          <cell r="O6340">
            <v>5</v>
          </cell>
        </row>
        <row r="6341">
          <cell r="A6341" t="str">
            <v>Residential_Public Housing_Public Housing_Electric_Water Heating_Low Income Multifamily_Domestic Hot Water Pipe Insulation_Electric DHW_Un-insulated_0_Heat Loss Coefficient of New Pipe</v>
          </cell>
          <cell r="O6341">
            <v>6</v>
          </cell>
        </row>
        <row r="6342">
          <cell r="A6342" t="str">
            <v>Residential_Public Housing_Public Housing_Electric_Water Heating_Low Income Multifamily_Domestic Hot Water Pipe Insulation_Electric DHW_Un-insulated_0_Length of Pipe</v>
          </cell>
          <cell r="O6342">
            <v>6</v>
          </cell>
        </row>
        <row r="6343">
          <cell r="A6343" t="str">
            <v>Residential_Public Housing_Public Housing_Electric_Water Heating_Low Income Multifamily_Domestic Hot Water Pipe Insulation_Electric DHW_Un-insulated_0_Average Temperature Difference Between Air and Hot Water</v>
          </cell>
          <cell r="O6343">
            <v>60</v>
          </cell>
        </row>
        <row r="6344">
          <cell r="A6344" t="str">
            <v>Residential_Public Housing_Public Housing_Electric_Water Heating_Low Income Multifamily_Domestic Hot Water Pipe Insulation_Electric DHW_Un-insulated_0_Hours/year</v>
          </cell>
          <cell r="O6344">
            <v>8766</v>
          </cell>
        </row>
        <row r="6345">
          <cell r="A6345" t="str">
            <v>Residential_Public Housing_Public Housing_Electric_Water Heating_Low Income Multifamily_Domestic Hot Water Pipe Insulation_Electric DHW_Un-insulated_0_ISR</v>
          </cell>
          <cell r="O6345">
            <v>1</v>
          </cell>
        </row>
        <row r="6346">
          <cell r="A6346" t="str">
            <v>Residential_Public Housing_Public Housing_Electric_Water Heating_Low Income Multifamily_Domestic Hot Water Pipe Insulation_Electric DHW_Un-insulated_0_Recovery Efficiency of Electric Hot Water Heater</v>
          </cell>
          <cell r="O6346">
            <v>0.98</v>
          </cell>
        </row>
        <row r="6347">
          <cell r="A6347" t="str">
            <v>Residential_Public Housing_Public Housing_Electric_Water Heating_Low Income Multifamily_Domestic Hot Water Pipe Insulation_Electric DHW_Un-insulated_0_Recovery Efficiency of Gas Hot Water Heater</v>
          </cell>
          <cell r="O6347">
            <v>0.78</v>
          </cell>
        </row>
        <row r="6348">
          <cell r="A6348" t="str">
            <v>Residential_Public Housing_Public Housing_Electric_Water Heating_Low Income Multifamily_Domestic Hot Water Pipe Insulation_Electric DHW_Un-insulated_0_Conversion from Btu to kWh</v>
          </cell>
          <cell r="O6348">
            <v>3412</v>
          </cell>
        </row>
        <row r="6349">
          <cell r="A6349" t="str">
            <v>Residential_Public Housing_Public Housing_Electric_Water Heating_Low Income Multifamily_Domestic Hot Water Pipe Insulation_Electric DHW_Un-insulated_0_Cost</v>
          </cell>
          <cell r="O6349">
            <v>3</v>
          </cell>
        </row>
        <row r="6350">
          <cell r="A6350" t="str">
            <v>Residential_Public Housing_Public Housing_Electric_Water Heating_Low Income Multifamily_Domestic Hot Water Pipe Insulation_Electric DHW_Un-insulated_0_kWh Saved per Unit</v>
          </cell>
          <cell r="O6350">
            <v>123.53997237257516</v>
          </cell>
        </row>
        <row r="6351">
          <cell r="A6351" t="str">
            <v>Residential_Public Housing_Public Housing_Electric_Water Heating_Low Income Multifamily_Domestic Hot Water Pipe Insulation_Electric DHW_Un-insulated_0_Coincident Peak kW Saved per Unit</v>
          </cell>
          <cell r="O6351">
            <v>1.409308377510554E-2</v>
          </cell>
        </row>
        <row r="6352">
          <cell r="A6352" t="str">
            <v>Residential_Public Housing_Public Housing_Electric_Water Heating_Low Income Multifamily_Domestic Hot Water Pipe Insulation_Electric DHW_Un-insulated_0_Therms Saved per Unit</v>
          </cell>
          <cell r="O6352">
            <v>0</v>
          </cell>
        </row>
        <row r="6353">
          <cell r="A6353" t="str">
            <v>Residential_Public Housing_Public Housing_Electric_Water Heating_Low Income Multifamily_Domestic Hot Water Pipe Insulation_Electric DHW_Un-insulated_0_Lifetime (years)</v>
          </cell>
          <cell r="O6353">
            <v>15</v>
          </cell>
        </row>
        <row r="6354">
          <cell r="A6354" t="str">
            <v>Residential_Public Housing_Public Housing_Electric_Water Heating_Low Income Multifamily_Domestic Hot Water Pipe Insulation_Electric DHW_Un-insulated_0_Incremental Cost</v>
          </cell>
          <cell r="O6354">
            <v>2.16</v>
          </cell>
        </row>
        <row r="6355">
          <cell r="A6355" t="str">
            <v>Residential_Public Housing_Public Housing_Electric_Water Heating_Low Income Multifamily_Domestic Hot Water Pipe Insulation_Electric DHW_Un-insulated_0_</v>
          </cell>
        </row>
        <row r="6356">
          <cell r="A6356" t="str">
            <v>Residential_Public Housing_Public Housing_Natural Gas_Water Heating_Low Income Multifamily_Domestic Hot Water Pipe Insulation_Natural Gas DHW_Un-insulated_0_CF</v>
          </cell>
          <cell r="O6356">
            <v>1</v>
          </cell>
        </row>
        <row r="6357">
          <cell r="A6357" t="str">
            <v>Residential_Public Housing_Public Housing_Natural Gas_Water Heating_Low Income Multifamily_Domestic Hot Water Pipe Insulation_Natural Gas DHW_Un-insulated_0_Diameter of Existing Pipe</v>
          </cell>
          <cell r="O6357">
            <v>0.75</v>
          </cell>
        </row>
        <row r="6358">
          <cell r="A6358" t="str">
            <v>Residential_Public Housing_Public Housing_Natural Gas_Water Heating_Low Income Multifamily_Domestic Hot Water Pipe Insulation_Natural Gas DHW_Un-insulated_0_Diameter of New Pipe</v>
          </cell>
          <cell r="O6358">
            <v>0.75</v>
          </cell>
        </row>
        <row r="6359">
          <cell r="A6359" t="str">
            <v>Residential_Public Housing_Public Housing_Natural Gas_Water Heating_Low Income Multifamily_Domestic Hot Water Pipe Insulation_Natural Gas DHW_Un-insulated_0_Depth of Insulation</v>
          </cell>
          <cell r="O6359">
            <v>0.375</v>
          </cell>
        </row>
        <row r="6360">
          <cell r="A6360" t="str">
            <v>Residential_Public Housing_Public Housing_Natural Gas_Water Heating_Low Income Multifamily_Domestic Hot Water Pipe Insulation_Natural Gas DHW_Un-insulated_0_Circumference of Existing Pipe</v>
          </cell>
          <cell r="O6360">
            <v>0.19634954084936207</v>
          </cell>
        </row>
        <row r="6361">
          <cell r="A6361" t="str">
            <v>Residential_Public Housing_Public Housing_Natural Gas_Water Heating_Low Income Multifamily_Domestic Hot Water Pipe Insulation_Natural Gas DHW_Un-insulated_0_Circumference of New Pipe</v>
          </cell>
          <cell r="O6361">
            <v>0.39269908169872414</v>
          </cell>
        </row>
        <row r="6362">
          <cell r="A6362" t="str">
            <v>Residential_Public Housing_Public Housing_Natural Gas_Water Heating_Low Income Multifamily_Domestic Hot Water Pipe Insulation_Natural Gas DHW_Un-insulated_0_Heat Loss Coefficient of Existing Pipe</v>
          </cell>
          <cell r="O6362">
            <v>1</v>
          </cell>
        </row>
        <row r="6363">
          <cell r="A6363" t="str">
            <v>Residential_Public Housing_Public Housing_Natural Gas_Water Heating_Low Income Multifamily_Domestic Hot Water Pipe Insulation_Natural Gas DHW_Un-insulated_0_R value of Insulation</v>
          </cell>
          <cell r="O6363">
            <v>5</v>
          </cell>
        </row>
        <row r="6364">
          <cell r="A6364" t="str">
            <v>Residential_Public Housing_Public Housing_Natural Gas_Water Heating_Low Income Multifamily_Domestic Hot Water Pipe Insulation_Natural Gas DHW_Un-insulated_0_Heat Loss Coefficient of New Pipe</v>
          </cell>
          <cell r="O6364">
            <v>6</v>
          </cell>
        </row>
        <row r="6365">
          <cell r="A6365" t="str">
            <v>Residential_Public Housing_Public Housing_Natural Gas_Water Heating_Low Income Multifamily_Domestic Hot Water Pipe Insulation_Natural Gas DHW_Un-insulated_0_Length of Pipe</v>
          </cell>
          <cell r="O6365">
            <v>6</v>
          </cell>
        </row>
        <row r="6366">
          <cell r="A6366" t="str">
            <v>Residential_Public Housing_Public Housing_Natural Gas_Water Heating_Low Income Multifamily_Domestic Hot Water Pipe Insulation_Natural Gas DHW_Un-insulated_0_Average Temperature Difference Between Air and Hot Water</v>
          </cell>
          <cell r="O6366">
            <v>60</v>
          </cell>
        </row>
        <row r="6367">
          <cell r="A6367" t="str">
            <v>Residential_Public Housing_Public Housing_Natural Gas_Water Heating_Low Income Multifamily_Domestic Hot Water Pipe Insulation_Natural Gas DHW_Un-insulated_0_Hours/year</v>
          </cell>
          <cell r="O6367">
            <v>8766</v>
          </cell>
        </row>
        <row r="6368">
          <cell r="A6368" t="str">
            <v>Residential_Public Housing_Public Housing_Natural Gas_Water Heating_Low Income Multifamily_Domestic Hot Water Pipe Insulation_Natural Gas DHW_Un-insulated_0_ISR</v>
          </cell>
          <cell r="O6368">
            <v>1</v>
          </cell>
        </row>
        <row r="6369">
          <cell r="A6369" t="str">
            <v>Residential_Public Housing_Public Housing_Natural Gas_Water Heating_Low Income Multifamily_Domestic Hot Water Pipe Insulation_Natural Gas DHW_Un-insulated_0_Recovery Efficiency of Electric Hot Water Heater</v>
          </cell>
          <cell r="O6369">
            <v>0.98</v>
          </cell>
        </row>
        <row r="6370">
          <cell r="A6370" t="str">
            <v>Residential_Public Housing_Public Housing_Natural Gas_Water Heating_Low Income Multifamily_Domestic Hot Water Pipe Insulation_Natural Gas DHW_Un-insulated_0_Recovery Efficiency of Gas Hot Water Heater</v>
          </cell>
          <cell r="O6370">
            <v>0.78</v>
          </cell>
        </row>
        <row r="6371">
          <cell r="A6371" t="str">
            <v>Residential_Public Housing_Public Housing_Natural Gas_Water Heating_Low Income Multifamily_Domestic Hot Water Pipe Insulation_Natural Gas DHW_Un-insulated_0_Conversion from Btu to kWh</v>
          </cell>
          <cell r="O6371">
            <v>3412</v>
          </cell>
        </row>
        <row r="6372">
          <cell r="A6372" t="str">
            <v>Residential_Public Housing_Public Housing_Natural Gas_Water Heating_Low Income Multifamily_Domestic Hot Water Pipe Insulation_Natural Gas DHW_Un-insulated_0_Cost</v>
          </cell>
          <cell r="O6372">
            <v>3</v>
          </cell>
        </row>
        <row r="6373">
          <cell r="A6373" t="str">
            <v>Residential_Public Housing_Public Housing_Natural Gas_Water Heating_Low Income Multifamily_Domestic Hot Water Pipe Insulation_Natural Gas DHW_Un-insulated_0_kWh Saved per Unit</v>
          </cell>
          <cell r="O6373">
            <v>0</v>
          </cell>
        </row>
        <row r="6374">
          <cell r="A6374" t="str">
            <v>Residential_Public Housing_Public Housing_Natural Gas_Water Heating_Low Income Multifamily_Domestic Hot Water Pipe Insulation_Natural Gas DHW_Un-insulated_0_Coincident Peak kW Saved per Unit</v>
          </cell>
          <cell r="O6374">
            <v>0</v>
          </cell>
        </row>
        <row r="6375">
          <cell r="A6375" t="str">
            <v>Residential_Public Housing_Public Housing_Natural Gas_Water Heating_Low Income Multifamily_Domestic Hot Water Pipe Insulation_Natural Gas DHW_Un-insulated_0_Therms Saved per Unit</v>
          </cell>
          <cell r="O6375">
            <v>5.2960002310323322</v>
          </cell>
        </row>
        <row r="6376">
          <cell r="A6376" t="str">
            <v>Residential_Public Housing_Public Housing_Natural Gas_Water Heating_Low Income Multifamily_Domestic Hot Water Pipe Insulation_Natural Gas DHW_Un-insulated_0_Lifetime (years)</v>
          </cell>
          <cell r="O6376">
            <v>15</v>
          </cell>
        </row>
        <row r="6377">
          <cell r="A6377" t="str">
            <v>Residential_Public Housing_Public Housing_Natural Gas_Water Heating_Low Income Multifamily_Domestic Hot Water Pipe Insulation_Natural Gas DHW_Un-insulated_0_Incremental Cost</v>
          </cell>
          <cell r="O6377">
            <v>2.16</v>
          </cell>
        </row>
        <row r="6378">
          <cell r="A6378" t="str">
            <v>Residential_Public Housing_Public Housing_Natural Gas_Water Heating_Low Income Multifamily_Domestic Hot Water Pipe Insulation_Natural Gas DHW_Un-insulated_0_</v>
          </cell>
        </row>
        <row r="6379">
          <cell r="A6379" t="str">
            <v>Residential_Public Housing_Public Housing_Electric_Water Heating_Low Income Multifamily_Low Flow Faucet Aerator_Electric DHW_0_0_CF</v>
          </cell>
          <cell r="O6379">
            <v>2.1999999999999999E-2</v>
          </cell>
        </row>
        <row r="6380">
          <cell r="A6380" t="str">
            <v>Residential_Public Housing_Public Housing_Electric_Water Heating_Low Income Multifamily_Low Flow Faucet Aerator_Electric DHW_0_0_Efficient GPM</v>
          </cell>
          <cell r="O6380">
            <v>0.94</v>
          </cell>
        </row>
        <row r="6381">
          <cell r="A6381" t="str">
            <v>Residential_Public Housing_Public Housing_Electric_Water Heating_Low Income Multifamily_Low Flow Faucet Aerator_Electric DHW_0_0_Baseline GPM</v>
          </cell>
          <cell r="O6381">
            <v>1.58</v>
          </cell>
        </row>
        <row r="6382">
          <cell r="A6382" t="str">
            <v>Residential_Public Housing_Public Housing_Electric_Water Heating_Low Income Multifamily_Low Flow Faucet Aerator_Electric DHW_0_0_% of Electric Water Heating</v>
          </cell>
          <cell r="O6382">
            <v>1</v>
          </cell>
        </row>
        <row r="6383">
          <cell r="A6383" t="str">
            <v>Residential_Public Housing_Public Housing_Electric_Water Heating_Low Income Multifamily_Low Flow Faucet Aerator_Electric DHW_0_0_Minute per Person Per Day</v>
          </cell>
          <cell r="O6383">
            <v>6.9</v>
          </cell>
        </row>
        <row r="6384">
          <cell r="A6384" t="str">
            <v>Residential_Public Housing_Public Housing_Electric_Water Heating_Low Income Multifamily_Low Flow Faucet Aerator_Electric DHW_0_0_People per Household</v>
          </cell>
          <cell r="O6384">
            <v>2.1</v>
          </cell>
        </row>
        <row r="6385">
          <cell r="A6385" t="str">
            <v>Residential_Public Housing_Public Housing_Electric_Water Heating_Low Income Multifamily_Low Flow Faucet Aerator_Electric DHW_0_0_Day in Year</v>
          </cell>
          <cell r="O6385">
            <v>365.25</v>
          </cell>
        </row>
        <row r="6386">
          <cell r="A6386" t="str">
            <v>Residential_Public Housing_Public Housing_Electric_Water Heating_Low Income Multifamily_Low Flow Faucet Aerator_Electric DHW_0_0_Drain Factor</v>
          </cell>
          <cell r="O6386">
            <v>0.79500000000000004</v>
          </cell>
        </row>
        <row r="6387">
          <cell r="A6387" t="str">
            <v>Residential_Public Housing_Public Housing_Electric_Water Heating_Low Income Multifamily_Low Flow Faucet Aerator_Electric DHW_0_0_Faucets per household</v>
          </cell>
          <cell r="O6387">
            <v>2.5</v>
          </cell>
        </row>
        <row r="6388">
          <cell r="A6388" t="str">
            <v>Residential_Public Housing_Public Housing_Electric_Water Heating_Low Income Multifamily_Low Flow Faucet Aerator_Electric DHW_0_0_Specific Weight of Water</v>
          </cell>
          <cell r="O6388">
            <v>8.33</v>
          </cell>
        </row>
        <row r="6389">
          <cell r="A6389" t="str">
            <v>Residential_Public Housing_Public Housing_Electric_Water Heating_Low Income Multifamily_Low Flow Faucet Aerator_Electric DHW_0_0_Tank Temperature</v>
          </cell>
          <cell r="O6389">
            <v>91</v>
          </cell>
        </row>
        <row r="6390">
          <cell r="A6390" t="str">
            <v>Residential_Public Housing_Public Housing_Electric_Water Heating_Low Income Multifamily_Low Flow Faucet Aerator_Electric DHW_0_0_Incoming Water Temperature</v>
          </cell>
          <cell r="O6390">
            <v>54.1</v>
          </cell>
        </row>
        <row r="6391">
          <cell r="A6391" t="str">
            <v>Residential_Public Housing_Public Housing_Electric_Water Heating_Low Income Multifamily_Low Flow Faucet Aerator_Electric DHW_0_0_Heat Capacity of Water</v>
          </cell>
          <cell r="O6391">
            <v>1</v>
          </cell>
        </row>
        <row r="6392">
          <cell r="A6392" t="str">
            <v>Residential_Public Housing_Public Housing_Electric_Water Heating_Low Income Multifamily_Low Flow Faucet Aerator_Electric DHW_0_0_Conversion from Btu to kWh</v>
          </cell>
          <cell r="O6392">
            <v>3412</v>
          </cell>
        </row>
        <row r="6393">
          <cell r="A6393" t="str">
            <v>Residential_Public Housing_Public Housing_Electric_Water Heating_Low Income Multifamily_Low Flow Faucet Aerator_Electric DHW_0_0_Recovery Efficiency of Electric Hot Water Heater</v>
          </cell>
          <cell r="O6393">
            <v>0.98</v>
          </cell>
        </row>
        <row r="6394">
          <cell r="A6394" t="str">
            <v>Residential_Public Housing_Public Housing_Electric_Water Heating_Low Income Multifamily_Low Flow Faucet Aerator_Electric DHW_0_0_Recovery Efficiency of Gas Hot Water Heater</v>
          </cell>
          <cell r="O6394">
            <v>0.78</v>
          </cell>
        </row>
        <row r="6395">
          <cell r="A6395" t="str">
            <v>Residential_Public Housing_Public Housing_Electric_Water Heating_Low Income Multifamily_Low Flow Faucet Aerator_Electric DHW_0_0_kWh per Gallon of Water Used</v>
          </cell>
          <cell r="O6395">
            <v>9.1925556858147725E-2</v>
          </cell>
        </row>
        <row r="6396">
          <cell r="A6396" t="str">
            <v>Residential_Public Housing_Public Housing_Electric_Water Heating_Low Income Multifamily_Low Flow Faucet Aerator_Electric DHW_0_0_Therms per Gallon of Water Used</v>
          </cell>
          <cell r="O6396">
            <v>3.9407307692307693E-3</v>
          </cell>
        </row>
        <row r="6397">
          <cell r="A6397" t="str">
            <v>Residential_Public Housing_Public Housing_Electric_Water Heating_Low Income Multifamily_Low Flow Faucet Aerator_Electric DHW_0_0_Total Water Energy Factor</v>
          </cell>
          <cell r="O6397">
            <v>5010</v>
          </cell>
        </row>
        <row r="6398">
          <cell r="A6398" t="str">
            <v>Residential_Public Housing_Public Housing_Electric_Water Heating_Low Income Multifamily_Low Flow Faucet Aerator_Electric DHW_0_0_ISR</v>
          </cell>
          <cell r="O6398">
            <v>0.91</v>
          </cell>
        </row>
        <row r="6399">
          <cell r="A6399" t="str">
            <v>Residential_Public Housing_Public Housing_Electric_Water Heating_Low Income Multifamily_Low Flow Faucet Aerator_Electric DHW_0_0_Hours of Use</v>
          </cell>
          <cell r="O6399">
            <v>53</v>
          </cell>
        </row>
        <row r="6400">
          <cell r="A6400" t="str">
            <v>Residential_Public Housing_Public Housing_Electric_Water Heating_Low Income Multifamily_Low Flow Faucet Aerator_Electric DHW_0_0_Water Savings (gal)</v>
          </cell>
          <cell r="O6400">
            <v>980.18284291200052</v>
          </cell>
        </row>
        <row r="6401">
          <cell r="A6401" t="str">
            <v>Residential_Public Housing_Public Housing_Electric_Water Heating_Low Income Multifamily_Low Flow Faucet Aerator_Electric DHW_0_0_Waste Water Savings (kWh)</v>
          </cell>
          <cell r="O6401">
            <v>4.9107160429891232</v>
          </cell>
        </row>
        <row r="6402">
          <cell r="A6402" t="str">
            <v>Residential_Public Housing_Public Housing_Electric_Water Heating_Low Income Multifamily_Low Flow Faucet Aerator_Electric DHW_0_0_kWh Saved per Unit</v>
          </cell>
          <cell r="O6402">
            <v>90.103853657487974</v>
          </cell>
        </row>
        <row r="6403">
          <cell r="A6403" t="str">
            <v>Residential_Public Housing_Public Housing_Electric_Water Heating_Low Income Multifamily_Low Flow Faucet Aerator_Electric DHW_0_0_Secondary Water kWh Saved per Unit</v>
          </cell>
          <cell r="O6403">
            <v>4.9107160429891232</v>
          </cell>
        </row>
        <row r="6404">
          <cell r="A6404" t="str">
            <v>Residential_Public Housing_Public Housing_Electric_Water Heating_Low Income Multifamily_Low Flow Faucet Aerator_Electric DHW_0_0_Coincident Peak kW Saved per Unit</v>
          </cell>
          <cell r="O6404">
            <v>3.5363189198471222E-2</v>
          </cell>
        </row>
        <row r="6405">
          <cell r="A6405" t="str">
            <v>Residential_Public Housing_Public Housing_Electric_Water Heating_Low Income Multifamily_Low Flow Faucet Aerator_Electric DHW_0_0_Therms Saved per Unit</v>
          </cell>
          <cell r="O6405">
            <v>0</v>
          </cell>
        </row>
        <row r="6406">
          <cell r="A6406" t="str">
            <v>Residential_Public Housing_Public Housing_Electric_Water Heating_Low Income Multifamily_Low Flow Faucet Aerator_Electric DHW_0_0_Gal Saved per Unit</v>
          </cell>
          <cell r="O6406">
            <v>980.18284291200052</v>
          </cell>
        </row>
        <row r="6407">
          <cell r="A6407" t="str">
            <v>Residential_Public Housing_Public Housing_Electric_Water Heating_Low Income Multifamily_Low Flow Faucet Aerator_Electric DHW_0_0_Lifetime (years)</v>
          </cell>
          <cell r="O6407">
            <v>10</v>
          </cell>
        </row>
        <row r="6408">
          <cell r="A6408" t="str">
            <v>Residential_Public Housing_Public Housing_Electric_Water Heating_Low Income Multifamily_Low Flow Faucet Aerator_Electric DHW_0_0_Incremental Cost</v>
          </cell>
          <cell r="O6408">
            <v>7.36</v>
          </cell>
        </row>
        <row r="6409">
          <cell r="A6409" t="str">
            <v>Residential_Public Housing_Public Housing_Electric_Water Heating_Low Income Multifamily_Low Flow Faucet Aerator_Electric DHW_0_0_</v>
          </cell>
        </row>
        <row r="6410">
          <cell r="A6410" t="str">
            <v>Residential_Public Housing_Public Housing_Natural Gas_Water Heating_Low Income Multifamily_Low Flow Faucet Aerator_Natural Gas DHW_0_0_CF</v>
          </cell>
          <cell r="O6410">
            <v>2.1999999999999999E-2</v>
          </cell>
        </row>
        <row r="6411">
          <cell r="A6411" t="str">
            <v>Residential_Public Housing_Public Housing_Natural Gas_Water Heating_Low Income Multifamily_Low Flow Faucet Aerator_Natural Gas DHW_0_0_Efficient GPM</v>
          </cell>
          <cell r="O6411">
            <v>0.94</v>
          </cell>
        </row>
        <row r="6412">
          <cell r="A6412" t="str">
            <v>Residential_Public Housing_Public Housing_Natural Gas_Water Heating_Low Income Multifamily_Low Flow Faucet Aerator_Natural Gas DHW_0_0_Baseline GPM</v>
          </cell>
          <cell r="O6412">
            <v>1.58</v>
          </cell>
        </row>
        <row r="6413">
          <cell r="A6413" t="str">
            <v>Residential_Public Housing_Public Housing_Natural Gas_Water Heating_Low Income Multifamily_Low Flow Faucet Aerator_Natural Gas DHW_0_0_% of Electric Water Heating</v>
          </cell>
          <cell r="O6413">
            <v>0</v>
          </cell>
        </row>
        <row r="6414">
          <cell r="A6414" t="str">
            <v>Residential_Public Housing_Public Housing_Natural Gas_Water Heating_Low Income Multifamily_Low Flow Faucet Aerator_Natural Gas DHW_0_0_Minute per Person Per Day</v>
          </cell>
          <cell r="O6414">
            <v>6.9</v>
          </cell>
        </row>
        <row r="6415">
          <cell r="A6415" t="str">
            <v>Residential_Public Housing_Public Housing_Natural Gas_Water Heating_Low Income Multifamily_Low Flow Faucet Aerator_Natural Gas DHW_0_0_People per Household</v>
          </cell>
          <cell r="O6415">
            <v>2.1</v>
          </cell>
        </row>
        <row r="6416">
          <cell r="A6416" t="str">
            <v>Residential_Public Housing_Public Housing_Natural Gas_Water Heating_Low Income Multifamily_Low Flow Faucet Aerator_Natural Gas DHW_0_0_Day in Year</v>
          </cell>
          <cell r="O6416">
            <v>365.25</v>
          </cell>
        </row>
        <row r="6417">
          <cell r="A6417" t="str">
            <v>Residential_Public Housing_Public Housing_Natural Gas_Water Heating_Low Income Multifamily_Low Flow Faucet Aerator_Natural Gas DHW_0_0_Drain Factor</v>
          </cell>
          <cell r="O6417">
            <v>0.79500000000000004</v>
          </cell>
        </row>
        <row r="6418">
          <cell r="A6418" t="str">
            <v>Residential_Public Housing_Public Housing_Natural Gas_Water Heating_Low Income Multifamily_Low Flow Faucet Aerator_Natural Gas DHW_0_0_Faucets per household</v>
          </cell>
          <cell r="O6418">
            <v>2.5</v>
          </cell>
        </row>
        <row r="6419">
          <cell r="A6419" t="str">
            <v>Residential_Public Housing_Public Housing_Natural Gas_Water Heating_Low Income Multifamily_Low Flow Faucet Aerator_Natural Gas DHW_0_0_Specific Weight of Water</v>
          </cell>
          <cell r="O6419">
            <v>8.33</v>
          </cell>
        </row>
        <row r="6420">
          <cell r="A6420" t="str">
            <v>Residential_Public Housing_Public Housing_Natural Gas_Water Heating_Low Income Multifamily_Low Flow Faucet Aerator_Natural Gas DHW_0_0_Tank Temperature</v>
          </cell>
          <cell r="O6420">
            <v>91</v>
          </cell>
        </row>
        <row r="6421">
          <cell r="A6421" t="str">
            <v>Residential_Public Housing_Public Housing_Natural Gas_Water Heating_Low Income Multifamily_Low Flow Faucet Aerator_Natural Gas DHW_0_0_Incoming Water Temperature</v>
          </cell>
          <cell r="O6421">
            <v>54.1</v>
          </cell>
        </row>
        <row r="6422">
          <cell r="A6422" t="str">
            <v>Residential_Public Housing_Public Housing_Natural Gas_Water Heating_Low Income Multifamily_Low Flow Faucet Aerator_Natural Gas DHW_0_0_Heat Capacity of Water</v>
          </cell>
          <cell r="O6422">
            <v>1</v>
          </cell>
        </row>
        <row r="6423">
          <cell r="A6423" t="str">
            <v>Residential_Public Housing_Public Housing_Natural Gas_Water Heating_Low Income Multifamily_Low Flow Faucet Aerator_Natural Gas DHW_0_0_Conversion from Btu to kWh</v>
          </cell>
          <cell r="O6423">
            <v>3412</v>
          </cell>
        </row>
        <row r="6424">
          <cell r="A6424" t="str">
            <v>Residential_Public Housing_Public Housing_Natural Gas_Water Heating_Low Income Multifamily_Low Flow Faucet Aerator_Natural Gas DHW_0_0_Recovery Efficiency of Electric Hot Water Heater</v>
          </cell>
          <cell r="O6424">
            <v>0.98</v>
          </cell>
        </row>
        <row r="6425">
          <cell r="A6425" t="str">
            <v>Residential_Public Housing_Public Housing_Natural Gas_Water Heating_Low Income Multifamily_Low Flow Faucet Aerator_Natural Gas DHW_0_0_Recovery Efficiency of Gas Hot Water Heater</v>
          </cell>
          <cell r="O6425">
            <v>0.78</v>
          </cell>
        </row>
        <row r="6426">
          <cell r="A6426" t="str">
            <v>Residential_Public Housing_Public Housing_Natural Gas_Water Heating_Low Income Multifamily_Low Flow Faucet Aerator_Natural Gas DHW_0_0_kWh per Gallon of Water Used</v>
          </cell>
          <cell r="O6426">
            <v>9.1925556858147725E-2</v>
          </cell>
        </row>
        <row r="6427">
          <cell r="A6427" t="str">
            <v>Residential_Public Housing_Public Housing_Natural Gas_Water Heating_Low Income Multifamily_Low Flow Faucet Aerator_Natural Gas DHW_0_0_Therms per Gallon of Water Used</v>
          </cell>
          <cell r="O6427">
            <v>3.9407307692307693E-3</v>
          </cell>
        </row>
        <row r="6428">
          <cell r="A6428" t="str">
            <v>Residential_Public Housing_Public Housing_Natural Gas_Water Heating_Low Income Multifamily_Low Flow Faucet Aerator_Natural Gas DHW_0_0_Total Water Energy Factor</v>
          </cell>
          <cell r="O6428">
            <v>5010</v>
          </cell>
        </row>
        <row r="6429">
          <cell r="A6429" t="str">
            <v>Residential_Public Housing_Public Housing_Natural Gas_Water Heating_Low Income Multifamily_Low Flow Faucet Aerator_Natural Gas DHW_0_0_ISR</v>
          </cell>
          <cell r="O6429">
            <v>0.91</v>
          </cell>
        </row>
        <row r="6430">
          <cell r="A6430" t="str">
            <v>Residential_Public Housing_Public Housing_Natural Gas_Water Heating_Low Income Multifamily_Low Flow Faucet Aerator_Natural Gas DHW_0_0_Hours of Use</v>
          </cell>
          <cell r="O6430">
            <v>53</v>
          </cell>
        </row>
        <row r="6431">
          <cell r="A6431" t="str">
            <v>Residential_Public Housing_Public Housing_Natural Gas_Water Heating_Low Income Multifamily_Low Flow Faucet Aerator_Natural Gas DHW_0_0_Water Savings (gal)</v>
          </cell>
          <cell r="O6431">
            <v>980.18284291200052</v>
          </cell>
        </row>
        <row r="6432">
          <cell r="A6432" t="str">
            <v>Residential_Public Housing_Public Housing_Natural Gas_Water Heating_Low Income Multifamily_Low Flow Faucet Aerator_Natural Gas DHW_0_0_Waste Water Savings (kWh)</v>
          </cell>
          <cell r="O6432">
            <v>4.9107160429891232</v>
          </cell>
        </row>
        <row r="6433">
          <cell r="A6433" t="str">
            <v>Residential_Public Housing_Public Housing_Natural Gas_Water Heating_Low Income Multifamily_Low Flow Faucet Aerator_Natural Gas DHW_0_0_kWh Saved per Unit</v>
          </cell>
          <cell r="O6433">
            <v>0</v>
          </cell>
        </row>
        <row r="6434">
          <cell r="A6434" t="str">
            <v>Residential_Public Housing_Public Housing_Natural Gas_Water Heating_Low Income Multifamily_Low Flow Faucet Aerator_Natural Gas DHW_0_0_Secondary Water kWh Saved per Unit</v>
          </cell>
          <cell r="O6434">
            <v>4.9107160429891232</v>
          </cell>
        </row>
        <row r="6435">
          <cell r="A6435" t="str">
            <v>Residential_Public Housing_Public Housing_Natural Gas_Water Heating_Low Income Multifamily_Low Flow Faucet Aerator_Natural Gas DHW_0_0_Coincident Peak kW Saved per Unit</v>
          </cell>
          <cell r="O6435">
            <v>0</v>
          </cell>
        </row>
        <row r="6436">
          <cell r="A6436" t="str">
            <v>Residential_Public Housing_Public Housing_Natural Gas_Water Heating_Low Income Multifamily_Low Flow Faucet Aerator_Natural Gas DHW_0_0_Therms Saved per Unit</v>
          </cell>
          <cell r="O6436">
            <v>3.8626366885354102</v>
          </cell>
        </row>
        <row r="6437">
          <cell r="A6437" t="str">
            <v>Residential_Public Housing_Public Housing_Natural Gas_Water Heating_Low Income Multifamily_Low Flow Faucet Aerator_Natural Gas DHW_0_0_Gal Saved per Unit</v>
          </cell>
          <cell r="O6437">
            <v>980.18284291200052</v>
          </cell>
        </row>
        <row r="6438">
          <cell r="A6438" t="str">
            <v>Residential_Public Housing_Public Housing_Natural Gas_Water Heating_Low Income Multifamily_Low Flow Faucet Aerator_Natural Gas DHW_0_0_Lifetime (years)</v>
          </cell>
          <cell r="O6438">
            <v>10</v>
          </cell>
        </row>
        <row r="6439">
          <cell r="A6439" t="str">
            <v>Residential_Public Housing_Public Housing_Natural Gas_Water Heating_Low Income Multifamily_Low Flow Faucet Aerator_Natural Gas DHW_0_0_Incremental Cost</v>
          </cell>
          <cell r="O6439">
            <v>7.36</v>
          </cell>
        </row>
        <row r="6440">
          <cell r="A6440" t="str">
            <v>Residential_Public Housing_Public Housing_Natural Gas_Water Heating_Low Income Multifamily_Low Flow Faucet Aerator_Natural Gas DHW_0_0_</v>
          </cell>
        </row>
        <row r="6441">
          <cell r="A6441" t="str">
            <v>Residential_Public Housing_Public Housing_Electric_Water Heating_Low Income Multifamily_Low Flow Showerhead_Electric DHW_0_1.75 GPM_CF</v>
          </cell>
          <cell r="O6441">
            <v>2.7799999999999998E-2</v>
          </cell>
        </row>
        <row r="6442">
          <cell r="A6442" t="str">
            <v>Residential_Public Housing_Public Housing_Electric_Water Heating_Low Income Multifamily_Low Flow Showerhead_Electric DHW_0_1.75 GPM_Efficient GPM</v>
          </cell>
          <cell r="O6442">
            <v>1.75</v>
          </cell>
        </row>
        <row r="6443">
          <cell r="A6443" t="str">
            <v>Residential_Public Housing_Public Housing_Electric_Water Heating_Low Income Multifamily_Low Flow Showerhead_Electric DHW_0_1.75 GPM_Baseline GPM</v>
          </cell>
          <cell r="O6443">
            <v>2.2400000000000002</v>
          </cell>
        </row>
        <row r="6444">
          <cell r="A6444" t="str">
            <v>Residential_Public Housing_Public Housing_Electric_Water Heating_Low Income Multifamily_Low Flow Showerhead_Electric DHW_0_1.75 GPM_% of Electric Water Heating</v>
          </cell>
          <cell r="O6444">
            <v>1</v>
          </cell>
        </row>
        <row r="6445">
          <cell r="A6445" t="str">
            <v>Residential_Public Housing_Public Housing_Electric_Water Heating_Low Income Multifamily_Low Flow Showerhead_Electric DHW_0_1.75 GPM_Shower Minutes</v>
          </cell>
          <cell r="O6445">
            <v>7.8</v>
          </cell>
        </row>
        <row r="6446">
          <cell r="A6446" t="str">
            <v>Residential_Public Housing_Public Housing_Electric_Water Heating_Low Income Multifamily_Low Flow Showerhead_Electric DHW_0_1.75 GPM_People per Household</v>
          </cell>
          <cell r="O6446">
            <v>2.1</v>
          </cell>
        </row>
        <row r="6447">
          <cell r="A6447" t="str">
            <v>Residential_Public Housing_Public Housing_Electric_Water Heating_Low Income Multifamily_Low Flow Showerhead_Electric DHW_0_1.75 GPM_Shower/day/person</v>
          </cell>
          <cell r="O6447">
            <v>0.6</v>
          </cell>
        </row>
        <row r="6448">
          <cell r="A6448" t="str">
            <v>Residential_Public Housing_Public Housing_Electric_Water Heating_Low Income Multifamily_Low Flow Showerhead_Electric DHW_0_1.75 GPM_Day in Year</v>
          </cell>
          <cell r="O6448">
            <v>365.25</v>
          </cell>
        </row>
        <row r="6449">
          <cell r="A6449" t="str">
            <v>Residential_Public Housing_Public Housing_Electric_Water Heating_Low Income Multifamily_Low Flow Showerhead_Electric DHW_0_1.75 GPM_Showerheads Per Household</v>
          </cell>
          <cell r="O6449">
            <v>1.3</v>
          </cell>
        </row>
        <row r="6450">
          <cell r="A6450" t="str">
            <v>Residential_Public Housing_Public Housing_Electric_Water Heating_Low Income Multifamily_Low Flow Showerhead_Electric DHW_0_1.75 GPM_Specific Weight of Water</v>
          </cell>
          <cell r="O6450">
            <v>8.33</v>
          </cell>
        </row>
        <row r="6451">
          <cell r="A6451" t="str">
            <v>Residential_Public Housing_Public Housing_Electric_Water Heating_Low Income Multifamily_Low Flow Showerhead_Electric DHW_0_1.75 GPM_Tank Temperature</v>
          </cell>
          <cell r="O6451">
            <v>101</v>
          </cell>
        </row>
        <row r="6452">
          <cell r="A6452" t="str">
            <v>Residential_Public Housing_Public Housing_Electric_Water Heating_Low Income Multifamily_Low Flow Showerhead_Electric DHW_0_1.75 GPM_Incoming Water Temperature</v>
          </cell>
          <cell r="O6452">
            <v>54.1</v>
          </cell>
        </row>
        <row r="6453">
          <cell r="A6453" t="str">
            <v>Residential_Public Housing_Public Housing_Electric_Water Heating_Low Income Multifamily_Low Flow Showerhead_Electric DHW_0_1.75 GPM_Heat Capacity of Water</v>
          </cell>
          <cell r="O6453">
            <v>1</v>
          </cell>
        </row>
        <row r="6454">
          <cell r="A6454" t="str">
            <v>Residential_Public Housing_Public Housing_Electric_Water Heating_Low Income Multifamily_Low Flow Showerhead_Electric DHW_0_1.75 GPM_Conversion from Btu to kWh</v>
          </cell>
          <cell r="O6454">
            <v>3412</v>
          </cell>
        </row>
        <row r="6455">
          <cell r="A6455" t="str">
            <v>Residential_Public Housing_Public Housing_Electric_Water Heating_Low Income Multifamily_Low Flow Showerhead_Electric DHW_0_1.75 GPM_Recovery Efficiency of Electric Hot Water Heater</v>
          </cell>
          <cell r="O6455">
            <v>0.98</v>
          </cell>
        </row>
        <row r="6456">
          <cell r="A6456" t="str">
            <v>Residential_Public Housing_Public Housing_Electric_Water Heating_Low Income Multifamily_Low Flow Showerhead_Electric DHW_0_1.75 GPM_Recovery Efficiency of Gas Hot Water Heater</v>
          </cell>
          <cell r="O6456">
            <v>0.78</v>
          </cell>
        </row>
        <row r="6457">
          <cell r="A6457" t="str">
            <v>Residential_Public Housing_Public Housing_Electric_Water Heating_Low Income Multifamily_Low Flow Showerhead_Electric DHW_0_1.75 GPM_kWh per Gallon of Water Used</v>
          </cell>
          <cell r="O6457">
            <v>0.11683763188745604</v>
          </cell>
        </row>
        <row r="6458">
          <cell r="A6458" t="str">
            <v>Residential_Public Housing_Public Housing_Electric_Water Heating_Low Income Multifamily_Low Flow Showerhead_Electric DHW_0_1.75 GPM_Therms per Gallon of Water Used</v>
          </cell>
          <cell r="O6458">
            <v>5.0086794871794871E-3</v>
          </cell>
        </row>
        <row r="6459">
          <cell r="A6459" t="str">
            <v>Residential_Public Housing_Public Housing_Electric_Water Heating_Low Income Multifamily_Low Flow Showerhead_Electric DHW_0_1.75 GPM_Total Water Energy Factor</v>
          </cell>
          <cell r="O6459">
            <v>5010</v>
          </cell>
        </row>
        <row r="6460">
          <cell r="A6460" t="str">
            <v>Residential_Public Housing_Public Housing_Electric_Water Heating_Low Income Multifamily_Low Flow Showerhead_Electric DHW_0_1.75 GPM_ISR</v>
          </cell>
          <cell r="O6460">
            <v>0.97</v>
          </cell>
        </row>
        <row r="6461">
          <cell r="A6461" t="str">
            <v>Residential_Public Housing_Public Housing_Electric_Water Heating_Low Income Multifamily_Low Flow Showerhead_Electric DHW_0_1.75 GPM_Hours of Use</v>
          </cell>
          <cell r="O6461">
            <v>208</v>
          </cell>
        </row>
        <row r="6462">
          <cell r="A6462" t="str">
            <v>Residential_Public Housing_Public Housing_Electric_Water Heating_Low Income Multifamily_Low Flow Showerhead_Electric DHW_0_1.75 GPM_Water Savings (gal)</v>
          </cell>
          <cell r="O6462">
            <v>1312.4411370000003</v>
          </cell>
        </row>
        <row r="6463">
          <cell r="A6463" t="str">
            <v>Residential_Public Housing_Public Housing_Electric_Water Heating_Low Income Multifamily_Low Flow Showerhead_Electric DHW_0_1.75 GPM_Waste Water Savings (kWh)</v>
          </cell>
          <cell r="O6463">
            <v>6.575330096370001</v>
          </cell>
        </row>
        <row r="6464">
          <cell r="A6464" t="str">
            <v>Residential_Public Housing_Public Housing_Electric_Water Heating_Low Income Multifamily_Low Flow Showerhead_Electric DHW_0_1.75 GPM_kWh Saved per Unit</v>
          </cell>
          <cell r="O6464">
            <v>153.3425144387603</v>
          </cell>
        </row>
        <row r="6465">
          <cell r="A6465" t="str">
            <v>Residential_Public Housing_Public Housing_Electric_Water Heating_Low Income Multifamily_Low Flow Showerhead_Electric DHW_0_1.75 GPM_Secondary Water kWh Saved per Unit</v>
          </cell>
          <cell r="O6465">
            <v>6.575330096370001</v>
          </cell>
        </row>
        <row r="6466">
          <cell r="A6466" t="str">
            <v>Residential_Public Housing_Public Housing_Electric_Water Heating_Low Income Multifamily_Low Flow Showerhead_Electric DHW_0_1.75 GPM_Coincident Peak kW Saved per Unit</v>
          </cell>
          <cell r="O6466">
            <v>1.9615998676531007E-2</v>
          </cell>
        </row>
        <row r="6467">
          <cell r="A6467" t="str">
            <v>Residential_Public Housing_Public Housing_Electric_Water Heating_Low Income Multifamily_Low Flow Showerhead_Electric DHW_0_1.75 GPM_Therms Saved per Unit</v>
          </cell>
          <cell r="O6467">
            <v>0</v>
          </cell>
        </row>
        <row r="6468">
          <cell r="A6468" t="str">
            <v>Residential_Public Housing_Public Housing_Electric_Water Heating_Low Income Multifamily_Low Flow Showerhead_Electric DHW_0_1.75 GPM_Gal Saved per Unit</v>
          </cell>
          <cell r="O6468">
            <v>1312.4411370000003</v>
          </cell>
        </row>
        <row r="6469">
          <cell r="A6469" t="str">
            <v>Residential_Public Housing_Public Housing_Electric_Water Heating_Low Income Multifamily_Low Flow Showerhead_Electric DHW_0_1.75 GPM_Lifetime (years)</v>
          </cell>
          <cell r="O6469">
            <v>10</v>
          </cell>
        </row>
        <row r="6470">
          <cell r="A6470" t="str">
            <v>Residential_Public Housing_Public Housing_Electric_Water Heating_Low Income Multifamily_Low Flow Showerhead_Electric DHW_0_1.75 GPM_Incremental Cost</v>
          </cell>
          <cell r="O6470">
            <v>29.44</v>
          </cell>
        </row>
        <row r="6471">
          <cell r="A6471" t="str">
            <v>Residential_Public Housing_Public Housing_Electric_Water Heating_Low Income Multifamily_Low Flow Showerhead_Electric DHW_0_1.75 GPM_</v>
          </cell>
        </row>
        <row r="6472">
          <cell r="A6472" t="str">
            <v>Residential_Public Housing_Public Housing_Natural Gas_Water Heating_Low Income Multifamily_Low Flow Showerhead_Natural Gas DHW_0_1.75 GPM_CF</v>
          </cell>
          <cell r="O6472">
            <v>2.7799999999999998E-2</v>
          </cell>
        </row>
        <row r="6473">
          <cell r="A6473" t="str">
            <v>Residential_Public Housing_Public Housing_Natural Gas_Water Heating_Low Income Multifamily_Low Flow Showerhead_Natural Gas DHW_0_1.75 GPM_Efficient GPM</v>
          </cell>
          <cell r="O6473">
            <v>1.75</v>
          </cell>
        </row>
        <row r="6474">
          <cell r="A6474" t="str">
            <v>Residential_Public Housing_Public Housing_Natural Gas_Water Heating_Low Income Multifamily_Low Flow Showerhead_Natural Gas DHW_0_1.75 GPM_Baseline GPM</v>
          </cell>
          <cell r="O6474">
            <v>2.2400000000000002</v>
          </cell>
        </row>
        <row r="6475">
          <cell r="A6475" t="str">
            <v>Residential_Public Housing_Public Housing_Natural Gas_Water Heating_Low Income Multifamily_Low Flow Showerhead_Natural Gas DHW_0_1.75 GPM_% of Electric Water Heating</v>
          </cell>
          <cell r="O6475">
            <v>0</v>
          </cell>
        </row>
        <row r="6476">
          <cell r="A6476" t="str">
            <v>Residential_Public Housing_Public Housing_Natural Gas_Water Heating_Low Income Multifamily_Low Flow Showerhead_Natural Gas DHW_0_1.75 GPM_Shower Minutes</v>
          </cell>
          <cell r="O6476">
            <v>7.8</v>
          </cell>
        </row>
        <row r="6477">
          <cell r="A6477" t="str">
            <v>Residential_Public Housing_Public Housing_Natural Gas_Water Heating_Low Income Multifamily_Low Flow Showerhead_Natural Gas DHW_0_1.75 GPM_People per Household</v>
          </cell>
          <cell r="O6477">
            <v>2.1</v>
          </cell>
        </row>
        <row r="6478">
          <cell r="A6478" t="str">
            <v>Residential_Public Housing_Public Housing_Natural Gas_Water Heating_Low Income Multifamily_Low Flow Showerhead_Natural Gas DHW_0_1.75 GPM_Shower/day/person</v>
          </cell>
          <cell r="O6478">
            <v>0.6</v>
          </cell>
        </row>
        <row r="6479">
          <cell r="A6479" t="str">
            <v>Residential_Public Housing_Public Housing_Natural Gas_Water Heating_Low Income Multifamily_Low Flow Showerhead_Natural Gas DHW_0_1.75 GPM_Day in Year</v>
          </cell>
          <cell r="O6479">
            <v>365.25</v>
          </cell>
        </row>
        <row r="6480">
          <cell r="A6480" t="str">
            <v>Residential_Public Housing_Public Housing_Natural Gas_Water Heating_Low Income Multifamily_Low Flow Showerhead_Natural Gas DHW_0_1.75 GPM_Showerheads Per Household</v>
          </cell>
          <cell r="O6480">
            <v>1.3</v>
          </cell>
        </row>
        <row r="6481">
          <cell r="A6481" t="str">
            <v>Residential_Public Housing_Public Housing_Natural Gas_Water Heating_Low Income Multifamily_Low Flow Showerhead_Natural Gas DHW_0_1.75 GPM_Specific Weight of Water</v>
          </cell>
          <cell r="O6481">
            <v>8.33</v>
          </cell>
        </row>
        <row r="6482">
          <cell r="A6482" t="str">
            <v>Residential_Public Housing_Public Housing_Natural Gas_Water Heating_Low Income Multifamily_Low Flow Showerhead_Natural Gas DHW_0_1.75 GPM_Tank Temperature</v>
          </cell>
          <cell r="O6482">
            <v>101</v>
          </cell>
        </row>
        <row r="6483">
          <cell r="A6483" t="str">
            <v>Residential_Public Housing_Public Housing_Natural Gas_Water Heating_Low Income Multifamily_Low Flow Showerhead_Natural Gas DHW_0_1.75 GPM_Incoming Water Temperature</v>
          </cell>
          <cell r="O6483">
            <v>54.1</v>
          </cell>
        </row>
        <row r="6484">
          <cell r="A6484" t="str">
            <v>Residential_Public Housing_Public Housing_Natural Gas_Water Heating_Low Income Multifamily_Low Flow Showerhead_Natural Gas DHW_0_1.75 GPM_Heat Capacity of Water</v>
          </cell>
          <cell r="O6484">
            <v>1</v>
          </cell>
        </row>
        <row r="6485">
          <cell r="A6485" t="str">
            <v>Residential_Public Housing_Public Housing_Natural Gas_Water Heating_Low Income Multifamily_Low Flow Showerhead_Natural Gas DHW_0_1.75 GPM_Conversion from Btu to kWh</v>
          </cell>
          <cell r="O6485">
            <v>3412</v>
          </cell>
        </row>
        <row r="6486">
          <cell r="A6486" t="str">
            <v>Residential_Public Housing_Public Housing_Natural Gas_Water Heating_Low Income Multifamily_Low Flow Showerhead_Natural Gas DHW_0_1.75 GPM_Recovery Efficiency of Electric Hot Water Heater</v>
          </cell>
          <cell r="O6486">
            <v>0.98</v>
          </cell>
        </row>
        <row r="6487">
          <cell r="A6487" t="str">
            <v>Residential_Public Housing_Public Housing_Natural Gas_Water Heating_Low Income Multifamily_Low Flow Showerhead_Natural Gas DHW_0_1.75 GPM_Recovery Efficiency of Gas Hot Water Heater</v>
          </cell>
          <cell r="O6487">
            <v>0.78</v>
          </cell>
        </row>
        <row r="6488">
          <cell r="A6488" t="str">
            <v>Residential_Public Housing_Public Housing_Natural Gas_Water Heating_Low Income Multifamily_Low Flow Showerhead_Natural Gas DHW_0_1.75 GPM_kWh per Gallon of Water Used</v>
          </cell>
          <cell r="O6488">
            <v>0.11683763188745604</v>
          </cell>
        </row>
        <row r="6489">
          <cell r="A6489" t="str">
            <v>Residential_Public Housing_Public Housing_Natural Gas_Water Heating_Low Income Multifamily_Low Flow Showerhead_Natural Gas DHW_0_1.75 GPM_Therms per Gallon of Water Used</v>
          </cell>
          <cell r="O6489">
            <v>5.0086794871794871E-3</v>
          </cell>
        </row>
        <row r="6490">
          <cell r="A6490" t="str">
            <v>Residential_Public Housing_Public Housing_Natural Gas_Water Heating_Low Income Multifamily_Low Flow Showerhead_Natural Gas DHW_0_1.75 GPM_Total Water Energy Factor</v>
          </cell>
          <cell r="O6490">
            <v>5010</v>
          </cell>
        </row>
        <row r="6491">
          <cell r="A6491" t="str">
            <v>Residential_Public Housing_Public Housing_Natural Gas_Water Heating_Low Income Multifamily_Low Flow Showerhead_Natural Gas DHW_0_1.75 GPM_ISR</v>
          </cell>
          <cell r="O6491">
            <v>0.97</v>
          </cell>
        </row>
        <row r="6492">
          <cell r="A6492" t="str">
            <v>Residential_Public Housing_Public Housing_Natural Gas_Water Heating_Low Income Multifamily_Low Flow Showerhead_Natural Gas DHW_0_1.75 GPM_Hours of Use</v>
          </cell>
          <cell r="O6492">
            <v>208</v>
          </cell>
        </row>
        <row r="6493">
          <cell r="A6493" t="str">
            <v>Residential_Public Housing_Public Housing_Natural Gas_Water Heating_Low Income Multifamily_Low Flow Showerhead_Natural Gas DHW_0_1.75 GPM_Water Savings (gal)</v>
          </cell>
          <cell r="O6493">
            <v>1312.4411370000003</v>
          </cell>
        </row>
        <row r="6494">
          <cell r="A6494" t="str">
            <v>Residential_Public Housing_Public Housing_Natural Gas_Water Heating_Low Income Multifamily_Low Flow Showerhead_Natural Gas DHW_0_1.75 GPM_Waste Water Savings (kWh)</v>
          </cell>
          <cell r="O6494">
            <v>6.575330096370001</v>
          </cell>
        </row>
        <row r="6495">
          <cell r="A6495" t="str">
            <v>Residential_Public Housing_Public Housing_Natural Gas_Water Heating_Low Income Multifamily_Low Flow Showerhead_Natural Gas DHW_0_1.75 GPM_kWh Saved per Unit</v>
          </cell>
          <cell r="O6495">
            <v>0</v>
          </cell>
        </row>
        <row r="6496">
          <cell r="A6496" t="str">
            <v>Residential_Public Housing_Public Housing_Natural Gas_Water Heating_Low Income Multifamily_Low Flow Showerhead_Natural Gas DHW_0_1.75 GPM_Secondary Water kWh Saved per Unit</v>
          </cell>
          <cell r="O6496">
            <v>6.575330096370001</v>
          </cell>
        </row>
        <row r="6497">
          <cell r="A6497" t="str">
            <v>Residential_Public Housing_Public Housing_Natural Gas_Water Heating_Low Income Multifamily_Low Flow Showerhead_Natural Gas DHW_0_1.75 GPM_Coincident Peak kW Saved per Unit</v>
          </cell>
          <cell r="O6497">
            <v>0</v>
          </cell>
        </row>
        <row r="6498">
          <cell r="A6498" t="str">
            <v>Residential_Public Housing_Public Housing_Natural Gas_Water Heating_Low Income Multifamily_Low Flow Showerhead_Natural Gas DHW_0_1.75 GPM_Therms Saved per Unit</v>
          </cell>
          <cell r="O6498">
            <v>6.5735970010224252</v>
          </cell>
        </row>
        <row r="6499">
          <cell r="A6499" t="str">
            <v>Residential_Public Housing_Public Housing_Natural Gas_Water Heating_Low Income Multifamily_Low Flow Showerhead_Natural Gas DHW_0_1.75 GPM_Gal Saved per Unit</v>
          </cell>
          <cell r="O6499">
            <v>1312.4411370000003</v>
          </cell>
        </row>
        <row r="6500">
          <cell r="A6500" t="str">
            <v>Residential_Public Housing_Public Housing_Natural Gas_Water Heating_Low Income Multifamily_Low Flow Showerhead_Natural Gas DHW_0_1.75 GPM_Lifetime (years)</v>
          </cell>
          <cell r="O6500">
            <v>10</v>
          </cell>
        </row>
        <row r="6501">
          <cell r="A6501" t="str">
            <v>Residential_Public Housing_Public Housing_Natural Gas_Water Heating_Low Income Multifamily_Low Flow Showerhead_Natural Gas DHW_0_1.75 GPM_Incremental Cost</v>
          </cell>
          <cell r="O6501">
            <v>29.44</v>
          </cell>
        </row>
        <row r="6502">
          <cell r="A6502" t="str">
            <v>Residential_Public Housing_Public Housing_Natural Gas_Water Heating_Low Income Multifamily_Low Flow Showerhead_Natural Gas DHW_0_1.75 GPM_</v>
          </cell>
        </row>
        <row r="6503">
          <cell r="A6503" t="str">
            <v xml:space="preserve">Residential_Public Housing_Public Housing_Electric_Lighting_Low Income Multifamily_LED Screw Based Omnidirectional Bulb_0_43W_10W_Watts_base </v>
          </cell>
          <cell r="O6503">
            <v>43</v>
          </cell>
        </row>
        <row r="6504">
          <cell r="A6504" t="str">
            <v>Residential_Public Housing_Public Housing_Electric_Lighting_Low Income Multifamily_LED Screw Based Omnidirectional Bulb_0_43W_10W_Watts_EE</v>
          </cell>
          <cell r="O6504">
            <v>10</v>
          </cell>
        </row>
        <row r="6505">
          <cell r="A6505" t="str">
            <v>Residential_Public Housing_Public Housing_Electric_Lighting_Low Income Multifamily_LED Screw Based Omnidirectional Bulb_0_43W_10W_Leakage</v>
          </cell>
          <cell r="O6505">
            <v>0</v>
          </cell>
        </row>
        <row r="6506">
          <cell r="A6506" t="str">
            <v>Residential_Public Housing_Public Housing_Electric_Lighting_Low Income Multifamily_LED Screw Based Omnidirectional Bulb_0_43W_10W_Hours</v>
          </cell>
          <cell r="O6506">
            <v>1089</v>
          </cell>
        </row>
        <row r="6507">
          <cell r="A6507" t="str">
            <v>Residential_Public Housing_Public Housing_Electric_Lighting_Low Income Multifamily_LED Screw Based Omnidirectional Bulb_0_43W_10W_WHFe</v>
          </cell>
          <cell r="O6507">
            <v>1.04</v>
          </cell>
        </row>
        <row r="6508">
          <cell r="A6508" t="str">
            <v>Residential_Public Housing_Public Housing_Electric_Lighting_Low Income Multifamily_LED Screw Based Omnidirectional Bulb_0_43W_10W_ISR</v>
          </cell>
          <cell r="O6508">
            <v>0.94499999999999995</v>
          </cell>
        </row>
        <row r="6509">
          <cell r="A6509" t="str">
            <v>Residential_Public Housing_Public Housing_Electric_Lighting_Low Income Multifamily_LED Screw Based Omnidirectional Bulb_0_43W_10W_HF</v>
          </cell>
          <cell r="O6509">
            <v>0.49</v>
          </cell>
        </row>
        <row r="6510">
          <cell r="A6510" t="str">
            <v>Residential_Public Housing_Public Housing_Electric_Lighting_Low Income Multifamily_LED Screw Based Omnidirectional Bulb_0_43W_10W_ηHeat</v>
          </cell>
          <cell r="O6510">
            <v>1.28</v>
          </cell>
        </row>
        <row r="6511">
          <cell r="A6511" t="str">
            <v>Residential_Public Housing_Public Housing_Electric_Lighting_Low Income Multifamily_LED Screw Based Omnidirectional Bulb_0_43W_10W_WHFd</v>
          </cell>
          <cell r="O6511">
            <v>1.07</v>
          </cell>
        </row>
        <row r="6512">
          <cell r="A6512" t="str">
            <v>Residential_Public Housing_Public Housing_Electric_Lighting_Low Income Multifamily_LED Screw Based Omnidirectional Bulb_0_43W_10W_CF</v>
          </cell>
          <cell r="O6512">
            <v>0.128</v>
          </cell>
        </row>
        <row r="6513">
          <cell r="A6513" t="str">
            <v>Residential_Public Housing_Public Housing_Electric_Lighting_Low Income Multifamily_LED Screw Based Omnidirectional Bulb_0_43W_10W_ηHeat</v>
          </cell>
          <cell r="O6513">
            <v>0.7</v>
          </cell>
        </row>
        <row r="6514">
          <cell r="A6514" t="str">
            <v>Residential_Public Housing_Public Housing_Electric_Lighting_Low Income Multifamily_LED Screw Based Omnidirectional Bulb_0_43W_10W_Conversion</v>
          </cell>
          <cell r="O6514">
            <v>3.4119999999999998E-2</v>
          </cell>
        </row>
        <row r="6515">
          <cell r="A6515" t="str">
            <v>Residential_Public Housing_Public Housing_Electric_Lighting_Low Income Multifamily_LED Screw Based Omnidirectional Bulb_0_43W_10W_Mid-Life Adjustment</v>
          </cell>
          <cell r="O6515">
            <v>0.38</v>
          </cell>
        </row>
        <row r="6516">
          <cell r="A6516" t="str">
            <v>Residential_Public Housing_Public Housing_Electric_Lighting_Low Income Multifamily_LED Screw Based Omnidirectional Bulb_0_43W_10W_Remaining Year kWh Heating Penalty</v>
          </cell>
          <cell r="O6516">
            <v>-13.520510128124998</v>
          </cell>
        </row>
        <row r="6517">
          <cell r="A6517" t="str">
            <v>Residential_Public Housing_Public Housing_Electric_Lighting_Low Income Multifamily_LED Screw Based Omnidirectional Bulb_0_43W_10W_kWh Heating Penalty</v>
          </cell>
          <cell r="O6517">
            <v>-5.1377938486874992</v>
          </cell>
        </row>
        <row r="6518">
          <cell r="A6518" t="str">
            <v>Residential_Public Housing_Public Housing_Electric_Lighting_Low Income Multifamily_LED Screw Based Omnidirectional Bulb_0_43W_10W_Remaining Year Therm Heating Penalty</v>
          </cell>
          <cell r="O6518">
            <v>-0.81111174605999992</v>
          </cell>
        </row>
        <row r="6519">
          <cell r="A6519" t="str">
            <v>Residential_Public Housing_Public Housing_Electric_Lighting_Low Income Multifamily_LED Screw Based Omnidirectional Bulb_0_43W_10W_Therm Heating Penalty</v>
          </cell>
          <cell r="O6519">
            <v>-0.30822246350279997</v>
          </cell>
        </row>
        <row r="6520">
          <cell r="A6520" t="str">
            <v>Residential_Public Housing_Public Housing_Electric_Lighting_Low Income Multifamily_LED Screw Based Omnidirectional Bulb_0_43W_10W_Remaining Year kWh</v>
          </cell>
          <cell r="O6520">
            <v>35.318883599999999</v>
          </cell>
        </row>
        <row r="6521">
          <cell r="A6521" t="str">
            <v>Residential_Public Housing_Public Housing_Electric_Lighting_Low Income Multifamily_LED Screw Based Omnidirectional Bulb_0_43W_10W_kWh Saved per Unit</v>
          </cell>
          <cell r="O6521">
            <v>13.421175767999999</v>
          </cell>
        </row>
        <row r="6522">
          <cell r="A6522" t="str">
            <v>Residential_Public Housing_Public Housing_Electric_Lighting_Low Income Multifamily_LED Screw Based Omnidirectional Bulb_0_43W_10W_Remaining Year kW</v>
          </cell>
          <cell r="O6522">
            <v>4.2710975999999999E-3</v>
          </cell>
        </row>
        <row r="6523">
          <cell r="A6523" t="str">
            <v>Residential_Public Housing_Public Housing_Electric_Lighting_Low Income Multifamily_LED Screw Based Omnidirectional Bulb_0_43W_10W_Coincident Peak kW Saved per Unit</v>
          </cell>
          <cell r="O6523">
            <v>1.6230170879999999E-3</v>
          </cell>
        </row>
        <row r="6524">
          <cell r="A6524" t="str">
            <v>Residential_Public Housing_Public Housing_Electric_Lighting_Low Income Multifamily_LED Screw Based Omnidirectional Bulb_0_43W_10W_Remaining Life</v>
          </cell>
          <cell r="O6524">
            <v>4</v>
          </cell>
        </row>
        <row r="6525">
          <cell r="A6525" t="str">
            <v>Residential_Public Housing_Public Housing_Electric_Lighting_Low Income Multifamily_LED Screw Based Omnidirectional Bulb_0_43W_10W_Lifetime (years)</v>
          </cell>
          <cell r="O6525">
            <v>10</v>
          </cell>
        </row>
        <row r="6526">
          <cell r="A6526" t="str">
            <v>Residential_Public Housing_Public Housing_Electric_Lighting_Low Income Multifamily_LED Screw Based Omnidirectional Bulb_0_43W_10W_Incremental Cost</v>
          </cell>
          <cell r="O6526">
            <v>2.75</v>
          </cell>
        </row>
        <row r="6527">
          <cell r="A6527" t="str">
            <v>Residential_Public Housing_Public Housing_Electric_Lighting_Low Income Multifamily_LED Screw Based Omnidirectional Bulb_0_43W_10W_</v>
          </cell>
        </row>
        <row r="6528">
          <cell r="A6528" t="str">
            <v>Business_Standard_Standard Prescriptive_Electric_Agricultural_Commercial/Industrial_Engine Block Timer for Agricultural Equipment_0_0_0_ISR</v>
          </cell>
          <cell r="O6528">
            <v>0.78390000000000004</v>
          </cell>
        </row>
        <row r="6529">
          <cell r="A6529" t="str">
            <v>Business_Standard_Standard Prescriptive_Electric_Agricultural_Commercial/Industrial_Engine Block Timer for Agricultural Equipment_0_0_0_Use Season (days)</v>
          </cell>
          <cell r="O6529">
            <v>75</v>
          </cell>
        </row>
        <row r="6530">
          <cell r="A6530" t="str">
            <v>Business_Standard_Standard Prescriptive_Electric_Agricultural_Commercial/Industrial_Engine Block Timer for Agricultural Equipment_0_0_0_%Days</v>
          </cell>
          <cell r="O6530">
            <v>0.84230000000000005</v>
          </cell>
        </row>
        <row r="6531">
          <cell r="A6531" t="str">
            <v>Business_Standard_Standard Prescriptive_Electric_Agricultural_Commercial/Industrial_Engine Block Timer for Agricultural Equipment_0_0_0_HrSave/Day (hours per day)</v>
          </cell>
          <cell r="O6531">
            <v>7.7649999999999997</v>
          </cell>
        </row>
        <row r="6532">
          <cell r="A6532" t="str">
            <v>Business_Standard_Standard Prescriptive_Electric_Agricultural_Commercial/Industrial_Engine Block Timer for Agricultural Equipment_0_0_0_kW-heater (kW)</v>
          </cell>
          <cell r="O6532">
            <v>1.5</v>
          </cell>
        </row>
        <row r="6533">
          <cell r="A6533" t="str">
            <v>Business_Standard_Standard Prescriptive_Electric_Agricultural_Commercial/Industrial_Engine Block Timer for Agricultural Equipment_0_0_0_ParaLd (kWh)</v>
          </cell>
          <cell r="O6533">
            <v>5.46</v>
          </cell>
        </row>
        <row r="6534">
          <cell r="A6534" t="str">
            <v>Business_Standard_Standard Prescriptive_Electric_Agricultural_Commercial/Industrial_Engine Block Timer for Agricultural Equipment_0_0_0_kWh Saved per Unit</v>
          </cell>
          <cell r="O6534">
            <v>571.334947730625</v>
          </cell>
        </row>
        <row r="6535">
          <cell r="A6535" t="str">
            <v>Business_Standard_Standard Prescriptive_Electric_Agricultural_Commercial/Industrial_Engine Block Timer for Agricultural Equipment_0_0_0_Coincident Peak kW Saved per Unit</v>
          </cell>
          <cell r="O6535">
            <v>0</v>
          </cell>
        </row>
        <row r="6536">
          <cell r="A6536" t="str">
            <v>Business_Standard_Standard Prescriptive_Electric_Agricultural_Commercial/Industrial_Engine Block Timer for Agricultural Equipment_0_0_0_Therms Saved per Unit</v>
          </cell>
          <cell r="O6536">
            <v>0</v>
          </cell>
        </row>
        <row r="6537">
          <cell r="A6537" t="str">
            <v>Business_Standard_Standard Prescriptive_Electric_Agricultural_Commercial/Industrial_Engine Block Timer for Agricultural Equipment_0_0_0_Lifetime (years)</v>
          </cell>
          <cell r="O6537">
            <v>3</v>
          </cell>
        </row>
        <row r="6538">
          <cell r="A6538" t="str">
            <v>Business_Standard_Standard Prescriptive_Electric_Agricultural_Commercial/Industrial_Engine Block Timer for Agricultural Equipment_0_0_0_Incremental Cost</v>
          </cell>
          <cell r="O6538">
            <v>10.19</v>
          </cell>
        </row>
        <row r="6539">
          <cell r="A6539" t="str">
            <v>Business_Standard_Standard Prescriptive_Electric_Agricultural_Commercial/Industrial_Engine Block Timer for Agricultural Equipment_0_0_0_</v>
          </cell>
        </row>
        <row r="6540">
          <cell r="A6540" t="str">
            <v>Business_Standard_Standard Prescriptive_Electric_Agricultural_Commercial/Industrial_High Speed Fans_24-35 inch Diameter_0_0_kWh Saved per Unit</v>
          </cell>
          <cell r="O6540">
            <v>372</v>
          </cell>
        </row>
        <row r="6541">
          <cell r="A6541" t="str">
            <v>Business_Standard_Standard Prescriptive_Electric_Agricultural_Commercial/Industrial_High Speed Fans_24-35 inch Diameter_0_0_Coincident Peak kW Saved per Unit</v>
          </cell>
          <cell r="O6541">
            <v>0.11799999999999999</v>
          </cell>
        </row>
        <row r="6542">
          <cell r="A6542" t="str">
            <v>Business_Standard_Standard Prescriptive_Electric_Agricultural_Commercial/Industrial_High Speed Fans_24-35 inch Diameter_0_0_Therm Saved per Unit</v>
          </cell>
          <cell r="O6542">
            <v>0</v>
          </cell>
        </row>
        <row r="6543">
          <cell r="A6543" t="str">
            <v>Business_Standard_Standard Prescriptive_Electric_Agricultural_Commercial/Industrial_High Speed Fans_24-35 inch Diameter_0_0_Lifetime (years)</v>
          </cell>
          <cell r="O6543">
            <v>7</v>
          </cell>
        </row>
        <row r="6544">
          <cell r="A6544" t="str">
            <v>Business_Standard_Standard Prescriptive_Electric_Agricultural_Commercial/Industrial_High Speed Fans_24-35 inch Diameter_0_0_Incremental Cost</v>
          </cell>
          <cell r="O6544">
            <v>150</v>
          </cell>
        </row>
        <row r="6545">
          <cell r="A6545" t="str">
            <v>Business_Standard_Standard Prescriptive_Electric_Agricultural_Commercial/Industrial_High Speed Fans_24-35 inch Diameter_0_0_</v>
          </cell>
        </row>
        <row r="6546">
          <cell r="A6546" t="str">
            <v>Business_Standard_Standard Prescriptive_Electric_Agricultural_Commercial/Industrial_High Speed Fans_36-47 inch Diameter_0_0_kWh Saved per Unit</v>
          </cell>
          <cell r="O6546">
            <v>625</v>
          </cell>
        </row>
        <row r="6547">
          <cell r="A6547" t="str">
            <v>Business_Standard_Standard Prescriptive_Electric_Agricultural_Commercial/Industrial_High Speed Fans_36-47 inch Diameter_0_0_Coincident Peak kW Saved per Unit</v>
          </cell>
          <cell r="O6547">
            <v>0.19800000000000001</v>
          </cell>
        </row>
        <row r="6548">
          <cell r="A6548" t="str">
            <v>Business_Standard_Standard Prescriptive_Electric_Agricultural_Commercial/Industrial_High Speed Fans_36-47 inch Diameter_0_0_Therm Saved per Unit</v>
          </cell>
          <cell r="O6548">
            <v>0</v>
          </cell>
        </row>
        <row r="6549">
          <cell r="A6549" t="str">
            <v>Business_Standard_Standard Prescriptive_Electric_Agricultural_Commercial/Industrial_High Speed Fans_36-47 inch Diameter_0_0_Lifetime (years)</v>
          </cell>
          <cell r="O6549">
            <v>7</v>
          </cell>
        </row>
        <row r="6550">
          <cell r="A6550" t="str">
            <v>Business_Standard_Standard Prescriptive_Electric_Agricultural_Commercial/Industrial_High Speed Fans_36-47 inch Diameter_0_0_Incremental Cost</v>
          </cell>
          <cell r="O6550">
            <v>150</v>
          </cell>
        </row>
        <row r="6551">
          <cell r="A6551" t="str">
            <v>Business_Standard_Standard Prescriptive_Electric_Agricultural_Commercial/Industrial_High Speed Fans_36-47 inch Diameter_0_0_</v>
          </cell>
        </row>
        <row r="6552">
          <cell r="A6552" t="str">
            <v>Business_Standard_Standard Prescriptive_Electric_Agricultural_Commercial/Industrial_High Speed Fans_48-71 inch Diameter_0_0_kWh Saved per Unit</v>
          </cell>
          <cell r="O6552">
            <v>1122</v>
          </cell>
        </row>
        <row r="6553">
          <cell r="A6553" t="str">
            <v>Business_Standard_Standard Prescriptive_Electric_Agricultural_Commercial/Industrial_High Speed Fans_48-71 inch Diameter_0_0_Coincident Peak kW Saved per Unit</v>
          </cell>
          <cell r="O6553">
            <v>0.35599999999999998</v>
          </cell>
        </row>
        <row r="6554">
          <cell r="A6554" t="str">
            <v>Business_Standard_Standard Prescriptive_Electric_Agricultural_Commercial/Industrial_High Speed Fans_48-71 inch Diameter_0_0_Therm Saved per Unit</v>
          </cell>
          <cell r="O6554">
            <v>0</v>
          </cell>
        </row>
        <row r="6555">
          <cell r="A6555" t="str">
            <v>Business_Standard_Standard Prescriptive_Electric_Agricultural_Commercial/Industrial_High Speed Fans_48-71 inch Diameter_0_0_Lifetime (years)</v>
          </cell>
          <cell r="O6555">
            <v>7</v>
          </cell>
        </row>
        <row r="6556">
          <cell r="A6556" t="str">
            <v>Business_Standard_Standard Prescriptive_Electric_Agricultural_Commercial/Industrial_High Speed Fans_48-71 inch Diameter_0_0_Incremental Cost</v>
          </cell>
          <cell r="O6556">
            <v>150</v>
          </cell>
        </row>
        <row r="6557">
          <cell r="A6557" t="str">
            <v>Business_Standard_Standard Prescriptive_Electric_Agricultural_Commercial/Industrial_High Speed Fans_48-71 inch Diameter_0_0_</v>
          </cell>
        </row>
        <row r="6558">
          <cell r="A6558" t="str">
            <v>Business_Standard_Standard Prescriptive_Electric_Agricultural_Commercial/Industrial_High Volume Low Speed Fans_20 ft Diameter_0_0_kWh Saved per Unit</v>
          </cell>
          <cell r="O6558">
            <v>6577</v>
          </cell>
        </row>
        <row r="6559">
          <cell r="A6559" t="str">
            <v>Business_Standard_Standard Prescriptive_Electric_Agricultural_Commercial/Industrial_High Volume Low Speed Fans_20 ft Diameter_0_0_Coincident Peak kW Saved per Unit</v>
          </cell>
          <cell r="O6559">
            <v>2.4</v>
          </cell>
        </row>
        <row r="6560">
          <cell r="A6560" t="str">
            <v>Business_Standard_Standard Prescriptive_Electric_Agricultural_Commercial/Industrial_High Volume Low Speed Fans_20 ft Diameter_0_0_Therm Saved per Unit</v>
          </cell>
          <cell r="O6560">
            <v>0</v>
          </cell>
        </row>
        <row r="6561">
          <cell r="A6561" t="str">
            <v>Business_Standard_Standard Prescriptive_Electric_Agricultural_Commercial/Industrial_High Volume Low Speed Fans_20 ft Diameter_0_0_Lifetime (years)</v>
          </cell>
          <cell r="O6561">
            <v>10</v>
          </cell>
        </row>
        <row r="6562">
          <cell r="A6562" t="str">
            <v>Business_Standard_Standard Prescriptive_Electric_Agricultural_Commercial/Industrial_High Volume Low Speed Fans_20 ft Diameter_0_0_Incremental Cost</v>
          </cell>
          <cell r="O6562">
            <v>4150</v>
          </cell>
        </row>
        <row r="6563">
          <cell r="A6563" t="str">
            <v>Business_Standard_Standard Prescriptive_Electric_Agricultural_Commercial/Industrial_High Volume Low Speed Fans_20 ft Diameter_0_0_</v>
          </cell>
        </row>
        <row r="6564">
          <cell r="A6564" t="str">
            <v>Business_Standard_Standard Prescriptive_Electric_Agricultural_Commercial/Industrial_High Volume Low Speed Fans_22 ft Diameter_0_0_kWh Saved per Unit</v>
          </cell>
          <cell r="O6564">
            <v>8543</v>
          </cell>
        </row>
        <row r="6565">
          <cell r="A6565" t="str">
            <v>Business_Standard_Standard Prescriptive_Electric_Agricultural_Commercial/Industrial_High Volume Low Speed Fans_22 ft Diameter_0_0_Coincident Peak kW Saved per Unit</v>
          </cell>
          <cell r="O6565">
            <v>3.1</v>
          </cell>
        </row>
        <row r="6566">
          <cell r="A6566" t="str">
            <v>Business_Standard_Standard Prescriptive_Electric_Agricultural_Commercial/Industrial_High Volume Low Speed Fans_22 ft Diameter_0_0_Therm Saved per Unit</v>
          </cell>
          <cell r="O6566">
            <v>0</v>
          </cell>
        </row>
        <row r="6567">
          <cell r="A6567" t="str">
            <v>Business_Standard_Standard Prescriptive_Electric_Agricultural_Commercial/Industrial_High Volume Low Speed Fans_22 ft Diameter_0_0_Lifetime (years)</v>
          </cell>
          <cell r="O6567">
            <v>10</v>
          </cell>
        </row>
        <row r="6568">
          <cell r="A6568" t="str">
            <v>Business_Standard_Standard Prescriptive_Electric_Agricultural_Commercial/Industrial_High Volume Low Speed Fans_22 ft Diameter_0_0_Incremental Cost</v>
          </cell>
          <cell r="O6568">
            <v>4180</v>
          </cell>
        </row>
        <row r="6569">
          <cell r="A6569" t="str">
            <v>Business_Standard_Standard Prescriptive_Electric_Agricultural_Commercial/Industrial_High Volume Low Speed Fans_22 ft Diameter_0_0_</v>
          </cell>
        </row>
        <row r="6570">
          <cell r="A6570" t="str">
            <v>Business_Standard_Standard Prescriptive_Electric_Agricultural_Commercial/Industrial_High Volume Low Speed Fans_24 ft Diameter_0_0_kWh Saved per Unit</v>
          </cell>
          <cell r="O6570">
            <v>10018</v>
          </cell>
        </row>
        <row r="6571">
          <cell r="A6571" t="str">
            <v>Business_Standard_Standard Prescriptive_Electric_Agricultural_Commercial/Industrial_High Volume Low Speed Fans_24 ft Diameter_0_0_Coincident Peak kW Saved per Unit</v>
          </cell>
          <cell r="O6571">
            <v>3.7</v>
          </cell>
        </row>
        <row r="6572">
          <cell r="A6572" t="str">
            <v>Business_Standard_Standard Prescriptive_Electric_Agricultural_Commercial/Industrial_High Volume Low Speed Fans_24 ft Diameter_0_0_Therm Saved per Unit</v>
          </cell>
          <cell r="O6572">
            <v>0</v>
          </cell>
        </row>
        <row r="6573">
          <cell r="A6573" t="str">
            <v>Business_Standard_Standard Prescriptive_Electric_Agricultural_Commercial/Industrial_High Volume Low Speed Fans_24 ft Diameter_0_0_Lifetime (years)</v>
          </cell>
          <cell r="O6573">
            <v>10</v>
          </cell>
        </row>
        <row r="6574">
          <cell r="A6574" t="str">
            <v>Business_Standard_Standard Prescriptive_Electric_Agricultural_Commercial/Industrial_High Volume Low Speed Fans_24 ft Diameter_0_0_Incremental Cost</v>
          </cell>
          <cell r="O6574">
            <v>4225</v>
          </cell>
        </row>
        <row r="6575">
          <cell r="A6575" t="str">
            <v>Business_Standard_Standard Prescriptive_Electric_Agricultural_Commercial/Industrial_High Volume Low Speed Fans_24 ft Diameter_0_0_</v>
          </cell>
        </row>
        <row r="6576">
          <cell r="A6576" t="str">
            <v>Business_Standard_Standard Prescriptive_Electric_Agricultural_Commercial/Industrial_Livestock Waterer_0_0_0_kWh Saved per Unit</v>
          </cell>
          <cell r="O6576">
            <v>1592.85</v>
          </cell>
        </row>
        <row r="6577">
          <cell r="A6577" t="str">
            <v>Business_Standard_Standard Prescriptive_Electric_Agricultural_Commercial/Industrial_Livestock Waterer_0_0_0_Coincident Peak kW Saved per Unit</v>
          </cell>
          <cell r="O6577">
            <v>0</v>
          </cell>
        </row>
        <row r="6578">
          <cell r="A6578" t="str">
            <v>Business_Standard_Standard Prescriptive_Electric_Agricultural_Commercial/Industrial_Livestock Waterer_0_0_0_Therm Saved per Unit</v>
          </cell>
          <cell r="O6578">
            <v>0</v>
          </cell>
        </row>
        <row r="6579">
          <cell r="A6579" t="str">
            <v>Business_Standard_Standard Prescriptive_Electric_Agricultural_Commercial/Industrial_Livestock Waterer_0_0_0_Lifetime (years)</v>
          </cell>
          <cell r="O6579">
            <v>10</v>
          </cell>
        </row>
        <row r="6580">
          <cell r="A6580" t="str">
            <v>Business_Standard_Standard Prescriptive_Electric_Agricultural_Commercial/Industrial_Livestock Waterer_0_0_0_Incremental Cost</v>
          </cell>
          <cell r="O6580">
            <v>787.5</v>
          </cell>
        </row>
        <row r="6581">
          <cell r="A6581" t="str">
            <v>Business_Standard_Standard Prescriptive_Electric_Agricultural_Commercial/Industrial_Livestock Waterer_0_0_0_</v>
          </cell>
        </row>
        <row r="6582">
          <cell r="A6582" t="str">
            <v>Business_Standard_Standard Prescriptive_Electric_Compressed Air_Commercial/Industrial_Compressed Air Leak Survey and Repair_0_0_0_Remaining Year kWh</v>
          </cell>
          <cell r="O6582">
            <v>0</v>
          </cell>
        </row>
        <row r="6583">
          <cell r="A6583" t="str">
            <v>Business_Standard_Standard Prescriptive_Electric_Compressed Air_Commercial/Industrial_Compressed Air Leak Survey and Repair_0_0_0_kWh Saved per Unit</v>
          </cell>
          <cell r="O6583">
            <v>2700</v>
          </cell>
        </row>
        <row r="6584">
          <cell r="A6584" t="str">
            <v>Business_Standard_Standard Prescriptive_Electric_Compressed Air_Commercial/Industrial_Compressed Air Leak Survey and Repair_0_0_0_Remaining Year kW</v>
          </cell>
          <cell r="O6584">
            <v>0</v>
          </cell>
        </row>
        <row r="6585">
          <cell r="A6585" t="str">
            <v>Business_Standard_Standard Prescriptive_Electric_Compressed Air_Commercial/Industrial_Compressed Air Leak Survey and Repair_0_0_0_Coincident Peak kW Saved per Unit</v>
          </cell>
          <cell r="O6585">
            <v>0.5</v>
          </cell>
        </row>
        <row r="6586">
          <cell r="A6586" t="str">
            <v>Business_Standard_Standard Prescriptive_Electric_Compressed Air_Commercial/Industrial_Compressed Air Leak Survey and Repair_0_0_0_Remaining Year Therms</v>
          </cell>
          <cell r="O6586">
            <v>0</v>
          </cell>
        </row>
        <row r="6587">
          <cell r="A6587" t="str">
            <v>Business_Standard_Standard Prescriptive_Electric_Compressed Air_Commercial/Industrial_Compressed Air Leak Survey and Repair_0_0_0_Therms Saved per Unit</v>
          </cell>
          <cell r="O6587">
            <v>0</v>
          </cell>
        </row>
        <row r="6588">
          <cell r="A6588" t="str">
            <v>Business_Standard_Standard Prescriptive_Electric_Compressed Air_Commercial/Industrial_Compressed Air Leak Survey and Repair_0_0_0_Remaining Life</v>
          </cell>
          <cell r="O6588">
            <v>0</v>
          </cell>
        </row>
        <row r="6589">
          <cell r="A6589" t="str">
            <v>Business_Standard_Standard Prescriptive_Electric_Compressed Air_Commercial/Industrial_Compressed Air Leak Survey and Repair_0_0_0_Lifetime (years)</v>
          </cell>
          <cell r="O6589">
            <v>5</v>
          </cell>
        </row>
        <row r="6590">
          <cell r="A6590" t="str">
            <v>Business_Standard_Standard Prescriptive_Electric_Compressed Air_Commercial/Industrial_Compressed Air Leak Survey and Repair_0_0_0_Incremental Cost</v>
          </cell>
          <cell r="O6590">
            <v>72</v>
          </cell>
        </row>
        <row r="6591">
          <cell r="A6591" t="str">
            <v>Business_Standard_Standard Prescriptive_Electric_Compressed Air_Commercial/Industrial_Compressed Air Leak Survey and Repair_0_0_0_O&amp;M Cost Adjustment</v>
          </cell>
          <cell r="O6591">
            <v>0</v>
          </cell>
        </row>
        <row r="6592">
          <cell r="A6592" t="str">
            <v>Business_Standard_Standard Prescriptive_Electric_Compressed Air_Commercial/Industrial_Compressed Air Leak Survey and Repair_0_0_0_Measure Delivery Cost</v>
          </cell>
          <cell r="O6592">
            <v>0</v>
          </cell>
        </row>
        <row r="6593">
          <cell r="A6593" t="str">
            <v>Business_Standard_Standard Prescriptive_Electric_Compressed Air_Commercial/Industrial_Compressed Air Leak Survey and Repair_0_0_0_</v>
          </cell>
        </row>
        <row r="6594">
          <cell r="A6594" t="str">
            <v>Business_Standard_Standard Prescriptive_Electric_Compressed Air_Commercial/Industrial_Compressed Air No-Loss Condensate Drains_0_0_0_CFM_reduced</v>
          </cell>
          <cell r="O6594">
            <v>3</v>
          </cell>
        </row>
        <row r="6595">
          <cell r="A6595" t="str">
            <v>Business_Standard_Standard Prescriptive_Electric_Compressed Air_Commercial/Industrial_Compressed Air No-Loss Condensate Drains_0_0_0_kW_cfm</v>
          </cell>
          <cell r="O6595">
            <v>0.107</v>
          </cell>
        </row>
        <row r="6596">
          <cell r="A6596" t="str">
            <v>Business_Standard_Standard Prescriptive_Electric_Compressed Air_Commercial/Industrial_Compressed Air No-Loss Condensate Drains_0_0_0_Hours</v>
          </cell>
          <cell r="O6596">
            <v>6136</v>
          </cell>
        </row>
        <row r="6597">
          <cell r="A6597" t="str">
            <v>Business_Standard_Standard Prescriptive_Electric_Compressed Air_Commercial/Industrial_Compressed Air No-Loss Condensate Drains_0_0_0_CF</v>
          </cell>
          <cell r="O6597">
            <v>0.95</v>
          </cell>
        </row>
        <row r="6598">
          <cell r="A6598" t="str">
            <v>Business_Standard_Standard Prescriptive_Electric_Compressed Air_Commercial/Industrial_Compressed Air No-Loss Condensate Drains_0_0_0_Remaining Year kWh</v>
          </cell>
          <cell r="O6598">
            <v>0</v>
          </cell>
        </row>
        <row r="6599">
          <cell r="A6599" t="str">
            <v>Business_Standard_Standard Prescriptive_Electric_Compressed Air_Commercial/Industrial_Compressed Air No-Loss Condensate Drains_0_0_0_kWh Saved per Unit</v>
          </cell>
          <cell r="O6599">
            <v>1969.6559999999999</v>
          </cell>
        </row>
        <row r="6600">
          <cell r="A6600" t="str">
            <v>Business_Standard_Standard Prescriptive_Electric_Compressed Air_Commercial/Industrial_Compressed Air No-Loss Condensate Drains_0_0_0_Remaining Year kW</v>
          </cell>
          <cell r="O6600">
            <v>0</v>
          </cell>
        </row>
        <row r="6601">
          <cell r="A6601" t="str">
            <v>Business_Standard_Standard Prescriptive_Electric_Compressed Air_Commercial/Industrial_Compressed Air No-Loss Condensate Drains_0_0_0_Coincident Peak kW Saved per Unit</v>
          </cell>
          <cell r="O6601">
            <v>0.30495</v>
          </cell>
        </row>
        <row r="6602">
          <cell r="A6602" t="str">
            <v>Business_Standard_Standard Prescriptive_Electric_Compressed Air_Commercial/Industrial_Compressed Air No-Loss Condensate Drains_0_0_0_Remaining Year Therms</v>
          </cell>
          <cell r="O6602">
            <v>0</v>
          </cell>
        </row>
        <row r="6603">
          <cell r="A6603" t="str">
            <v>Business_Standard_Standard Prescriptive_Electric_Compressed Air_Commercial/Industrial_Compressed Air No-Loss Condensate Drains_0_0_0_Therms Saved per Unit</v>
          </cell>
          <cell r="O6603">
            <v>0</v>
          </cell>
        </row>
        <row r="6604">
          <cell r="A6604" t="str">
            <v>Business_Standard_Standard Prescriptive_Electric_Compressed Air_Commercial/Industrial_Compressed Air No-Loss Condensate Drains_0_0_0_Remaining Life</v>
          </cell>
          <cell r="O6604">
            <v>0</v>
          </cell>
        </row>
        <row r="6605">
          <cell r="A6605" t="str">
            <v>Business_Standard_Standard Prescriptive_Electric_Compressed Air_Commercial/Industrial_Compressed Air No-Loss Condensate Drains_0_0_0_Lifetime (years)</v>
          </cell>
          <cell r="O6605">
            <v>10</v>
          </cell>
        </row>
        <row r="6606">
          <cell r="A6606" t="str">
            <v>Business_Standard_Standard Prescriptive_Electric_Compressed Air_Commercial/Industrial_Compressed Air No-Loss Condensate Drains_0_0_0_Incremental Cost</v>
          </cell>
          <cell r="O6606">
            <v>244</v>
          </cell>
        </row>
        <row r="6607">
          <cell r="A6607" t="str">
            <v>Business_Standard_Standard Prescriptive_Electric_Compressed Air_Commercial/Industrial_Compressed Air No-Loss Condensate Drains_0_0_0_O&amp;M Cost Adjustment</v>
          </cell>
          <cell r="O6607">
            <v>0</v>
          </cell>
        </row>
        <row r="6608">
          <cell r="A6608" t="str">
            <v>Business_Standard_Standard Prescriptive_Electric_Compressed Air_Commercial/Industrial_Compressed Air No-Loss Condensate Drains_0_0_0_Measure Delivery Cost</v>
          </cell>
          <cell r="O6608">
            <v>0</v>
          </cell>
        </row>
        <row r="6609">
          <cell r="A6609" t="str">
            <v>Business_Standard_Standard Prescriptive_Electric_Compressed Air_Commercial/Industrial_Compressed Air No-Loss Condensate Drains_0_0_0_</v>
          </cell>
        </row>
        <row r="6610">
          <cell r="A6610" t="str">
            <v>Business_Standard_Standard Prescriptive_Electric_Compressed Air_Commercial/Industrial_Efficient Compressed Air Nozzles_0_0_0_kW/CFM (reference)</v>
          </cell>
          <cell r="O6610">
            <v>0.18</v>
          </cell>
        </row>
        <row r="6611">
          <cell r="A6611" t="str">
            <v>Business_Standard_Standard Prescriptive_Electric_Compressed Air_Commercial/Industrial_Efficient Compressed Air Nozzles_0_0_0_kW/CFM (reference)</v>
          </cell>
          <cell r="O6611">
            <v>0.14000000000000001</v>
          </cell>
        </row>
        <row r="6612">
          <cell r="A6612" t="str">
            <v>Business_Standard_Standard Prescriptive_Electric_Compressed Air_Commercial/Industrial_Efficient Compressed Air Nozzles_0_0_0_kW/CFM (reference)</v>
          </cell>
          <cell r="O6612">
            <v>0.15</v>
          </cell>
        </row>
        <row r="6613">
          <cell r="A6613" t="str">
            <v>Business_Standard_Standard Prescriptive_Electric_Compressed Air_Commercial/Industrial_Efficient Compressed Air Nozzles_0_0_0_kW/CFM (reference)</v>
          </cell>
          <cell r="O6613">
            <v>0.06</v>
          </cell>
        </row>
        <row r="6614">
          <cell r="A6614" t="str">
            <v>Business_Standard_Standard Prescriptive_Electric_Compressed Air_Commercial/Industrial_Efficient Compressed Air Nozzles_0_0_0_kW/CFM (reference)</v>
          </cell>
          <cell r="O6614">
            <v>0.06</v>
          </cell>
        </row>
        <row r="6615">
          <cell r="A6615" t="str">
            <v>Business_Standard_Standard Prescriptive_Electric_Compressed Air_Commercial/Industrial_Efficient Compressed Air Nozzles_0_0_0_kW/CFM (reference)</v>
          </cell>
          <cell r="O6615">
            <v>0.15</v>
          </cell>
        </row>
        <row r="6616">
          <cell r="A6616" t="str">
            <v>Business_Standard_Standard Prescriptive_Electric_Compressed Air_Commercial/Industrial_Efficient Compressed Air Nozzles_0_0_0_kW/CFM (reference)</v>
          </cell>
          <cell r="O6616">
            <v>0.18</v>
          </cell>
        </row>
        <row r="6617">
          <cell r="A6617" t="str">
            <v>Business_Standard_Standard Prescriptive_Electric_Compressed Air_Commercial/Industrial_Efficient Compressed Air Nozzles_0_0_0_Average IMC (reference)</v>
          </cell>
          <cell r="O6617">
            <v>42</v>
          </cell>
        </row>
        <row r="6618">
          <cell r="A6618" t="str">
            <v>Business_Standard_Standard Prescriptive_Electric_Compressed Air_Commercial/Industrial_Efficient Compressed Air Nozzles_0_0_0_Average IMC (reference)</v>
          </cell>
          <cell r="O6618">
            <v>57</v>
          </cell>
        </row>
        <row r="6619">
          <cell r="A6619" t="str">
            <v>Business_Standard_Standard Prescriptive_Electric_Compressed Air_Commercial/Industrial_Efficient Compressed Air Nozzles_0_0_0_Average IMC (reference)</v>
          </cell>
          <cell r="O6619">
            <v>87</v>
          </cell>
        </row>
        <row r="6620">
          <cell r="A6620" t="str">
            <v>Business_Standard_Standard Prescriptive_Electric_Compressed Air_Commercial/Industrial_Efficient Compressed Air Nozzles_0_0_0_Average IMC (reference)</v>
          </cell>
          <cell r="O6620">
            <v>121</v>
          </cell>
        </row>
        <row r="6621">
          <cell r="A6621" t="str">
            <v>Business_Standard_Standard Prescriptive_Electric_Compressed Air_Commercial/Industrial_Efficient Compressed Air Nozzles_0_0_0_SCFM (reference)</v>
          </cell>
          <cell r="O6621">
            <v>21</v>
          </cell>
        </row>
        <row r="6622">
          <cell r="A6622" t="str">
            <v>Business_Standard_Standard Prescriptive_Electric_Compressed Air_Commercial/Industrial_Efficient Compressed Air Nozzles_0_0_0_SCFM (reference)</v>
          </cell>
          <cell r="O6622">
            <v>58</v>
          </cell>
        </row>
        <row r="6623">
          <cell r="A6623" t="str">
            <v>Business_Standard_Standard Prescriptive_Electric_Compressed Air_Commercial/Industrial_Efficient Compressed Air Nozzles_0_0_0_SCFM (reference)</v>
          </cell>
          <cell r="O6623">
            <v>113</v>
          </cell>
        </row>
        <row r="6624">
          <cell r="A6624" t="str">
            <v>Business_Standard_Standard Prescriptive_Electric_Compressed Air_Commercial/Industrial_Efficient Compressed Air Nozzles_0_0_0_SCFM (reference)</v>
          </cell>
          <cell r="O6624">
            <v>280</v>
          </cell>
        </row>
        <row r="6625">
          <cell r="A6625" t="str">
            <v>Business_Standard_Standard Prescriptive_Electric_Compressed Air_Commercial/Industrial_Efficient Compressed Air Nozzles_0_0_0_SCFM</v>
          </cell>
          <cell r="O6625">
            <v>21</v>
          </cell>
        </row>
        <row r="6626">
          <cell r="A6626" t="str">
            <v>Business_Standard_Standard Prescriptive_Electric_Compressed Air_Commercial/Industrial_Efficient Compressed Air Nozzles_0_0_0_SCFM%Reduced</v>
          </cell>
          <cell r="O6626">
            <v>0.5</v>
          </cell>
        </row>
        <row r="6627">
          <cell r="A6627" t="str">
            <v>Business_Standard_Standard Prescriptive_Electric_Compressed Air_Commercial/Industrial_Efficient Compressed Air Nozzles_0_0_0_kW/CFM</v>
          </cell>
          <cell r="O6627">
            <v>0.18</v>
          </cell>
        </row>
        <row r="6628">
          <cell r="A6628" t="str">
            <v>Business_Standard_Standard Prescriptive_Electric_Compressed Air_Commercial/Industrial_Efficient Compressed Air Nozzles_0_0_0_%USE</v>
          </cell>
          <cell r="O6628">
            <v>0.05</v>
          </cell>
        </row>
        <row r="6629">
          <cell r="A6629" t="str">
            <v>Business_Standard_Standard Prescriptive_Electric_Compressed Air_Commercial/Industrial_Efficient Compressed Air Nozzles_0_0_0_Hours</v>
          </cell>
          <cell r="O6629">
            <v>5702</v>
          </cell>
        </row>
        <row r="6630">
          <cell r="A6630" t="str">
            <v>Business_Standard_Standard Prescriptive_Electric_Compressed Air_Commercial/Industrial_Efficient Compressed Air Nozzles_0_0_0_CF</v>
          </cell>
          <cell r="O6630">
            <v>0.89</v>
          </cell>
        </row>
        <row r="6631">
          <cell r="A6631" t="str">
            <v>Business_Standard_Standard Prescriptive_Electric_Compressed Air_Commercial/Industrial_Efficient Compressed Air Nozzles_0_0_0_Remaining Year kWh</v>
          </cell>
          <cell r="O6631">
            <v>0</v>
          </cell>
        </row>
        <row r="6632">
          <cell r="A6632" t="str">
            <v>Business_Standard_Standard Prescriptive_Electric_Compressed Air_Commercial/Industrial_Efficient Compressed Air Nozzles_0_0_0_kWh Saved per Unit</v>
          </cell>
          <cell r="O6632">
            <v>538.83900000000006</v>
          </cell>
        </row>
        <row r="6633">
          <cell r="A6633" t="str">
            <v>Business_Standard_Standard Prescriptive_Electric_Compressed Air_Commercial/Industrial_Efficient Compressed Air Nozzles_0_0_0_Remaining Year kW</v>
          </cell>
          <cell r="O6633">
            <v>0</v>
          </cell>
        </row>
        <row r="6634">
          <cell r="A6634" t="str">
            <v>Business_Standard_Standard Prescriptive_Electric_Compressed Air_Commercial/Industrial_Efficient Compressed Air Nozzles_0_0_0_Coincident Peak kW Saved per Unit</v>
          </cell>
          <cell r="O6634">
            <v>8.4105000000000013E-2</v>
          </cell>
        </row>
        <row r="6635">
          <cell r="A6635" t="str">
            <v>Business_Standard_Standard Prescriptive_Electric_Compressed Air_Commercial/Industrial_Efficient Compressed Air Nozzles_0_0_0_Remaining Year Therms</v>
          </cell>
          <cell r="O6635">
            <v>0</v>
          </cell>
        </row>
        <row r="6636">
          <cell r="A6636" t="str">
            <v>Business_Standard_Standard Prescriptive_Electric_Compressed Air_Commercial/Industrial_Efficient Compressed Air Nozzles_0_0_0_Therms Saved per Unit</v>
          </cell>
          <cell r="O6636">
            <v>0</v>
          </cell>
        </row>
        <row r="6637">
          <cell r="A6637" t="str">
            <v>Business_Standard_Standard Prescriptive_Electric_Compressed Air_Commercial/Industrial_Efficient Compressed Air Nozzles_0_0_0_Remaining Life</v>
          </cell>
          <cell r="O6637">
            <v>0</v>
          </cell>
        </row>
        <row r="6638">
          <cell r="A6638" t="str">
            <v>Business_Standard_Standard Prescriptive_Electric_Compressed Air_Commercial/Industrial_Efficient Compressed Air Nozzles_0_0_0_Lifetime (years)</v>
          </cell>
          <cell r="O6638">
            <v>15</v>
          </cell>
        </row>
        <row r="6639">
          <cell r="A6639" t="str">
            <v>Business_Standard_Standard Prescriptive_Electric_Compressed Air_Commercial/Industrial_Efficient Compressed Air Nozzles_0_0_0_Incremental Cost</v>
          </cell>
          <cell r="O6639">
            <v>42</v>
          </cell>
        </row>
        <row r="6640">
          <cell r="A6640" t="str">
            <v>Business_Standard_Standard Prescriptive_Electric_Compressed Air_Commercial/Industrial_Efficient Compressed Air Nozzles_0_0_0_O&amp;M Cost Adjustment</v>
          </cell>
          <cell r="O6640">
            <v>0</v>
          </cell>
        </row>
        <row r="6641">
          <cell r="A6641" t="str">
            <v>Business_Standard_Standard Prescriptive_Electric_Compressed Air_Commercial/Industrial_Efficient Compressed Air Nozzles_0_0_0_Measure Delivery Cost</v>
          </cell>
          <cell r="O6641">
            <v>0</v>
          </cell>
        </row>
        <row r="6642">
          <cell r="A6642" t="str">
            <v>Business_Standard_Standard Prescriptive_Electric_Compressed Air_Commercial/Industrial_Efficient Compressed Air Nozzles_0_0_0_</v>
          </cell>
        </row>
        <row r="6643">
          <cell r="A6643" t="str">
            <v>Business_Standard_Standard Prescriptive_Electric_Compressed Air_Commercial/Industrial_Efficient Refrigerated Compressed Air Dryer_0_0_0_EC50_e (reference)</v>
          </cell>
          <cell r="O6643">
            <v>0.72899999999999998</v>
          </cell>
        </row>
        <row r="6644">
          <cell r="A6644" t="str">
            <v>Business_Standard_Standard Prescriptive_Electric_Compressed Air_Commercial/Industrial_Efficient Refrigerated Compressed Air Dryer_0_0_0_EC50_e (reference)</v>
          </cell>
          <cell r="O6644">
            <v>0.501</v>
          </cell>
        </row>
        <row r="6645">
          <cell r="A6645" t="str">
            <v>Business_Standard_Standard Prescriptive_Electric_Compressed Air_Commercial/Industrial_Efficient Refrigerated Compressed Air Dryer_0_0_0_EC50_e (reference)</v>
          </cell>
          <cell r="O6645">
            <v>0.55100000000000005</v>
          </cell>
        </row>
        <row r="6646">
          <cell r="A6646" t="str">
            <v>Business_Standard_Standard Prescriptive_Electric_Compressed Air_Commercial/Industrial_Efficient Refrigerated Compressed Air Dryer_0_0_0_Ps</v>
          </cell>
          <cell r="O6646">
            <v>7.0000000000000001E-3</v>
          </cell>
        </row>
        <row r="6647">
          <cell r="A6647" t="str">
            <v>Business_Standard_Standard Prescriptive_Electric_Compressed Air_Commercial/Industrial_Efficient Refrigerated Compressed Air Dryer_0_0_0_EC50_b</v>
          </cell>
          <cell r="O6647">
            <v>0.84299999999999997</v>
          </cell>
        </row>
        <row r="6648">
          <cell r="A6648" t="str">
            <v>Business_Standard_Standard Prescriptive_Electric_Compressed Air_Commercial/Industrial_Efficient Refrigerated Compressed Air Dryer_0_0_0_EC50_e</v>
          </cell>
          <cell r="O6648">
            <v>0.55100000000000005</v>
          </cell>
        </row>
        <row r="6649">
          <cell r="A6649" t="str">
            <v>Business_Standard_Standard Prescriptive_Electric_Compressed Air_Commercial/Industrial_Efficient Refrigerated Compressed Air Dryer_0_0_0_Hours</v>
          </cell>
          <cell r="O6649">
            <v>5702</v>
          </cell>
        </row>
        <row r="6650">
          <cell r="A6650" t="str">
            <v>Business_Standard_Standard Prescriptive_Electric_Compressed Air_Commercial/Industrial_Efficient Refrigerated Compressed Air Dryer_0_0_0_CFM</v>
          </cell>
          <cell r="O6650">
            <v>1</v>
          </cell>
        </row>
        <row r="6651">
          <cell r="A6651" t="str">
            <v>Business_Standard_Standard Prescriptive_Electric_Compressed Air_Commercial/Industrial_Efficient Refrigerated Compressed Air Dryer_0_0_0_$/CFM</v>
          </cell>
          <cell r="O6651">
            <v>6</v>
          </cell>
        </row>
        <row r="6652">
          <cell r="A6652" t="str">
            <v>Business_Standard_Standard Prescriptive_Electric_Compressed Air_Commercial/Industrial_Efficient Refrigerated Compressed Air Dryer_0_0_0_CF</v>
          </cell>
          <cell r="O6652">
            <v>0.89</v>
          </cell>
        </row>
        <row r="6653">
          <cell r="A6653" t="str">
            <v>Business_Standard_Standard Prescriptive_Electric_Compressed Air_Commercial/Industrial_Efficient Refrigerated Compressed Air Dryer_0_0_0_Remaining Year kWh</v>
          </cell>
          <cell r="O6653">
            <v>0</v>
          </cell>
        </row>
        <row r="6654">
          <cell r="A6654" t="str">
            <v>Business_Standard_Standard Prescriptive_Electric_Compressed Air_Commercial/Industrial_Efficient Refrigerated Compressed Air Dryer_0_0_0_kWh Saved per Unit</v>
          </cell>
          <cell r="O6654">
            <v>11.654887999999996</v>
          </cell>
        </row>
        <row r="6655">
          <cell r="A6655" t="str">
            <v>Business_Standard_Standard Prescriptive_Electric_Compressed Air_Commercial/Industrial_Efficient Refrigerated Compressed Air Dryer_0_0_0_Remaining Year kW</v>
          </cell>
          <cell r="O6655">
            <v>0</v>
          </cell>
        </row>
        <row r="6656">
          <cell r="A6656" t="str">
            <v>Business_Standard_Standard Prescriptive_Electric_Compressed Air_Commercial/Industrial_Efficient Refrigerated Compressed Air Dryer_0_0_0_Coincident Peak kW Saved per Unit</v>
          </cell>
          <cell r="O6656">
            <v>1.8191599999999996E-3</v>
          </cell>
        </row>
        <row r="6657">
          <cell r="A6657" t="str">
            <v>Business_Standard_Standard Prescriptive_Electric_Compressed Air_Commercial/Industrial_Efficient Refrigerated Compressed Air Dryer_0_0_0_Remaining Year Therms</v>
          </cell>
          <cell r="O6657">
            <v>0</v>
          </cell>
        </row>
        <row r="6658">
          <cell r="A6658" t="str">
            <v>Business_Standard_Standard Prescriptive_Electric_Compressed Air_Commercial/Industrial_Efficient Refrigerated Compressed Air Dryer_0_0_0_Therms Saved per Unit</v>
          </cell>
          <cell r="O6658">
            <v>0</v>
          </cell>
        </row>
        <row r="6659">
          <cell r="A6659" t="str">
            <v>Business_Standard_Standard Prescriptive_Electric_Compressed Air_Commercial/Industrial_Efficient Refrigerated Compressed Air Dryer_0_0_0_Remaining Life</v>
          </cell>
          <cell r="O6659">
            <v>0</v>
          </cell>
        </row>
        <row r="6660">
          <cell r="A6660" t="str">
            <v>Business_Standard_Standard Prescriptive_Electric_Compressed Air_Commercial/Industrial_Efficient Refrigerated Compressed Air Dryer_0_0_0_Lifetime (years)</v>
          </cell>
          <cell r="O6660">
            <v>13</v>
          </cell>
        </row>
        <row r="6661">
          <cell r="A6661" t="str">
            <v>Business_Standard_Standard Prescriptive_Electric_Compressed Air_Commercial/Industrial_Efficient Refrigerated Compressed Air Dryer_0_0_0_Incremental Cost</v>
          </cell>
          <cell r="O6661">
            <v>6</v>
          </cell>
        </row>
        <row r="6662">
          <cell r="A6662" t="str">
            <v>Business_Standard_Standard Prescriptive_Electric_Compressed Air_Commercial/Industrial_Efficient Refrigerated Compressed Air Dryer_0_0_0_O&amp;M Cost Adjustment</v>
          </cell>
          <cell r="O6662">
            <v>0</v>
          </cell>
        </row>
        <row r="6663">
          <cell r="A6663" t="str">
            <v>Business_Standard_Standard Prescriptive_Electric_Compressed Air_Commercial/Industrial_Efficient Refrigerated Compressed Air Dryer_0_0_0_Measure Delivery Cost</v>
          </cell>
          <cell r="O6663">
            <v>0</v>
          </cell>
        </row>
        <row r="6664">
          <cell r="A6664" t="str">
            <v>Business_Standard_Standard Prescriptive_Electric_Compressed Air_Commercial/Industrial_Efficient Refrigerated Compressed Air Dryer_0_0_0_</v>
          </cell>
        </row>
        <row r="6665">
          <cell r="A6665" t="str">
            <v>Business_Standard_Standard Prescriptive_Electric_Compressed Air_Commercial/Industrial_VSD Air Compressor_0_0_0_CF_b (reference)</v>
          </cell>
          <cell r="O6665">
            <v>0.89</v>
          </cell>
        </row>
        <row r="6666">
          <cell r="A6666" t="str">
            <v>Business_Standard_Standard Prescriptive_Electric_Compressed Air_Commercial/Industrial_VSD Air Compressor_0_0_0_CF_b (reference)</v>
          </cell>
          <cell r="O6666">
            <v>0.90900000000000003</v>
          </cell>
        </row>
        <row r="6667">
          <cell r="A6667" t="str">
            <v>Business_Standard_Standard Prescriptive_Electric_Compressed Air_Commercial/Industrial_VSD Air Compressor_0_0_0_CF_b (reference)</v>
          </cell>
          <cell r="O6667">
            <v>0.83099999999999996</v>
          </cell>
        </row>
        <row r="6668">
          <cell r="A6668" t="str">
            <v>Business_Standard_Standard Prescriptive_Electric_Compressed Air_Commercial/Industrial_VSD Air Compressor_0_0_0_CF_b (reference)</v>
          </cell>
          <cell r="O6668">
            <v>0.80600000000000005</v>
          </cell>
        </row>
        <row r="6669">
          <cell r="A6669" t="str">
            <v>Business_Standard_Standard Prescriptive_Electric_Compressed Air_Commercial/Industrial_VSD Air Compressor_0_0_0_CF_b (reference)</v>
          </cell>
          <cell r="O6669">
            <v>0.86299999999999999</v>
          </cell>
        </row>
        <row r="6670">
          <cell r="A6670" t="str">
            <v>Business_Standard_Standard Prescriptive_Electric_Compressed Air_Commercial/Industrial_VSD Air Compressor_0_0_0_CF_b (reference)</v>
          </cell>
          <cell r="O6670">
            <v>0.88700000000000001</v>
          </cell>
        </row>
        <row r="6671">
          <cell r="A6671" t="str">
            <v>Business_Standard_Standard Prescriptive_Electric_Compressed Air_Commercial/Industrial_VSD Air Compressor_0_0_0_CF_b (reference)</v>
          </cell>
          <cell r="O6671">
            <v>0.81100000000000005</v>
          </cell>
        </row>
        <row r="6672">
          <cell r="A6672" t="str">
            <v>Business_Standard_Standard Prescriptive_Electric_Compressed Air_Commercial/Industrial_VSD Air Compressor_0_0_0_CF_b (reference)</v>
          </cell>
          <cell r="O6672">
            <v>0.78600000000000003</v>
          </cell>
        </row>
        <row r="6673">
          <cell r="A6673" t="str">
            <v>Business_Standard_Standard Prescriptive_Electric_Compressed Air_Commercial/Industrial_VSD Air Compressor_0_0_0_HP</v>
          </cell>
          <cell r="O6673">
            <v>12</v>
          </cell>
        </row>
        <row r="6674">
          <cell r="A6674" t="str">
            <v>Business_Standard_Standard Prescriptive_Electric_Compressed Air_Commercial/Industrial_VSD Air Compressor_0_0_0_Hours</v>
          </cell>
          <cell r="O6674">
            <v>5702</v>
          </cell>
        </row>
        <row r="6675">
          <cell r="A6675" t="str">
            <v>Business_Standard_Standard Prescriptive_Electric_Compressed Air_Commercial/Industrial_VSD Air Compressor_0_0_0_CF_b</v>
          </cell>
          <cell r="O6675">
            <v>0.89</v>
          </cell>
        </row>
        <row r="6676">
          <cell r="A6676" t="str">
            <v>Business_Standard_Standard Prescriptive_Electric_Compressed Air_Commercial/Industrial_VSD Air Compressor_0_0_0_CF_e</v>
          </cell>
          <cell r="O6676">
            <v>0.70499999999999996</v>
          </cell>
        </row>
        <row r="6677">
          <cell r="A6677" t="str">
            <v>Business_Standard_Standard Prescriptive_Electric_Compressed Air_Commercial/Industrial_VSD Air Compressor_0_0_0_CF</v>
          </cell>
          <cell r="O6677">
            <v>0.89</v>
          </cell>
        </row>
        <row r="6678">
          <cell r="A6678" t="str">
            <v>Business_Standard_Standard Prescriptive_Electric_Compressed Air_Commercial/Industrial_VSD Air Compressor_0_0_0_Remaining Year kWh</v>
          </cell>
          <cell r="O6678">
            <v>0</v>
          </cell>
        </row>
        <row r="6679">
          <cell r="A6679" t="str">
            <v>Business_Standard_Standard Prescriptive_Electric_Compressed Air_Commercial/Industrial_VSD Air Compressor_0_0_0_kWh Saved per Unit</v>
          </cell>
          <cell r="O6679">
            <v>11392.596000000005</v>
          </cell>
        </row>
        <row r="6680">
          <cell r="A6680" t="str">
            <v>Business_Standard_Standard Prescriptive_Electric_Compressed Air_Commercial/Industrial_VSD Air Compressor_0_0_0_Remaining Year kW</v>
          </cell>
          <cell r="O6680">
            <v>0</v>
          </cell>
        </row>
        <row r="6681">
          <cell r="A6681" t="str">
            <v>Business_Standard_Standard Prescriptive_Electric_Compressed Air_Commercial/Industrial_VSD Air Compressor_0_0_0_Coincident Peak kW Saved per Unit</v>
          </cell>
          <cell r="O6681">
            <v>1.7782200000000008</v>
          </cell>
        </row>
        <row r="6682">
          <cell r="A6682" t="str">
            <v>Business_Standard_Standard Prescriptive_Electric_Compressed Air_Commercial/Industrial_VSD Air Compressor_0_0_0_Remaining Year Therms</v>
          </cell>
          <cell r="O6682">
            <v>0</v>
          </cell>
        </row>
        <row r="6683">
          <cell r="A6683" t="str">
            <v>Business_Standard_Standard Prescriptive_Electric_Compressed Air_Commercial/Industrial_VSD Air Compressor_0_0_0_Therms Saved per Unit</v>
          </cell>
          <cell r="O6683">
            <v>0</v>
          </cell>
        </row>
        <row r="6684">
          <cell r="A6684" t="str">
            <v>Business_Standard_Standard Prescriptive_Electric_Compressed Air_Commercial/Industrial_VSD Air Compressor_0_0_0_Remaining Life</v>
          </cell>
          <cell r="O6684">
            <v>0</v>
          </cell>
        </row>
        <row r="6685">
          <cell r="A6685" t="str">
            <v>Business_Standard_Standard Prescriptive_Electric_Compressed Air_Commercial/Industrial_VSD Air Compressor_0_0_0_Lifetime (years)</v>
          </cell>
          <cell r="O6685">
            <v>13</v>
          </cell>
        </row>
        <row r="6686">
          <cell r="A6686" t="str">
            <v>Business_Standard_Standard Prescriptive_Electric_Compressed Air_Commercial/Industrial_VSD Air Compressor_0_0_0_Incremental Cost</v>
          </cell>
          <cell r="O6686">
            <v>2970</v>
          </cell>
        </row>
        <row r="6687">
          <cell r="A6687" t="str">
            <v>Business_Standard_Standard Prescriptive_Electric_Compressed Air_Commercial/Industrial_VSD Air Compressor_0_0_0_O&amp;M Cost Adjustment</v>
          </cell>
          <cell r="O6687">
            <v>0</v>
          </cell>
        </row>
        <row r="6688">
          <cell r="A6688" t="str">
            <v>Business_Standard_Standard Prescriptive_Electric_Compressed Air_Commercial/Industrial_VSD Air Compressor_0_0_0_Measure Delivery Cost</v>
          </cell>
          <cell r="O6688">
            <v>0</v>
          </cell>
        </row>
        <row r="6689">
          <cell r="A6689" t="str">
            <v>Business_Standard_Standard Prescriptive_Electric_Compressed Air_Commercial/Industrial_VSD Air Compressor_0_0_0_</v>
          </cell>
        </row>
        <row r="6690">
          <cell r="A6690" t="str">
            <v>Business_Standard_Standard Prescriptive_Natural Gas_Hot Water_Commercial/Industrial_Commercial Pool Covers_0_0_0_WaterSavingsFactor</v>
          </cell>
          <cell r="O6690">
            <v>8.94</v>
          </cell>
        </row>
        <row r="6691">
          <cell r="A6691" t="str">
            <v>Business_Standard_Standard Prescriptive_Natural Gas_Hot Water_Commercial/Industrial_Commercial Pool Covers_0_0_0_Size of Pool</v>
          </cell>
          <cell r="O6691">
            <v>2500</v>
          </cell>
        </row>
        <row r="6692">
          <cell r="A6692" t="str">
            <v>Business_Standard_Standard Prescriptive_Natural Gas_Hot Water_Commercial/Industrial_Commercial Pool Covers_0_0_0_Delta_Water (gallons)</v>
          </cell>
          <cell r="O6692">
            <v>22350</v>
          </cell>
        </row>
        <row r="6693">
          <cell r="A6693" t="str">
            <v>Business_Standard_Standard Prescriptive_Natural Gas_Hot Water_Commercial/Industrial_Commercial Pool Covers_0_0_0_1000000</v>
          </cell>
          <cell r="O6693">
            <v>1000000</v>
          </cell>
        </row>
        <row r="6694">
          <cell r="A6694" t="str">
            <v>Business_Standard_Standard Prescriptive_Natural Gas_Hot Water_Commercial/Industrial_Commercial Pool Covers_0_0_0_E_water supply</v>
          </cell>
          <cell r="O6694">
            <v>2571</v>
          </cell>
        </row>
        <row r="6695">
          <cell r="A6695" t="str">
            <v>Business_Standard_Standard Prescriptive_Natural Gas_Hot Water_Commercial/Industrial_Commercial Pool Covers_0_0_0_Delta_kWh_water</v>
          </cell>
          <cell r="O6695">
            <v>57.461849999999998</v>
          </cell>
        </row>
        <row r="6696">
          <cell r="A6696" t="str">
            <v>Business_Standard_Standard Prescriptive_Natural Gas_Hot Water_Commercial/Industrial_Commercial Pool Covers_0_0_0_SavingsFactor</v>
          </cell>
          <cell r="O6696">
            <v>1.01</v>
          </cell>
        </row>
        <row r="6697">
          <cell r="A6697" t="str">
            <v>Business_Standard_Standard Prescriptive_Natural Gas_Hot Water_Commercial/Industrial_Commercial Pool Covers_0_0_0_Size of Pool</v>
          </cell>
          <cell r="O6697">
            <v>2500</v>
          </cell>
        </row>
        <row r="6698">
          <cell r="A6698" t="str">
            <v>Business_Standard_Standard Prescriptive_Natural Gas_Hot Water_Commercial/Industrial_Commercial Pool Covers_0_0_0_Secondary Water kWh Saved per Unit</v>
          </cell>
          <cell r="O6698">
            <v>57.461849999999998</v>
          </cell>
        </row>
        <row r="6699">
          <cell r="A6699" t="str">
            <v>Business_Standard_Standard Prescriptive_Natural Gas_Hot Water_Commercial/Industrial_Commercial Pool Covers_0_0_0_Therms Saved per Unit</v>
          </cell>
          <cell r="O6699">
            <v>2525</v>
          </cell>
        </row>
        <row r="6700">
          <cell r="A6700" t="str">
            <v>Business_Standard_Standard Prescriptive_Natural Gas_Hot Water_Commercial/Industrial_Commercial Pool Covers_0_0_0_Gal Saved per Unit</v>
          </cell>
          <cell r="O6700">
            <v>22350</v>
          </cell>
        </row>
        <row r="6701">
          <cell r="A6701" t="str">
            <v>Business_Standard_Standard Prescriptive_Natural Gas_Hot Water_Commercial/Industrial_Commercial Pool Covers_0_0_0_Lifetime (years)</v>
          </cell>
          <cell r="O6701">
            <v>6</v>
          </cell>
        </row>
        <row r="6702">
          <cell r="A6702" t="str">
            <v>Business_Standard_Standard Prescriptive_Natural Gas_Hot Water_Commercial/Industrial_Commercial Pool Covers_0_0_0_Incremental Cost</v>
          </cell>
          <cell r="O6702">
            <v>5150</v>
          </cell>
        </row>
        <row r="6703">
          <cell r="A6703" t="str">
            <v>Business_Standard_Standard Prescriptive_Natural Gas_Hot Water_Commercial/Industrial_Commercial Pool Covers_0_0_0_</v>
          </cell>
        </row>
        <row r="6704">
          <cell r="A6704" t="str">
            <v>Business_Standard_Standard Prescriptive_Natural Gas_Hot Water_Commercial/Industrial_Controls for Central Domestic Hot Water_0_0_0_Btuh_in</v>
          </cell>
          <cell r="O6704">
            <v>12493</v>
          </cell>
        </row>
        <row r="6705">
          <cell r="A6705" t="str">
            <v>Business_Standard_Standard Prescriptive_Natural Gas_Hot Water_Commercial/Industrial_Controls for Central Domestic Hot Water_0_0_0_tnormal_occ</v>
          </cell>
          <cell r="O6705">
            <v>2089</v>
          </cell>
        </row>
        <row r="6706">
          <cell r="A6706" t="str">
            <v>Business_Standard_Standard Prescriptive_Natural Gas_Hot Water_Commercial/Industrial_Controls for Central Domestic Hot Water_0_0_0_Rnormal_occ</v>
          </cell>
          <cell r="O6706">
            <v>0.2402</v>
          </cell>
        </row>
        <row r="6707">
          <cell r="A6707" t="str">
            <v>Business_Standard_Standard Prescriptive_Natural Gas_Hot Water_Commercial/Industrial_Controls for Central Domestic Hot Water_0_0_0_tlow_occ</v>
          </cell>
          <cell r="O6707">
            <v>0</v>
          </cell>
        </row>
        <row r="6708">
          <cell r="A6708" t="str">
            <v>Business_Standard_Standard Prescriptive_Natural Gas_Hot Water_Commercial/Industrial_Controls for Central Domestic Hot Water_0_0_0_Rlow_occ</v>
          </cell>
          <cell r="O6708">
            <v>0</v>
          </cell>
        </row>
        <row r="6709">
          <cell r="A6709" t="str">
            <v>Business_Standard_Standard Prescriptive_Natural Gas_Hot Water_Commercial/Industrial_Controls for Central Domestic Hot Water_0_0_0_100000</v>
          </cell>
          <cell r="O6709">
            <v>100000</v>
          </cell>
        </row>
        <row r="6710">
          <cell r="A6710" t="str">
            <v>Business_Standard_Standard Prescriptive_Natural Gas_Hot Water_Commercial/Industrial_Controls for Central Domestic Hot Water_0_0_0_#Units</v>
          </cell>
          <cell r="O6710">
            <v>50</v>
          </cell>
        </row>
        <row r="6711">
          <cell r="A6711" t="str">
            <v>Business_Standard_Standard Prescriptive_Natural Gas_Hot Water_Commercial/Industrial_Controls for Central Domestic Hot Water_0_0_0_Remaining Year kWh</v>
          </cell>
          <cell r="O6711">
            <v>0</v>
          </cell>
        </row>
        <row r="6712">
          <cell r="A6712" t="str">
            <v>Business_Standard_Standard Prescriptive_Natural Gas_Hot Water_Commercial/Industrial_Controls for Central Domestic Hot Water_0_0_0_kWh Saved per Unit</v>
          </cell>
          <cell r="O6712">
            <v>656</v>
          </cell>
        </row>
        <row r="6713">
          <cell r="A6713" t="str">
            <v>Business_Standard_Standard Prescriptive_Natural Gas_Hot Water_Commercial/Industrial_Controls for Central Domestic Hot Water_0_0_0_Remaining Year kW</v>
          </cell>
          <cell r="O6713">
            <v>0</v>
          </cell>
        </row>
        <row r="6714">
          <cell r="A6714" t="str">
            <v>Business_Standard_Standard Prescriptive_Natural Gas_Hot Water_Commercial/Industrial_Controls for Central Domestic Hot Water_0_0_0_Coincident Peak kW Saved per Unit</v>
          </cell>
          <cell r="O6714">
            <v>0</v>
          </cell>
        </row>
        <row r="6715">
          <cell r="A6715" t="str">
            <v>Business_Standard_Standard Prescriptive_Natural Gas_Hot Water_Commercial/Industrial_Controls for Central Domestic Hot Water_0_0_0_Remaining Year Therms</v>
          </cell>
          <cell r="O6715">
            <v>0</v>
          </cell>
        </row>
        <row r="6716">
          <cell r="A6716" t="str">
            <v>Business_Standard_Standard Prescriptive_Natural Gas_Hot Water_Commercial/Industrial_Controls for Central Domestic Hot Water_0_0_0_Therms Saved per Unit</v>
          </cell>
          <cell r="O6716">
            <v>3134.3550276999999</v>
          </cell>
        </row>
        <row r="6717">
          <cell r="A6717" t="str">
            <v>Business_Standard_Standard Prescriptive_Natural Gas_Hot Water_Commercial/Industrial_Controls for Central Domestic Hot Water_0_0_0_Remaining Life</v>
          </cell>
          <cell r="O6717">
            <v>0</v>
          </cell>
        </row>
        <row r="6718">
          <cell r="A6718" t="str">
            <v>Business_Standard_Standard Prescriptive_Natural Gas_Hot Water_Commercial/Industrial_Controls for Central Domestic Hot Water_0_0_0_Lifetime (years)</v>
          </cell>
          <cell r="O6718">
            <v>15</v>
          </cell>
        </row>
        <row r="6719">
          <cell r="A6719" t="str">
            <v>Business_Standard_Standard Prescriptive_Natural Gas_Hot Water_Commercial/Industrial_Controls for Central Domestic Hot Water_0_0_0_Incremental Cost</v>
          </cell>
          <cell r="O6719">
            <v>2008</v>
          </cell>
        </row>
        <row r="6720">
          <cell r="A6720" t="str">
            <v>Business_Standard_Standard Prescriptive_Natural Gas_Hot Water_Commercial/Industrial_Controls for Central Domestic Hot Water_0_0_0_O&amp;M Cost Adjustment</v>
          </cell>
          <cell r="O6720">
            <v>0</v>
          </cell>
        </row>
        <row r="6721">
          <cell r="A6721" t="str">
            <v>Business_Standard_Standard Prescriptive_Natural Gas_Hot Water_Commercial/Industrial_Controls for Central Domestic Hot Water_0_0_0_Measure Delivery Cost</v>
          </cell>
          <cell r="O6721">
            <v>0</v>
          </cell>
        </row>
        <row r="6722">
          <cell r="A6722" t="str">
            <v>Business_Standard_Standard Prescriptive_Natural Gas_Hot Water_Commercial/Industrial_Controls for Central Domestic Hot Water_0_0_0_</v>
          </cell>
        </row>
        <row r="6723">
          <cell r="A6723" t="str">
            <v>Business_Standard_Standard Prescriptive_Electric_Hot Water_Commercial/Industrial_Heat Recovery Grease Trap Filter_0_0_0_Meal/Day</v>
          </cell>
          <cell r="O6723">
            <v>780</v>
          </cell>
        </row>
        <row r="6724">
          <cell r="A6724" t="str">
            <v>Business_Standard_Standard Prescriptive_Electric_Hot Water_Commercial/Industrial_Heat Recovery Grease Trap Filter_0_0_0_HW/Meal</v>
          </cell>
          <cell r="O6724">
            <v>3</v>
          </cell>
        </row>
        <row r="6725">
          <cell r="A6725" t="str">
            <v>Business_Standard_Standard Prescriptive_Electric_Hot Water_Commercial/Industrial_Heat Recovery Grease Trap Filter_0_0_0_Days/Year</v>
          </cell>
          <cell r="O6725">
            <v>312</v>
          </cell>
        </row>
        <row r="6726">
          <cell r="A6726" t="str">
            <v>Business_Standard_Standard Prescriptive_Electric_Hot Water_Commercial/Industrial_Heat Recovery Grease Trap Filter_0_0_0_lbs/gal</v>
          </cell>
          <cell r="O6726">
            <v>8.3000000000000007</v>
          </cell>
        </row>
        <row r="6727">
          <cell r="A6727" t="str">
            <v>Business_Standard_Standard Prescriptive_Electric_Hot Water_Commercial/Industrial_Heat Recovery Grease Trap Filter_0_0_0_BTU/lbF</v>
          </cell>
          <cell r="O6727">
            <v>1</v>
          </cell>
        </row>
        <row r="6728">
          <cell r="A6728" t="str">
            <v>Business_Standard_Standard Prescriptive_Electric_Hot Water_Commercial/Industrial_Heat Recovery Grease Trap Filter_0_0_0_ΔT/filter</v>
          </cell>
          <cell r="O6728">
            <v>5.8</v>
          </cell>
        </row>
        <row r="6729">
          <cell r="A6729" t="str">
            <v>Business_Standard_Standard Prescriptive_Electric_Hot Water_Commercial/Industrial_Heat Recovery Grease Trap Filter_0_0_0_Qty_Filter</v>
          </cell>
          <cell r="O6729">
            <v>4</v>
          </cell>
        </row>
        <row r="6730">
          <cell r="A6730" t="str">
            <v>Business_Standard_Standard Prescriptive_Electric_Hot Water_Commercial/Industrial_Heat Recovery Grease Trap Filter_0_0_0_ηHeaterGas</v>
          </cell>
          <cell r="O6730">
            <v>0.8</v>
          </cell>
        </row>
        <row r="6731">
          <cell r="A6731" t="str">
            <v>Business_Standard_Standard Prescriptive_Electric_Hot Water_Commercial/Industrial_Heat Recovery Grease Trap Filter_0_0_0_100000</v>
          </cell>
          <cell r="O6731">
            <v>100000</v>
          </cell>
        </row>
        <row r="6732">
          <cell r="A6732" t="str">
            <v>Business_Standard_Standard Prescriptive_Electric_Hot Water_Commercial/Industrial_Heat Recovery Grease Trap Filter_0_0_0_Remaining Year kWh</v>
          </cell>
          <cell r="O6732">
            <v>0</v>
          </cell>
        </row>
        <row r="6733">
          <cell r="A6733" t="str">
            <v>Business_Standard_Standard Prescriptive_Electric_Hot Water_Commercial/Industrial_Heat Recovery Grease Trap Filter_0_0_0_kWh Saved per Unit</v>
          </cell>
          <cell r="O6733">
            <v>0</v>
          </cell>
        </row>
        <row r="6734">
          <cell r="A6734" t="str">
            <v>Business_Standard_Standard Prescriptive_Electric_Hot Water_Commercial/Industrial_Heat Recovery Grease Trap Filter_0_0_0_Remaining Year kW</v>
          </cell>
          <cell r="O6734">
            <v>0</v>
          </cell>
        </row>
        <row r="6735">
          <cell r="A6735" t="str">
            <v>Business_Standard_Standard Prescriptive_Electric_Hot Water_Commercial/Industrial_Heat Recovery Grease Trap Filter_0_0_0_Coincident Peak kW Saved per Unit</v>
          </cell>
          <cell r="O6735">
            <v>0</v>
          </cell>
        </row>
        <row r="6736">
          <cell r="A6736" t="str">
            <v>Business_Standard_Standard Prescriptive_Electric_Hot Water_Commercial/Industrial_Heat Recovery Grease Trap Filter_0_0_0_Remaining Year Therms</v>
          </cell>
          <cell r="O6736">
            <v>0</v>
          </cell>
        </row>
        <row r="6737">
          <cell r="A6737" t="str">
            <v>Business_Standard_Standard Prescriptive_Electric_Hot Water_Commercial/Industrial_Heat Recovery Grease Trap Filter_0_0_0_Therms Saved per Unit</v>
          </cell>
          <cell r="O6737">
            <v>1757.3025600000001</v>
          </cell>
        </row>
        <row r="6738">
          <cell r="A6738" t="str">
            <v>Business_Standard_Standard Prescriptive_Electric_Hot Water_Commercial/Industrial_Heat Recovery Grease Trap Filter_0_0_0_Remaining Life</v>
          </cell>
          <cell r="O6738">
            <v>0</v>
          </cell>
        </row>
        <row r="6739">
          <cell r="A6739" t="str">
            <v>Business_Standard_Standard Prescriptive_Electric_Hot Water_Commercial/Industrial_Heat Recovery Grease Trap Filter_0_0_0_Lifetime (years)</v>
          </cell>
          <cell r="O6739">
            <v>15</v>
          </cell>
        </row>
        <row r="6740">
          <cell r="A6740" t="str">
            <v>Business_Standard_Standard Prescriptive_Electric_Hot Water_Commercial/Industrial_Heat Recovery Grease Trap Filter_0_0_0_Incremental Cost</v>
          </cell>
          <cell r="O6740">
            <v>10200</v>
          </cell>
        </row>
        <row r="6741">
          <cell r="A6741" t="str">
            <v>Business_Standard_Standard Prescriptive_Electric_Hot Water_Commercial/Industrial_Heat Recovery Grease Trap Filter_0_0_0_O&amp;M Cost Adjustment</v>
          </cell>
          <cell r="O6741">
            <v>0</v>
          </cell>
        </row>
        <row r="6742">
          <cell r="A6742" t="str">
            <v>Business_Standard_Standard Prescriptive_Electric_Hot Water_Commercial/Industrial_Heat Recovery Grease Trap Filter_0_0_0_Measure Delivery Cost</v>
          </cell>
          <cell r="O6742">
            <v>0</v>
          </cell>
        </row>
        <row r="6743">
          <cell r="A6743" t="str">
            <v>Business_Standard_Standard Prescriptive_Electric_Hot Water_Commercial/Industrial_Heat Recovery Grease Trap Filter_0_0_0_</v>
          </cell>
        </row>
        <row r="6744">
          <cell r="A6744" t="str">
            <v>Business_Standard_Standard Prescriptive_Electric_Hot Water_Commercial/Industrial_Low Flow Faucet Aerator_0_0_0_%ElectricDHW</v>
          </cell>
          <cell r="O6744">
            <v>0.2</v>
          </cell>
        </row>
        <row r="6745">
          <cell r="A6745" t="str">
            <v>Business_Standard_Standard Prescriptive_Electric_Hot Water_Commercial/Industrial_Low Flow Faucet Aerator_0_0_0_%FossilDHW</v>
          </cell>
          <cell r="O6745">
            <v>0.8</v>
          </cell>
        </row>
        <row r="6746">
          <cell r="A6746" t="str">
            <v>Business_Standard_Standard Prescriptive_Electric_Hot Water_Commercial/Industrial_Low Flow Faucet Aerator_0_0_0_GPM_base</v>
          </cell>
          <cell r="O6746">
            <v>1.39</v>
          </cell>
        </row>
        <row r="6747">
          <cell r="A6747" t="str">
            <v>Business_Standard_Standard Prescriptive_Electric_Hot Water_Commercial/Industrial_Low Flow Faucet Aerator_0_0_0_GPM_low</v>
          </cell>
          <cell r="O6747">
            <v>0.94</v>
          </cell>
        </row>
        <row r="6748">
          <cell r="A6748" t="str">
            <v>Business_Standard_Standard Prescriptive_Electric_Hot Water_Commercial/Industrial_Low Flow Faucet Aerator_0_0_0_GPM_base</v>
          </cell>
          <cell r="O6748">
            <v>1.39</v>
          </cell>
        </row>
        <row r="6749">
          <cell r="A6749" t="str">
            <v>Business_Standard_Standard Prescriptive_Electric_Hot Water_Commercial/Industrial_Low Flow Faucet Aerator_0_0_0_Usage</v>
          </cell>
          <cell r="O6749">
            <v>5000</v>
          </cell>
        </row>
        <row r="6750">
          <cell r="A6750" t="str">
            <v>Business_Standard_Standard Prescriptive_Electric_Hot Water_Commercial/Industrial_Low Flow Faucet Aerator_0_0_0_EPG_electric</v>
          </cell>
          <cell r="O6750">
            <v>9.1899999999999996E-2</v>
          </cell>
        </row>
        <row r="6751">
          <cell r="A6751" t="str">
            <v>Business_Standard_Standard Prescriptive_Electric_Hot Water_Commercial/Industrial_Low Flow Faucet Aerator_0_0_0_EPG_gas</v>
          </cell>
          <cell r="O6751">
            <v>4.5900000000000003E-3</v>
          </cell>
        </row>
        <row r="6752">
          <cell r="A6752" t="str">
            <v>Business_Standard_Standard Prescriptive_Electric_Hot Water_Commercial/Industrial_Low Flow Faucet Aerator_0_0_0_ISR</v>
          </cell>
          <cell r="O6752">
            <v>0.95</v>
          </cell>
        </row>
        <row r="6753">
          <cell r="A6753" t="str">
            <v>Business_Standard_Standard Prescriptive_Electric_Hot Water_Commercial/Industrial_Low Flow Faucet Aerator_0_0_0_Delta_kWh</v>
          </cell>
          <cell r="O6753">
            <v>28.264208633093524</v>
          </cell>
        </row>
        <row r="6754">
          <cell r="A6754" t="str">
            <v>Business_Standard_Standard Prescriptive_Electric_Hot Water_Commercial/Industrial_Low Flow Faucet Aerator_0_0_0_Hours</v>
          </cell>
          <cell r="O6754">
            <v>49</v>
          </cell>
        </row>
        <row r="6755">
          <cell r="A6755" t="str">
            <v>Business_Standard_Standard Prescriptive_Electric_Hot Water_Commercial/Industrial_Low Flow Faucet Aerator_0_0_0_CF</v>
          </cell>
          <cell r="O6755">
            <v>1.2800000000000001E-2</v>
          </cell>
        </row>
        <row r="6756">
          <cell r="A6756" t="str">
            <v>Business_Standard_Standard Prescriptive_Electric_Hot Water_Commercial/Industrial_Low Flow Faucet Aerator_0_0_0_Delta_Water (gallons)</v>
          </cell>
          <cell r="O6756">
            <v>1537.7697841726617</v>
          </cell>
        </row>
        <row r="6757">
          <cell r="A6757" t="str">
            <v>Business_Standard_Standard Prescriptive_Electric_Hot Water_Commercial/Industrial_Low Flow Faucet Aerator_0_0_0_1000000</v>
          </cell>
          <cell r="O6757">
            <v>1000000</v>
          </cell>
        </row>
        <row r="6758">
          <cell r="A6758" t="str">
            <v>Business_Standard_Standard Prescriptive_Electric_Hot Water_Commercial/Industrial_Low Flow Faucet Aerator_0_0_0_E_water total</v>
          </cell>
          <cell r="O6758">
            <v>5010</v>
          </cell>
        </row>
        <row r="6759">
          <cell r="A6759" t="str">
            <v>Business_Standard_Standard Prescriptive_Electric_Hot Water_Commercial/Industrial_Low Flow Faucet Aerator_0_0_0_Delta_kWh_water</v>
          </cell>
          <cell r="O6759">
            <v>7.704226618705035</v>
          </cell>
        </row>
        <row r="6760">
          <cell r="A6760" t="str">
            <v>Business_Standard_Standard Prescriptive_Electric_Hot Water_Commercial/Industrial_Low Flow Faucet Aerator_0_0_0_Remaining Year kWh</v>
          </cell>
          <cell r="O6760">
            <v>0</v>
          </cell>
        </row>
        <row r="6761">
          <cell r="A6761" t="str">
            <v>Business_Standard_Standard Prescriptive_Electric_Hot Water_Commercial/Industrial_Low Flow Faucet Aerator_0_0_0_kWh Saved per Unit</v>
          </cell>
          <cell r="O6761">
            <v>28.264208633093524</v>
          </cell>
        </row>
        <row r="6762">
          <cell r="A6762" t="str">
            <v>Business_Standard_Standard Prescriptive_Electric_Hot Water_Commercial/Industrial_Low Flow Faucet Aerator_0_0_0_Secondary Water kWh Saved per Unit</v>
          </cell>
          <cell r="O6762">
            <v>7.704226618705035</v>
          </cell>
        </row>
        <row r="6763">
          <cell r="A6763" t="str">
            <v>Business_Standard_Standard Prescriptive_Electric_Hot Water_Commercial/Industrial_Low Flow Faucet Aerator_0_0_0_Remaining Year kW</v>
          </cell>
          <cell r="O6763">
            <v>0</v>
          </cell>
        </row>
        <row r="6764">
          <cell r="A6764" t="str">
            <v>Business_Standard_Standard Prescriptive_Electric_Hot Water_Commercial/Industrial_Low Flow Faucet Aerator_0_0_0_Coincident Peak kW Saved per Unit</v>
          </cell>
          <cell r="O6764">
            <v>7.3833034796652475E-3</v>
          </cell>
        </row>
        <row r="6765">
          <cell r="A6765" t="str">
            <v>Business_Standard_Standard Prescriptive_Electric_Hot Water_Commercial/Industrial_Low Flow Faucet Aerator_0_0_0_Remaining Year Therms</v>
          </cell>
          <cell r="O6765">
            <v>0</v>
          </cell>
        </row>
        <row r="6766">
          <cell r="A6766" t="str">
            <v>Business_Standard_Standard Prescriptive_Electric_Hot Water_Commercial/Industrial_Low Flow Faucet Aerator_0_0_0_Therms Saved per Unit</v>
          </cell>
          <cell r="O6766">
            <v>5.6466906474820151</v>
          </cell>
        </row>
        <row r="6767">
          <cell r="A6767" t="str">
            <v>Business_Standard_Standard Prescriptive_Electric_Hot Water_Commercial/Industrial_Low Flow Faucet Aerator_0_0_0_Gal Saved per Unit</v>
          </cell>
          <cell r="O6767">
            <v>1537.7697841726617</v>
          </cell>
        </row>
        <row r="6768">
          <cell r="A6768" t="str">
            <v>Business_Standard_Standard Prescriptive_Electric_Hot Water_Commercial/Industrial_Low Flow Faucet Aerator_0_0_0_Remaining Life</v>
          </cell>
          <cell r="O6768">
            <v>0</v>
          </cell>
        </row>
        <row r="6769">
          <cell r="A6769" t="str">
            <v>Business_Standard_Standard Prescriptive_Electric_Hot Water_Commercial/Industrial_Low Flow Faucet Aerator_0_0_0_Lifetime (years)</v>
          </cell>
          <cell r="O6769">
            <v>10</v>
          </cell>
        </row>
        <row r="6770">
          <cell r="A6770" t="str">
            <v>Business_Standard_Standard Prescriptive_Electric_Hot Water_Commercial/Industrial_Low Flow Faucet Aerator_0_0_0_Incremental Cost</v>
          </cell>
          <cell r="O6770">
            <v>6.0000000000000036</v>
          </cell>
        </row>
        <row r="6771">
          <cell r="A6771" t="str">
            <v>Business_Standard_Standard Prescriptive_Electric_Hot Water_Commercial/Industrial_Low Flow Faucet Aerator_0_0_0_O&amp;M Cost Adjustment</v>
          </cell>
          <cell r="O6771">
            <v>0</v>
          </cell>
        </row>
        <row r="6772">
          <cell r="A6772" t="str">
            <v>Business_Standard_Standard Prescriptive_Electric_Hot Water_Commercial/Industrial_Low Flow Faucet Aerator_0_0_0_Measure Delivery Cost</v>
          </cell>
          <cell r="O6772">
            <v>0</v>
          </cell>
        </row>
        <row r="6773">
          <cell r="A6773" t="str">
            <v>Business_Standard_Standard Prescriptive_Electric_Hot Water_Commercial/Industrial_Low Flow Faucet Aerator_0_0_0_</v>
          </cell>
        </row>
        <row r="6774">
          <cell r="A6774" t="str">
            <v>Business_Standard_Standard Prescriptive_Electric_Hot Water_Commercial/Industrial_Low Flow Faucet Aerator_Laminar Flow Restrictor_0_0_%ElectricDHW</v>
          </cell>
          <cell r="O6774">
            <v>0.2</v>
          </cell>
        </row>
        <row r="6775">
          <cell r="A6775" t="str">
            <v>Business_Standard_Standard Prescriptive_Electric_Hot Water_Commercial/Industrial_Low Flow Faucet Aerator_Laminar Flow Restrictor_0_0_%FossilDHW</v>
          </cell>
          <cell r="O6775">
            <v>0.8</v>
          </cell>
        </row>
        <row r="6776">
          <cell r="A6776" t="str">
            <v>Business_Standard_Standard Prescriptive_Electric_Hot Water_Commercial/Industrial_Low Flow Faucet Aerator_Laminar Flow Restrictor_0_0_GPM_base</v>
          </cell>
          <cell r="O6776">
            <v>3.1</v>
          </cell>
        </row>
        <row r="6777">
          <cell r="A6777" t="str">
            <v>Business_Standard_Standard Prescriptive_Electric_Hot Water_Commercial/Industrial_Low Flow Faucet Aerator_Laminar Flow Restrictor_0_0_GPM_low</v>
          </cell>
          <cell r="O6777">
            <v>2.09</v>
          </cell>
        </row>
        <row r="6778">
          <cell r="A6778" t="str">
            <v>Business_Standard_Standard Prescriptive_Electric_Hot Water_Commercial/Industrial_Low Flow Faucet Aerator_Laminar Flow Restrictor_0_0_GPM_base</v>
          </cell>
          <cell r="O6778">
            <v>3.1</v>
          </cell>
        </row>
        <row r="6779">
          <cell r="A6779" t="str">
            <v>Business_Standard_Standard Prescriptive_Electric_Hot Water_Commercial/Industrial_Low Flow Faucet Aerator_Laminar Flow Restrictor_0_0_Usage</v>
          </cell>
          <cell r="O6779">
            <v>16425</v>
          </cell>
        </row>
        <row r="6780">
          <cell r="A6780" t="str">
            <v>Business_Standard_Standard Prescriptive_Electric_Hot Water_Commercial/Industrial_Low Flow Faucet Aerator_Laminar Flow Restrictor_0_0_EPG_electric</v>
          </cell>
          <cell r="O6780">
            <v>0.13900000000000001</v>
          </cell>
        </row>
        <row r="6781">
          <cell r="A6781" t="str">
            <v>Business_Standard_Standard Prescriptive_Electric_Hot Water_Commercial/Industrial_Low Flow Faucet Aerator_Laminar Flow Restrictor_0_0_EPG_gas</v>
          </cell>
          <cell r="O6781">
            <v>6.9499999999999996E-3</v>
          </cell>
        </row>
        <row r="6782">
          <cell r="A6782" t="str">
            <v>Business_Standard_Standard Prescriptive_Electric_Hot Water_Commercial/Industrial_Low Flow Faucet Aerator_Laminar Flow Restrictor_0_0_ISR</v>
          </cell>
          <cell r="O6782">
            <v>0.95</v>
          </cell>
        </row>
        <row r="6783">
          <cell r="A6783" t="str">
            <v>Business_Standard_Standard Prescriptive_Electric_Hot Water_Commercial/Industrial_Low Flow Faucet Aerator_Laminar Flow Restrictor_0_0_Delta_kWh</v>
          </cell>
          <cell r="O6783">
            <v>141.32970725806453</v>
          </cell>
        </row>
        <row r="6784">
          <cell r="A6784" t="str">
            <v>Business_Standard_Standard Prescriptive_Electric_Hot Water_Commercial/Industrial_Low Flow Faucet Aerator_Laminar Flow Restrictor_0_0_Hours</v>
          </cell>
          <cell r="O6784">
            <v>160</v>
          </cell>
        </row>
        <row r="6785">
          <cell r="A6785" t="str">
            <v>Business_Standard_Standard Prescriptive_Electric_Hot Water_Commercial/Industrial_Low Flow Faucet Aerator_Laminar Flow Restrictor_0_0_CF</v>
          </cell>
          <cell r="O6785">
            <v>1.44E-2</v>
          </cell>
        </row>
        <row r="6786">
          <cell r="A6786" t="str">
            <v>Business_Standard_Standard Prescriptive_Electric_Hot Water_Commercial/Industrial_Low Flow Faucet Aerator_Laminar Flow Restrictor_0_0_Delta_Water (gallons)</v>
          </cell>
          <cell r="O6786">
            <v>5083.802419354839</v>
          </cell>
        </row>
        <row r="6787">
          <cell r="A6787" t="str">
            <v>Business_Standard_Standard Prescriptive_Electric_Hot Water_Commercial/Industrial_Low Flow Faucet Aerator_Laminar Flow Restrictor_0_0_1000000</v>
          </cell>
          <cell r="O6787">
            <v>1000000</v>
          </cell>
        </row>
        <row r="6788">
          <cell r="A6788" t="str">
            <v>Business_Standard_Standard Prescriptive_Electric_Hot Water_Commercial/Industrial_Low Flow Faucet Aerator_Laminar Flow Restrictor_0_0_E_water total</v>
          </cell>
          <cell r="O6788">
            <v>5010</v>
          </cell>
        </row>
        <row r="6789">
          <cell r="A6789" t="str">
            <v>Business_Standard_Standard Prescriptive_Electric_Hot Water_Commercial/Industrial_Low Flow Faucet Aerator_Laminar Flow Restrictor_0_0_Delta_kWh_water</v>
          </cell>
          <cell r="O6789">
            <v>25.469850120967745</v>
          </cell>
        </row>
        <row r="6790">
          <cell r="A6790" t="str">
            <v>Business_Standard_Standard Prescriptive_Electric_Hot Water_Commercial/Industrial_Low Flow Faucet Aerator_Laminar Flow Restrictor_0_0_Remaining Year kWh</v>
          </cell>
          <cell r="O6790">
            <v>0</v>
          </cell>
        </row>
        <row r="6791">
          <cell r="A6791" t="str">
            <v>Business_Standard_Standard Prescriptive_Electric_Hot Water_Commercial/Industrial_Low Flow Faucet Aerator_Laminar Flow Restrictor_0_0_kWh Saved per Unit</v>
          </cell>
          <cell r="O6791">
            <v>141.32970725806453</v>
          </cell>
        </row>
        <row r="6792">
          <cell r="A6792" t="str">
            <v>Business_Standard_Standard Prescriptive_Electric_Hot Water_Commercial/Industrial_Low Flow Faucet Aerator_Laminar Flow Restrictor_0_0_Secondary Water kWh Saved per Unit</v>
          </cell>
          <cell r="O6792">
            <v>25.469850120967745</v>
          </cell>
        </row>
        <row r="6793">
          <cell r="A6793" t="str">
            <v>Business_Standard_Standard Prescriptive_Electric_Hot Water_Commercial/Industrial_Low Flow Faucet Aerator_Laminar Flow Restrictor_0_0_Remaining Year kW</v>
          </cell>
          <cell r="O6793">
            <v>0</v>
          </cell>
        </row>
        <row r="6794">
          <cell r="A6794" t="str">
            <v>Business_Standard_Standard Prescriptive_Electric_Hot Water_Commercial/Industrial_Low Flow Faucet Aerator_Laminar Flow Restrictor_0_0_Coincident Peak kW Saved per Unit</v>
          </cell>
          <cell r="O6794">
            <v>1.2719673653225808E-2</v>
          </cell>
        </row>
        <row r="6795">
          <cell r="A6795" t="str">
            <v>Business_Standard_Standard Prescriptive_Electric_Hot Water_Commercial/Industrial_Low Flow Faucet Aerator_Laminar Flow Restrictor_0_0_Remaining Year Therms</v>
          </cell>
          <cell r="O6795">
            <v>0</v>
          </cell>
        </row>
        <row r="6796">
          <cell r="A6796" t="str">
            <v>Business_Standard_Standard Prescriptive_Electric_Hot Water_Commercial/Industrial_Low Flow Faucet Aerator_Laminar Flow Restrictor_0_0_Therms Saved per Unit</v>
          </cell>
          <cell r="O6796">
            <v>28.265941451612903</v>
          </cell>
        </row>
        <row r="6797">
          <cell r="A6797" t="str">
            <v>Business_Standard_Standard Prescriptive_Electric_Hot Water_Commercial/Industrial_Low Flow Faucet Aerator_Laminar Flow Restrictor_0_0_Gal Saved per Unit</v>
          </cell>
          <cell r="O6797">
            <v>5083.802419354839</v>
          </cell>
        </row>
        <row r="6798">
          <cell r="A6798" t="str">
            <v>Business_Standard_Standard Prescriptive_Electric_Hot Water_Commercial/Industrial_Low Flow Faucet Aerator_Laminar Flow Restrictor_0_0_Remaining Life</v>
          </cell>
          <cell r="O6798">
            <v>0</v>
          </cell>
        </row>
        <row r="6799">
          <cell r="A6799" t="str">
            <v>Business_Standard_Standard Prescriptive_Electric_Hot Water_Commercial/Industrial_Low Flow Faucet Aerator_Laminar Flow Restrictor_0_0_Lifetime (years)</v>
          </cell>
          <cell r="O6799">
            <v>10</v>
          </cell>
        </row>
        <row r="6800">
          <cell r="A6800" t="str">
            <v>Business_Standard_Standard Prescriptive_Electric_Hot Water_Commercial/Industrial_Low Flow Faucet Aerator_Laminar Flow Restrictor_0_0_Incremental Cost</v>
          </cell>
          <cell r="O6800">
            <v>12.000000000000007</v>
          </cell>
        </row>
        <row r="6801">
          <cell r="A6801" t="str">
            <v>Business_Standard_Standard Prescriptive_Electric_Hot Water_Commercial/Industrial_Low Flow Faucet Aerator_Laminar Flow Restrictor_0_0_O&amp;M Cost Adjustment</v>
          </cell>
          <cell r="O6801">
            <v>0</v>
          </cell>
        </row>
        <row r="6802">
          <cell r="A6802" t="str">
            <v>Business_Standard_Standard Prescriptive_Electric_Hot Water_Commercial/Industrial_Low Flow Faucet Aerator_Laminar Flow Restrictor_0_0_Measure Delivery Cost</v>
          </cell>
          <cell r="O6802">
            <v>0</v>
          </cell>
        </row>
        <row r="6803">
          <cell r="A6803" t="str">
            <v>Business_Standard_Standard Prescriptive_Electric_Hot Water_Commercial/Industrial_Low Flow Faucet Aerator_Laminar Flow Restrictor_0_0_</v>
          </cell>
        </row>
        <row r="6804">
          <cell r="A6804" t="str">
            <v>Business_Standard_Standard Prescriptive_Electric_Hot Water_Commercial/Industrial_Low Flow Showerhead_0_0_0_%ElectricDHW</v>
          </cell>
          <cell r="O6804">
            <v>0.16</v>
          </cell>
        </row>
        <row r="6805">
          <cell r="A6805" t="str">
            <v>Business_Standard_Standard Prescriptive_Electric_Hot Water_Commercial/Industrial_Low Flow Showerhead_0_0_0_%FossilDHW</v>
          </cell>
          <cell r="O6805">
            <v>0.84</v>
          </cell>
        </row>
        <row r="6806">
          <cell r="A6806" t="str">
            <v>Business_Standard_Standard Prescriptive_Electric_Hot Water_Commercial/Industrial_Low Flow Showerhead_0_0_0_GPM_base</v>
          </cell>
          <cell r="O6806">
            <v>2.67</v>
          </cell>
        </row>
        <row r="6807">
          <cell r="A6807" t="str">
            <v>Business_Standard_Standard Prescriptive_Electric_Hot Water_Commercial/Industrial_Low Flow Showerhead_0_0_0_L_base</v>
          </cell>
          <cell r="O6807">
            <v>8.1999999999999993</v>
          </cell>
        </row>
        <row r="6808">
          <cell r="A6808" t="str">
            <v>Business_Standard_Standard Prescriptive_Electric_Hot Water_Commercial/Industrial_Low Flow Showerhead_0_0_0_GPM_low</v>
          </cell>
          <cell r="O6808">
            <v>1.75</v>
          </cell>
        </row>
        <row r="6809">
          <cell r="A6809" t="str">
            <v>Business_Standard_Standard Prescriptive_Electric_Hot Water_Commercial/Industrial_Low Flow Showerhead_0_0_0_L_low</v>
          </cell>
          <cell r="O6809">
            <v>8.1999999999999993</v>
          </cell>
        </row>
        <row r="6810">
          <cell r="A6810" t="str">
            <v>Business_Standard_Standard Prescriptive_Electric_Hot Water_Commercial/Industrial_Low Flow Showerhead_0_0_0_NSPD</v>
          </cell>
          <cell r="O6810">
            <v>3</v>
          </cell>
        </row>
        <row r="6811">
          <cell r="A6811" t="str">
            <v>Business_Standard_Standard Prescriptive_Electric_Hot Water_Commercial/Industrial_Low Flow Showerhead_0_0_0_365.25</v>
          </cell>
          <cell r="O6811">
            <v>365.25</v>
          </cell>
        </row>
        <row r="6812">
          <cell r="A6812" t="str">
            <v>Business_Standard_Standard Prescriptive_Electric_Hot Water_Commercial/Industrial_Low Flow Showerhead_0_0_0_EPG_electric</v>
          </cell>
          <cell r="O6812">
            <v>0.11700000000000001</v>
          </cell>
        </row>
        <row r="6813">
          <cell r="A6813" t="str">
            <v>Business_Standard_Standard Prescriptive_Electric_Hot Water_Commercial/Industrial_Low Flow Showerhead_0_0_0_EPG_gas</v>
          </cell>
          <cell r="O6813">
            <v>5.7999999999999996E-3</v>
          </cell>
        </row>
        <row r="6814">
          <cell r="A6814" t="str">
            <v>Business_Standard_Standard Prescriptive_Electric_Hot Water_Commercial/Industrial_Low Flow Showerhead_0_0_0_ISR</v>
          </cell>
          <cell r="O6814">
            <v>0.98</v>
          </cell>
        </row>
        <row r="6815">
          <cell r="A6815" t="str">
            <v>Business_Standard_Standard Prescriptive_Electric_Hot Water_Commercial/Industrial_Low Flow Showerhead_0_0_0_Delta_kWh</v>
          </cell>
          <cell r="O6815">
            <v>151.65093041280002</v>
          </cell>
        </row>
        <row r="6816">
          <cell r="A6816" t="str">
            <v>Business_Standard_Standard Prescriptive_Electric_Hot Water_Commercial/Industrial_Low Flow Showerhead_0_0_0_Hours</v>
          </cell>
          <cell r="O6816">
            <v>674.10181521264985</v>
          </cell>
        </row>
        <row r="6817">
          <cell r="A6817" t="str">
            <v>Business_Standard_Standard Prescriptive_Electric_Hot Water_Commercial/Industrial_Low Flow Showerhead_0_0_0_CF</v>
          </cell>
          <cell r="O6817">
            <v>2.7799999999999998E-2</v>
          </cell>
        </row>
        <row r="6818">
          <cell r="A6818" t="str">
            <v>Business_Standard_Standard Prescriptive_Electric_Hot Water_Commercial/Industrial_Low Flow Showerhead_0_0_0_Delta_Water (gallons)</v>
          </cell>
          <cell r="O6818">
            <v>8101.0112399999998</v>
          </cell>
        </row>
        <row r="6819">
          <cell r="A6819" t="str">
            <v>Business_Standard_Standard Prescriptive_Electric_Hot Water_Commercial/Industrial_Low Flow Showerhead_0_0_0_1000000</v>
          </cell>
          <cell r="O6819">
            <v>1000000</v>
          </cell>
        </row>
        <row r="6820">
          <cell r="A6820" t="str">
            <v>Business_Standard_Standard Prescriptive_Electric_Hot Water_Commercial/Industrial_Low Flow Showerhead_0_0_0_E_water total</v>
          </cell>
          <cell r="O6820">
            <v>5010</v>
          </cell>
        </row>
        <row r="6821">
          <cell r="A6821" t="str">
            <v>Business_Standard_Standard Prescriptive_Electric_Hot Water_Commercial/Industrial_Low Flow Showerhead_0_0_0_Delta_kWh_water</v>
          </cell>
          <cell r="O6821">
            <v>40.586066312399993</v>
          </cell>
        </row>
        <row r="6822">
          <cell r="A6822" t="str">
            <v>Business_Standard_Standard Prescriptive_Electric_Hot Water_Commercial/Industrial_Low Flow Showerhead_0_0_0_Remaining Year kWh</v>
          </cell>
          <cell r="O6822">
            <v>0</v>
          </cell>
        </row>
        <row r="6823">
          <cell r="A6823" t="str">
            <v>Business_Standard_Standard Prescriptive_Electric_Hot Water_Commercial/Industrial_Low Flow Showerhead_0_0_0_kWh Saved per Unit</v>
          </cell>
          <cell r="O6823">
            <v>151.65093041280002</v>
          </cell>
        </row>
        <row r="6824">
          <cell r="A6824" t="str">
            <v>Business_Standard_Standard Prescriptive_Electric_Hot Water_Commercial/Industrial_Low Flow Showerhead_0_0_0_Remaining Year kW</v>
          </cell>
          <cell r="O6824">
            <v>0</v>
          </cell>
        </row>
        <row r="6825">
          <cell r="A6825" t="str">
            <v>Business_Standard_Standard Prescriptive_Electric_Hot Water_Commercial/Industrial_Low Flow Showerhead_0_0_0_Secondary Water kWh Saved per Unit</v>
          </cell>
          <cell r="O6825">
            <v>40.586066312399993</v>
          </cell>
        </row>
        <row r="6826">
          <cell r="A6826" t="str">
            <v>Business_Standard_Standard Prescriptive_Electric_Hot Water_Commercial/Industrial_Low Flow Showerhead_0_0_0_Coincident Peak kW Saved per Unit</v>
          </cell>
          <cell r="O6826">
            <v>6.2540936255243706E-3</v>
          </cell>
        </row>
        <row r="6827">
          <cell r="A6827" t="str">
            <v>Business_Standard_Standard Prescriptive_Electric_Hot Water_Commercial/Industrial_Low Flow Showerhead_0_0_0_Remaining Year Therms</v>
          </cell>
          <cell r="O6827">
            <v>0</v>
          </cell>
        </row>
        <row r="6828">
          <cell r="A6828" t="str">
            <v>Business_Standard_Standard Prescriptive_Electric_Hot Water_Commercial/Industrial_Low Flow Showerhead_0_0_0_Therms Saved per Unit</v>
          </cell>
          <cell r="O6828">
            <v>39.468126761279997</v>
          </cell>
        </row>
        <row r="6829">
          <cell r="A6829" t="str">
            <v>Business_Standard_Standard Prescriptive_Electric_Hot Water_Commercial/Industrial_Low Flow Showerhead_0_0_0_Gal Saved per Unit</v>
          </cell>
          <cell r="O6829">
            <v>8101.0112399999998</v>
          </cell>
        </row>
        <row r="6830">
          <cell r="A6830" t="str">
            <v>Business_Standard_Standard Prescriptive_Electric_Hot Water_Commercial/Industrial_Low Flow Showerhead_0_0_0_Remaining Life</v>
          </cell>
          <cell r="O6830">
            <v>0</v>
          </cell>
        </row>
        <row r="6831">
          <cell r="A6831" t="str">
            <v>Business_Standard_Standard Prescriptive_Electric_Hot Water_Commercial/Industrial_Low Flow Showerhead_0_0_0_Lifetime (years)</v>
          </cell>
          <cell r="O6831">
            <v>10</v>
          </cell>
        </row>
        <row r="6832">
          <cell r="A6832" t="str">
            <v>Business_Standard_Standard Prescriptive_Electric_Hot Water_Commercial/Industrial_Low Flow Showerhead_0_0_0_Incremental Cost</v>
          </cell>
          <cell r="O6832">
            <v>12</v>
          </cell>
        </row>
        <row r="6833">
          <cell r="A6833" t="str">
            <v>Business_Standard_Standard Prescriptive_Electric_Hot Water_Commercial/Industrial_Low Flow Showerhead_0_0_0_O&amp;M Cost Adjustment</v>
          </cell>
          <cell r="O6833">
            <v>0</v>
          </cell>
        </row>
        <row r="6834">
          <cell r="A6834" t="str">
            <v>Business_Standard_Standard Prescriptive_Electric_Hot Water_Commercial/Industrial_Low Flow Showerhead_0_0_0_Measure Delivery Cost</v>
          </cell>
          <cell r="O6834">
            <v>0</v>
          </cell>
        </row>
        <row r="6835">
          <cell r="A6835" t="str">
            <v>Business_Standard_Standard Prescriptive_Electric_Hot Water_Commercial/Industrial_Low Flow Showerhead_0_0_0_</v>
          </cell>
        </row>
        <row r="6836">
          <cell r="A6836" t="str">
            <v>Business_Standard_Standard Prescriptive_Natural Gas_Hot Water_Commercial/Industrial_Multifamily Central Domestic Hot Water Plants_0_0_0_MFHH</v>
          </cell>
          <cell r="O6836">
            <v>2.1</v>
          </cell>
        </row>
        <row r="6837">
          <cell r="A6837" t="str">
            <v>Business_Standard_Standard Prescriptive_Natural Gas_Hot Water_Commercial/Industrial_Multifamily Central Domestic Hot Water Plants_0_0_0_#Units</v>
          </cell>
          <cell r="O6837">
            <v>50</v>
          </cell>
        </row>
        <row r="6838">
          <cell r="A6838" t="str">
            <v>Business_Standard_Standard Prescriptive_Natural Gas_Hot Water_Commercial/Industrial_Multifamily Central Domestic Hot Water Plants_0_0_0_GPD</v>
          </cell>
          <cell r="O6838">
            <v>17.600000000000001</v>
          </cell>
        </row>
        <row r="6839">
          <cell r="A6839" t="str">
            <v>Business_Standard_Standard Prescriptive_Natural Gas_Hot Water_Commercial/Industrial_Multifamily Central Domestic Hot Water Plants_0_0_0_Days/yr</v>
          </cell>
          <cell r="O6839">
            <v>365.25</v>
          </cell>
        </row>
        <row r="6840">
          <cell r="A6840" t="str">
            <v>Business_Standard_Standard Prescriptive_Natural Gas_Hot Water_Commercial/Industrial_Multifamily Central Domestic Hot Water Plants_0_0_0_yWater</v>
          </cell>
          <cell r="O6840">
            <v>8.33</v>
          </cell>
        </row>
        <row r="6841">
          <cell r="A6841" t="str">
            <v>Business_Standard_Standard Prescriptive_Natural Gas_Hot Water_Commercial/Industrial_Multifamily Central Domestic Hot Water Plants_0_0_0_Tout</v>
          </cell>
          <cell r="O6841">
            <v>125</v>
          </cell>
        </row>
        <row r="6842">
          <cell r="A6842" t="str">
            <v>Business_Standard_Standard Prescriptive_Natural Gas_Hot Water_Commercial/Industrial_Multifamily Central Domestic Hot Water Plants_0_0_0_Tin</v>
          </cell>
          <cell r="O6842">
            <v>54</v>
          </cell>
        </row>
        <row r="6843">
          <cell r="A6843" t="str">
            <v>Business_Standard_Standard Prescriptive_Natural Gas_Hot Water_Commercial/Industrial_Multifamily Central Domestic Hot Water Plants_0_0_0_Eff_base</v>
          </cell>
          <cell r="O6843">
            <v>0.8</v>
          </cell>
        </row>
        <row r="6844">
          <cell r="A6844" t="str">
            <v>Business_Standard_Standard Prescriptive_Natural Gas_Hot Water_Commercial/Industrial_Multifamily Central Domestic Hot Water Plants_0_0_0_Eff_ee</v>
          </cell>
          <cell r="O6844">
            <v>0.88</v>
          </cell>
        </row>
        <row r="6845">
          <cell r="A6845" t="str">
            <v>Business_Standard_Standard Prescriptive_Natural Gas_Hot Water_Commercial/Industrial_Multifamily Central Domestic Hot Water Plants_0_0_0_100000</v>
          </cell>
          <cell r="O6845">
            <v>100000</v>
          </cell>
        </row>
        <row r="6846">
          <cell r="A6846" t="str">
            <v>Business_Standard_Standard Prescriptive_Natural Gas_Hot Water_Commercial/Industrial_Multifamily Central Domestic Hot Water Plants_0_0_0_Btuh_in</v>
          </cell>
          <cell r="O6846">
            <v>150000</v>
          </cell>
        </row>
        <row r="6847">
          <cell r="A6847" t="str">
            <v>Business_Standard_Standard Prescriptive_Natural Gas_Hot Water_Commercial/Industrial_Multifamily Central Domestic Hot Water Plants_0_0_0_800</v>
          </cell>
          <cell r="O6847">
            <v>800</v>
          </cell>
        </row>
        <row r="6848">
          <cell r="A6848" t="str">
            <v>Business_Standard_Standard Prescriptive_Natural Gas_Hot Water_Commercial/Industrial_Multifamily Central Domestic Hot Water Plants_0_0_0_110</v>
          </cell>
          <cell r="O6848">
            <v>110</v>
          </cell>
        </row>
        <row r="6849">
          <cell r="A6849" t="str">
            <v>Business_Standard_Standard Prescriptive_Natural Gas_Hot Water_Commercial/Industrial_Multifamily Central Domestic Hot Water Plants_0_0_0_√Tank Volume</v>
          </cell>
          <cell r="O6849">
            <v>31.622776601683793</v>
          </cell>
        </row>
        <row r="6850">
          <cell r="A6850" t="str">
            <v>Business_Standard_Standard Prescriptive_Natural Gas_Hot Water_Commercial/Industrial_Multifamily Central Domestic Hot Water Plants_0_0_0_SL</v>
          </cell>
          <cell r="O6850">
            <v>3666.0054261852174</v>
          </cell>
        </row>
        <row r="6851">
          <cell r="A6851" t="str">
            <v>Business_Standard_Standard Prescriptive_Natural Gas_Hot Water_Commercial/Industrial_Multifamily Central Domestic Hot Water Plants_0_0_0_Hours/yr</v>
          </cell>
          <cell r="O6851">
            <v>8766</v>
          </cell>
        </row>
        <row r="6852">
          <cell r="A6852" t="str">
            <v>Business_Standard_Standard Prescriptive_Natural Gas_Hot Water_Commercial/Industrial_Multifamily Central Domestic Hot Water Plants_0_0_0_Eff_base</v>
          </cell>
          <cell r="O6852">
            <v>0.8</v>
          </cell>
        </row>
        <row r="6853">
          <cell r="A6853" t="str">
            <v>Business_Standard_Standard Prescriptive_Natural Gas_Hot Water_Commercial/Industrial_Multifamily Central Domestic Hot Water Plants_0_0_0_Eff_ee</v>
          </cell>
          <cell r="O6853">
            <v>0.88</v>
          </cell>
        </row>
        <row r="6854">
          <cell r="A6854" t="str">
            <v>Business_Standard_Standard Prescriptive_Natural Gas_Hot Water_Commercial/Industrial_Multifamily Central Domestic Hot Water Plants_0_0_0_100000</v>
          </cell>
          <cell r="O6854">
            <v>100000</v>
          </cell>
        </row>
        <row r="6855">
          <cell r="A6855" t="str">
            <v>Business_Standard_Standard Prescriptive_Natural Gas_Hot Water_Commercial/Industrial_Multifamily Central Domestic Hot Water Plants_0_0_0_Remaining Year kWh</v>
          </cell>
          <cell r="O6855">
            <v>0</v>
          </cell>
        </row>
        <row r="6856">
          <cell r="A6856" t="str">
            <v>Business_Standard_Standard Prescriptive_Natural Gas_Hot Water_Commercial/Industrial_Multifamily Central Domestic Hot Water Plants_0_0_0_kWh Saved per Unit</v>
          </cell>
          <cell r="O6856">
            <v>0</v>
          </cell>
        </row>
        <row r="6857">
          <cell r="A6857" t="str">
            <v>Business_Standard_Standard Prescriptive_Natural Gas_Hot Water_Commercial/Industrial_Multifamily Central Domestic Hot Water Plants_0_0_0_Remaining Year kW</v>
          </cell>
          <cell r="O6857">
            <v>0</v>
          </cell>
        </row>
        <row r="6858">
          <cell r="A6858" t="str">
            <v>Business_Standard_Standard Prescriptive_Natural Gas_Hot Water_Commercial/Industrial_Multifamily Central Domestic Hot Water Plants_0_0_0_Coincident Peak kW Saved per Unit</v>
          </cell>
          <cell r="O6858">
            <v>0</v>
          </cell>
        </row>
        <row r="6859">
          <cell r="A6859" t="str">
            <v>Business_Standard_Standard Prescriptive_Natural Gas_Hot Water_Commercial/Industrial_Multifamily Central Domestic Hot Water Plants_0_0_0_Remaining Year Therms</v>
          </cell>
          <cell r="O6859">
            <v>0</v>
          </cell>
        </row>
        <row r="6860">
          <cell r="A6860" t="str">
            <v>Business_Standard_Standard Prescriptive_Natural Gas_Hot Water_Commercial/Industrial_Multifamily Central Domestic Hot Water Plants_0_0_0_Therms Saved per Unit</v>
          </cell>
          <cell r="O6860">
            <v>490.16000889311289</v>
          </cell>
        </row>
        <row r="6861">
          <cell r="A6861" t="str">
            <v>Business_Standard_Standard Prescriptive_Natural Gas_Hot Water_Commercial/Industrial_Multifamily Central Domestic Hot Water Plants_0_0_0_Remaining Life</v>
          </cell>
          <cell r="O6861">
            <v>0</v>
          </cell>
        </row>
        <row r="6862">
          <cell r="A6862" t="str">
            <v>Business_Standard_Standard Prescriptive_Natural Gas_Hot Water_Commercial/Industrial_Multifamily Central Domestic Hot Water Plants_0_0_0_Lifetime (years)</v>
          </cell>
          <cell r="O6862">
            <v>15</v>
          </cell>
        </row>
        <row r="6863">
          <cell r="A6863" t="str">
            <v>Business_Standard_Standard Prescriptive_Natural Gas_Hot Water_Commercial/Industrial_Multifamily Central Domestic Hot Water Plants_0_0_0_Incremental Cost</v>
          </cell>
          <cell r="O6863">
            <v>5700</v>
          </cell>
        </row>
        <row r="6864">
          <cell r="A6864" t="str">
            <v>Business_Standard_Standard Prescriptive_Natural Gas_Hot Water_Commercial/Industrial_Multifamily Central Domestic Hot Water Plants_0_0_0_O&amp;M Cost Adjustment</v>
          </cell>
          <cell r="O6864">
            <v>0</v>
          </cell>
        </row>
        <row r="6865">
          <cell r="A6865" t="str">
            <v>Business_Standard_Standard Prescriptive_Natural Gas_Hot Water_Commercial/Industrial_Multifamily Central Domestic Hot Water Plants_0_0_0_Measure Delivery Cost</v>
          </cell>
          <cell r="O6865">
            <v>0</v>
          </cell>
        </row>
        <row r="6866">
          <cell r="A6866" t="str">
            <v>Business_Standard_Standard Prescriptive_Natural Gas_Hot Water_Commercial/Industrial_Multifamily Central Domestic Hot Water Plants_0_0_0_</v>
          </cell>
        </row>
        <row r="6867">
          <cell r="A6867" t="str">
            <v>Business_Standard_Standard Prescriptive_Electric_Hot Water_Commercial/Industrial_Water Heater_Electric Instantaneous_0_0_T_out</v>
          </cell>
          <cell r="O6867">
            <v>125</v>
          </cell>
        </row>
        <row r="6868">
          <cell r="A6868" t="str">
            <v>Business_Standard_Standard Prescriptive_Electric_Hot Water_Commercial/Industrial_Water Heater_Electric Instantaneous_0_0_T_air</v>
          </cell>
          <cell r="O6868">
            <v>70</v>
          </cell>
        </row>
        <row r="6869">
          <cell r="A6869" t="str">
            <v>Business_Standard_Standard Prescriptive_Electric_Hot Water_Commercial/Industrial_Water Heater_Electric Instantaneous_0_0_V</v>
          </cell>
          <cell r="O6869">
            <v>2</v>
          </cell>
        </row>
        <row r="6870">
          <cell r="A6870" t="str">
            <v>Business_Standard_Standard Prescriptive_Electric_Hot Water_Commercial/Industrial_Water Heater_Electric Instantaneous_0_0_yWater</v>
          </cell>
          <cell r="O6870">
            <v>8.33</v>
          </cell>
        </row>
        <row r="6871">
          <cell r="A6871" t="str">
            <v>Business_Standard_Standard Prescriptive_Electric_Hot Water_Commercial/Industrial_Water Heater_Electric Instantaneous_0_0_1</v>
          </cell>
          <cell r="O6871">
            <v>1</v>
          </cell>
        </row>
        <row r="6872">
          <cell r="A6872" t="str">
            <v>Business_Standard_Standard Prescriptive_Electric_Hot Water_Commercial/Industrial_Water Heater_Electric Instantaneous_0_0_SL_elecbase</v>
          </cell>
          <cell r="O6872">
            <v>0.57000000000000006</v>
          </cell>
        </row>
        <row r="6873">
          <cell r="A6873" t="str">
            <v>Business_Standard_Standard Prescriptive_Electric_Hot Water_Commercial/Industrial_Water Heater_Electric Instantaneous_0_0_SL_eff</v>
          </cell>
          <cell r="O6873">
            <v>0</v>
          </cell>
        </row>
        <row r="6874">
          <cell r="A6874" t="str">
            <v>Business_Standard_Standard Prescriptive_Electric_Hot Water_Commercial/Industrial_Water Heater_Electric Instantaneous_0_0_8766</v>
          </cell>
          <cell r="O6874">
            <v>8766</v>
          </cell>
        </row>
        <row r="6875">
          <cell r="A6875" t="str">
            <v>Business_Standard_Standard Prescriptive_Electric_Hot Water_Commercial/Industrial_Water Heater_Electric Instantaneous_0_0_3412</v>
          </cell>
          <cell r="O6875">
            <v>3412</v>
          </cell>
        </row>
        <row r="6876">
          <cell r="A6876" t="str">
            <v>Business_Standard_Standard Prescriptive_Electric_Hot Water_Commercial/Industrial_Water Heater_Electric Instantaneous_0_0_Delta_kWh</v>
          </cell>
          <cell r="O6876">
            <v>1341.8531377491208</v>
          </cell>
        </row>
        <row r="6877">
          <cell r="A6877" t="str">
            <v>Business_Standard_Standard Prescriptive_Electric_Hot Water_Commercial/Industrial_Water Heater_Electric Instantaneous_0_0_Hours</v>
          </cell>
          <cell r="O6877">
            <v>6461</v>
          </cell>
        </row>
        <row r="6878">
          <cell r="A6878" t="str">
            <v>Business_Standard_Standard Prescriptive_Electric_Hot Water_Commercial/Industrial_Water Heater_Electric Instantaneous_0_0_CF</v>
          </cell>
          <cell r="O6878">
            <v>0.92500000000000004</v>
          </cell>
        </row>
        <row r="6879">
          <cell r="A6879" t="str">
            <v>Business_Standard_Standard Prescriptive_Electric_Hot Water_Commercial/Industrial_Water Heater_Electric Instantaneous_0_0_Remaining Year kWh</v>
          </cell>
          <cell r="O6879">
            <v>0</v>
          </cell>
        </row>
        <row r="6880">
          <cell r="A6880" t="str">
            <v>Business_Standard_Standard Prescriptive_Electric_Hot Water_Commercial/Industrial_Water Heater_Electric Instantaneous_0_0_kWh Saved per Unit</v>
          </cell>
          <cell r="O6880">
            <v>1341.8531377491208</v>
          </cell>
        </row>
        <row r="6881">
          <cell r="A6881" t="str">
            <v>Business_Standard_Standard Prescriptive_Electric_Hot Water_Commercial/Industrial_Water Heater_Electric Instantaneous_0_0_Remaining Year kW</v>
          </cell>
          <cell r="O6881">
            <v>0</v>
          </cell>
        </row>
        <row r="6882">
          <cell r="A6882" t="str">
            <v>Business_Standard_Standard Prescriptive_Electric_Hot Water_Commercial/Industrial_Water Heater_Electric Instantaneous_0_0_Coincident Peak kW Saved per Unit</v>
          </cell>
          <cell r="O6882">
            <v>0.19210867550192492</v>
          </cell>
        </row>
        <row r="6883">
          <cell r="A6883" t="str">
            <v>Business_Standard_Standard Prescriptive_Electric_Hot Water_Commercial/Industrial_Water Heater_Electric Instantaneous_0_0_Remaining Year Therms</v>
          </cell>
          <cell r="O6883">
            <v>0</v>
          </cell>
        </row>
        <row r="6884">
          <cell r="A6884" t="str">
            <v>Business_Standard_Standard Prescriptive_Electric_Hot Water_Commercial/Industrial_Water Heater_Electric Instantaneous_0_0_Therms Saved per Unit</v>
          </cell>
          <cell r="O6884">
            <v>0</v>
          </cell>
        </row>
        <row r="6885">
          <cell r="A6885" t="str">
            <v>Business_Standard_Standard Prescriptive_Electric_Hot Water_Commercial/Industrial_Water Heater_Electric Instantaneous_0_0_Remaining Life</v>
          </cell>
          <cell r="O6885">
            <v>0</v>
          </cell>
        </row>
        <row r="6886">
          <cell r="A6886" t="str">
            <v>Business_Standard_Standard Prescriptive_Electric_Hot Water_Commercial/Industrial_Water Heater_Electric Instantaneous_0_0_Lifetime (years)</v>
          </cell>
          <cell r="O6886">
            <v>5</v>
          </cell>
        </row>
        <row r="6887">
          <cell r="A6887" t="str">
            <v>Business_Standard_Standard Prescriptive_Electric_Hot Water_Commercial/Industrial_Water Heater_Electric Instantaneous_0_0_Incremental Cost</v>
          </cell>
          <cell r="O6887">
            <v>1050</v>
          </cell>
        </row>
        <row r="6888">
          <cell r="A6888" t="str">
            <v>Business_Standard_Standard Prescriptive_Electric_Hot Water_Commercial/Industrial_Water Heater_Electric Instantaneous_0_0_O&amp;M Cost Adjustment</v>
          </cell>
          <cell r="O6888">
            <v>100</v>
          </cell>
        </row>
        <row r="6889">
          <cell r="A6889" t="str">
            <v>Business_Standard_Standard Prescriptive_Electric_Hot Water_Commercial/Industrial_Water Heater_Electric Instantaneous_0_0_Measure Delivery Cost</v>
          </cell>
          <cell r="O6889">
            <v>0</v>
          </cell>
        </row>
        <row r="6890">
          <cell r="A6890" t="str">
            <v>Business_Standard_Standard Prescriptive_Electric_Hot Water_Commercial/Industrial_Water Heater_Electric Instantaneous_0_0_</v>
          </cell>
        </row>
        <row r="6891">
          <cell r="A6891" t="str">
            <v>Business_Standard_Standard Prescriptive_Natural Gas_Hot Water_Commercial/Industrial_Water Heater_Natural Gas Instantaneous_0_0_T_out</v>
          </cell>
          <cell r="O6891">
            <v>125</v>
          </cell>
        </row>
        <row r="6892">
          <cell r="A6892" t="str">
            <v>Business_Standard_Standard Prescriptive_Natural Gas_Hot Water_Commercial/Industrial_Water Heater_Natural Gas Instantaneous_0_0_T_in</v>
          </cell>
          <cell r="O6892">
            <v>54</v>
          </cell>
        </row>
        <row r="6893">
          <cell r="A6893" t="str">
            <v>Business_Standard_Standard Prescriptive_Natural Gas_Hot Water_Commercial/Industrial_Water Heater_Natural Gas Instantaneous_0_0_HotWaterUse_Gallon</v>
          </cell>
          <cell r="O6893">
            <v>21915</v>
          </cell>
        </row>
        <row r="6894">
          <cell r="A6894" t="str">
            <v>Business_Standard_Standard Prescriptive_Natural Gas_Hot Water_Commercial/Industrial_Water Heater_Natural Gas Instantaneous_0_0_yWater</v>
          </cell>
          <cell r="O6894">
            <v>8.33</v>
          </cell>
        </row>
        <row r="6895">
          <cell r="A6895" t="str">
            <v>Business_Standard_Standard Prescriptive_Natural Gas_Hot Water_Commercial/Industrial_Water Heater_Natural Gas Instantaneous_0_0_1</v>
          </cell>
          <cell r="O6895">
            <v>1</v>
          </cell>
        </row>
        <row r="6896">
          <cell r="A6896" t="str">
            <v>Business_Standard_Standard Prescriptive_Natural Gas_Hot Water_Commercial/Industrial_Water Heater_Natural Gas Instantaneous_0_0_UEF_gasbase</v>
          </cell>
          <cell r="O6896">
            <v>0.8</v>
          </cell>
        </row>
        <row r="6897">
          <cell r="A6897" t="str">
            <v>Business_Standard_Standard Prescriptive_Natural Gas_Hot Water_Commercial/Industrial_Water Heater_Natural Gas Instantaneous_0_0_UEF_Eff</v>
          </cell>
          <cell r="O6897">
            <v>0.88</v>
          </cell>
        </row>
        <row r="6898">
          <cell r="A6898" t="str">
            <v>Business_Standard_Standard Prescriptive_Natural Gas_Hot Water_Commercial/Industrial_Water Heater_Natural Gas Instantaneous_0_0_100000</v>
          </cell>
          <cell r="O6898">
            <v>100000</v>
          </cell>
        </row>
        <row r="6899">
          <cell r="A6899" t="str">
            <v>Business_Standard_Standard Prescriptive_Natural Gas_Hot Water_Commercial/Industrial_Water Heater_Natural Gas Instantaneous_0_0_Delta_Therms</v>
          </cell>
          <cell r="O6899">
            <v>14.72862323863635</v>
          </cell>
        </row>
        <row r="6900">
          <cell r="A6900" t="str">
            <v>Business_Standard_Standard Prescriptive_Natural Gas_Hot Water_Commercial/Industrial_Water Heater_Natural Gas Instantaneous_0_0_Q</v>
          </cell>
          <cell r="O6900">
            <v>200000</v>
          </cell>
        </row>
        <row r="6901">
          <cell r="A6901" t="str">
            <v>Business_Standard_Standard Prescriptive_Natural Gas_Hot Water_Commercial/Industrial_Water Heater_Natural Gas Instantaneous_0_0_800</v>
          </cell>
          <cell r="O6901">
            <v>800</v>
          </cell>
        </row>
        <row r="6902">
          <cell r="A6902" t="str">
            <v>Business_Standard_Standard Prescriptive_Natural Gas_Hot Water_Commercial/Industrial_Water Heater_Natural Gas Instantaneous_0_0_110</v>
          </cell>
          <cell r="O6902">
            <v>110</v>
          </cell>
        </row>
        <row r="6903">
          <cell r="A6903" t="str">
            <v>Business_Standard_Standard Prescriptive_Natural Gas_Hot Water_Commercial/Industrial_Water Heater_Natural Gas Instantaneous_0_0_V</v>
          </cell>
          <cell r="O6903">
            <v>150</v>
          </cell>
        </row>
        <row r="6904">
          <cell r="A6904" t="str">
            <v>Business_Standard_Standard Prescriptive_Natural Gas_Hot Water_Commercial/Industrial_Water Heater_Natural Gas Instantaneous_0_0_SL_gasbase</v>
          </cell>
          <cell r="O6904">
            <v>1597.219358530748</v>
          </cell>
        </row>
        <row r="6905">
          <cell r="A6905" t="str">
            <v>Business_Standard_Standard Prescriptive_Natural Gas_Hot Water_Commercial/Industrial_Water Heater_Natural Gas Instantaneous_0_0_SL_eff</v>
          </cell>
          <cell r="O6905">
            <v>0</v>
          </cell>
        </row>
        <row r="6906">
          <cell r="A6906" t="str">
            <v>Business_Standard_Standard Prescriptive_Natural Gas_Hot Water_Commercial/Industrial_Water Heater_Natural Gas Instantaneous_0_0_8766</v>
          </cell>
          <cell r="O6906">
            <v>8766</v>
          </cell>
        </row>
        <row r="6907">
          <cell r="A6907" t="str">
            <v>Business_Standard_Standard Prescriptive_Natural Gas_Hot Water_Commercial/Industrial_Water Heater_Natural Gas Instantaneous_0_0_100000</v>
          </cell>
          <cell r="O6907">
            <v>100000</v>
          </cell>
        </row>
        <row r="6908">
          <cell r="A6908" t="str">
            <v>Business_Standard_Standard Prescriptive_Natural Gas_Hot Water_Commercial/Industrial_Water Heater_Natural Gas Instantaneous_0_0_Delta_Therms_Standby</v>
          </cell>
          <cell r="O6908">
            <v>140.01224896880538</v>
          </cell>
        </row>
        <row r="6909">
          <cell r="A6909" t="str">
            <v>Business_Standard_Standard Prescriptive_Natural Gas_Hot Water_Commercial/Industrial_Water Heater_Natural Gas Instantaneous_0_0_Remaining Year kWh</v>
          </cell>
          <cell r="O6909">
            <v>0</v>
          </cell>
        </row>
        <row r="6910">
          <cell r="A6910" t="str">
            <v>Business_Standard_Standard Prescriptive_Natural Gas_Hot Water_Commercial/Industrial_Water Heater_Natural Gas Instantaneous_0_0_kWh Saved per Unit</v>
          </cell>
          <cell r="O6910">
            <v>0</v>
          </cell>
        </row>
        <row r="6911">
          <cell r="A6911" t="str">
            <v>Business_Standard_Standard Prescriptive_Natural Gas_Hot Water_Commercial/Industrial_Water Heater_Natural Gas Instantaneous_0_0_Remaining Year kW</v>
          </cell>
          <cell r="O6911">
            <v>0</v>
          </cell>
        </row>
        <row r="6912">
          <cell r="A6912" t="str">
            <v>Business_Standard_Standard Prescriptive_Natural Gas_Hot Water_Commercial/Industrial_Water Heater_Natural Gas Instantaneous_0_0_Coincident Peak kW Saved per Unit</v>
          </cell>
          <cell r="O6912">
            <v>0</v>
          </cell>
        </row>
        <row r="6913">
          <cell r="A6913" t="str">
            <v>Business_Standard_Standard Prescriptive_Natural Gas_Hot Water_Commercial/Industrial_Water Heater_Natural Gas Instantaneous_0_0_Remaining Year Therms</v>
          </cell>
          <cell r="O6913">
            <v>0</v>
          </cell>
        </row>
        <row r="6914">
          <cell r="A6914" t="str">
            <v>Business_Standard_Standard Prescriptive_Natural Gas_Hot Water_Commercial/Industrial_Water Heater_Natural Gas Instantaneous_0_0_Therms Saved per Unit</v>
          </cell>
          <cell r="O6914">
            <v>154.74087220744173</v>
          </cell>
        </row>
        <row r="6915">
          <cell r="A6915" t="str">
            <v>Business_Standard_Standard Prescriptive_Natural Gas_Hot Water_Commercial/Industrial_Water Heater_Natural Gas Instantaneous_0_0_Remaining Life</v>
          </cell>
          <cell r="O6915">
            <v>0</v>
          </cell>
        </row>
        <row r="6916">
          <cell r="A6916" t="str">
            <v>Business_Standard_Standard Prescriptive_Natural Gas_Hot Water_Commercial/Industrial_Water Heater_Natural Gas Instantaneous_0_0_Lifetime (years)</v>
          </cell>
          <cell r="O6916">
            <v>20</v>
          </cell>
        </row>
        <row r="6917">
          <cell r="A6917" t="str">
            <v>Business_Standard_Standard Prescriptive_Natural Gas_Hot Water_Commercial/Industrial_Water Heater_Natural Gas Instantaneous_0_0_Incremental Cost</v>
          </cell>
          <cell r="O6917">
            <v>2526</v>
          </cell>
        </row>
        <row r="6918">
          <cell r="A6918" t="str">
            <v>Business_Standard_Standard Prescriptive_Natural Gas_Hot Water_Commercial/Industrial_Water Heater_Natural Gas Instantaneous_0_0_O&amp;M Cost Adjustment</v>
          </cell>
          <cell r="O6918">
            <v>100</v>
          </cell>
        </row>
        <row r="6919">
          <cell r="A6919" t="str">
            <v>Business_Standard_Standard Prescriptive_Natural Gas_Hot Water_Commercial/Industrial_Water Heater_Natural Gas Instantaneous_0_0_Measure Delivery Cost</v>
          </cell>
          <cell r="O6919">
            <v>0</v>
          </cell>
        </row>
        <row r="6920">
          <cell r="A6920" t="str">
            <v>Business_Standard_Standard Prescriptive_Natural Gas_Hot Water_Commercial/Industrial_Water Heater_Natural Gas Instantaneous_0_0_</v>
          </cell>
        </row>
        <row r="6921">
          <cell r="A6921" t="str">
            <v>Business_Standard_Standard Prescriptive_Natural Gas_Hot Water_Commercial/Industrial_Water Heater_Natural Gas Storage_0_0_T_out</v>
          </cell>
          <cell r="O6921">
            <v>125</v>
          </cell>
        </row>
        <row r="6922">
          <cell r="A6922" t="str">
            <v>Business_Standard_Standard Prescriptive_Natural Gas_Hot Water_Commercial/Industrial_Water Heater_Natural Gas Storage_0_0_T_in</v>
          </cell>
          <cell r="O6922">
            <v>54</v>
          </cell>
        </row>
        <row r="6923">
          <cell r="A6923" t="str">
            <v>Business_Standard_Standard Prescriptive_Natural Gas_Hot Water_Commercial/Industrial_Water Heater_Natural Gas Storage_0_0_HotWaterUse_Gallon</v>
          </cell>
          <cell r="O6923">
            <v>93300</v>
          </cell>
        </row>
        <row r="6924">
          <cell r="A6924" t="str">
            <v>Business_Standard_Standard Prescriptive_Natural Gas_Hot Water_Commercial/Industrial_Water Heater_Natural Gas Storage_0_0_yWater</v>
          </cell>
          <cell r="O6924">
            <v>8.33</v>
          </cell>
        </row>
        <row r="6925">
          <cell r="A6925" t="str">
            <v>Business_Standard_Standard Prescriptive_Natural Gas_Hot Water_Commercial/Industrial_Water Heater_Natural Gas Storage_0_0_1</v>
          </cell>
          <cell r="O6925">
            <v>1</v>
          </cell>
        </row>
        <row r="6926">
          <cell r="A6926" t="str">
            <v>Business_Standard_Standard Prescriptive_Natural Gas_Hot Water_Commercial/Industrial_Water Heater_Natural Gas Storage_0_0_UEF_gasbase</v>
          </cell>
          <cell r="O6926">
            <v>0.8</v>
          </cell>
        </row>
        <row r="6927">
          <cell r="A6927" t="str">
            <v>Business_Standard_Standard Prescriptive_Natural Gas_Hot Water_Commercial/Industrial_Water Heater_Natural Gas Storage_0_0_UEF_Eff</v>
          </cell>
          <cell r="O6927">
            <v>0.88</v>
          </cell>
        </row>
        <row r="6928">
          <cell r="A6928" t="str">
            <v>Business_Standard_Standard Prescriptive_Natural Gas_Hot Water_Commercial/Industrial_Water Heater_Natural Gas Storage_0_0_100000</v>
          </cell>
          <cell r="O6928">
            <v>100000</v>
          </cell>
        </row>
        <row r="6929">
          <cell r="A6929" t="str">
            <v>Business_Standard_Standard Prescriptive_Natural Gas_Hot Water_Commercial/Industrial_Water Heater_Natural Gas Storage_0_0_Delta_Therms</v>
          </cell>
          <cell r="O6929">
            <v>62.705021590909034</v>
          </cell>
        </row>
        <row r="6930">
          <cell r="A6930" t="str">
            <v>Business_Standard_Standard Prescriptive_Natural Gas_Hot Water_Commercial/Industrial_Water Heater_Natural Gas Storage_0_0_Q</v>
          </cell>
          <cell r="O6930">
            <v>200000</v>
          </cell>
        </row>
        <row r="6931">
          <cell r="A6931" t="str">
            <v>Business_Standard_Standard Prescriptive_Natural Gas_Hot Water_Commercial/Industrial_Water Heater_Natural Gas Storage_0_0_800</v>
          </cell>
          <cell r="O6931">
            <v>800</v>
          </cell>
        </row>
        <row r="6932">
          <cell r="A6932" t="str">
            <v>Business_Standard_Standard Prescriptive_Natural Gas_Hot Water_Commercial/Industrial_Water Heater_Natural Gas Storage_0_0_110</v>
          </cell>
          <cell r="O6932">
            <v>110</v>
          </cell>
        </row>
        <row r="6933">
          <cell r="A6933" t="str">
            <v>Business_Standard_Standard Prescriptive_Natural Gas_Hot Water_Commercial/Industrial_Water Heater_Natural Gas Storage_0_0_V</v>
          </cell>
          <cell r="O6933">
            <v>150</v>
          </cell>
        </row>
        <row r="6934">
          <cell r="A6934" t="str">
            <v>Business_Standard_Standard Prescriptive_Natural Gas_Hot Water_Commercial/Industrial_Water Heater_Natural Gas Storage_0_0_SL_gasbase</v>
          </cell>
          <cell r="O6934">
            <v>1597.219358530748</v>
          </cell>
        </row>
        <row r="6935">
          <cell r="A6935" t="str">
            <v>Business_Standard_Standard Prescriptive_Natural Gas_Hot Water_Commercial/Industrial_Water Heater_Natural Gas Storage_0_0_SL_eff</v>
          </cell>
          <cell r="O6935">
            <v>1029</v>
          </cell>
        </row>
        <row r="6936">
          <cell r="A6936" t="str">
            <v>Business_Standard_Standard Prescriptive_Natural Gas_Hot Water_Commercial/Industrial_Water Heater_Natural Gas Storage_0_0_8766</v>
          </cell>
          <cell r="O6936">
            <v>8766</v>
          </cell>
        </row>
        <row r="6937">
          <cell r="A6937" t="str">
            <v>Business_Standard_Standard Prescriptive_Natural Gas_Hot Water_Commercial/Industrial_Water Heater_Natural Gas Storage_0_0_100000</v>
          </cell>
          <cell r="O6937">
            <v>100000</v>
          </cell>
        </row>
        <row r="6938">
          <cell r="A6938" t="str">
            <v>Business_Standard_Standard Prescriptive_Natural Gas_Hot Water_Commercial/Industrial_Water Heater_Natural Gas Storage_0_0_Delta_Therms_Standby</v>
          </cell>
          <cell r="O6938">
            <v>49.810108968805366</v>
          </cell>
        </row>
        <row r="6939">
          <cell r="A6939" t="str">
            <v>Business_Standard_Standard Prescriptive_Natural Gas_Hot Water_Commercial/Industrial_Water Heater_Natural Gas Storage_0_0_Remaining Year kWh</v>
          </cell>
          <cell r="O6939">
            <v>0</v>
          </cell>
        </row>
        <row r="6940">
          <cell r="A6940" t="str">
            <v>Business_Standard_Standard Prescriptive_Natural Gas_Hot Water_Commercial/Industrial_Water Heater_Natural Gas Storage_0_0_kWh Saved per Unit</v>
          </cell>
          <cell r="O6940">
            <v>0</v>
          </cell>
        </row>
        <row r="6941">
          <cell r="A6941" t="str">
            <v>Business_Standard_Standard Prescriptive_Natural Gas_Hot Water_Commercial/Industrial_Water Heater_Natural Gas Storage_0_0_Remaining Year kW</v>
          </cell>
          <cell r="O6941">
            <v>0</v>
          </cell>
        </row>
        <row r="6942">
          <cell r="A6942" t="str">
            <v>Business_Standard_Standard Prescriptive_Natural Gas_Hot Water_Commercial/Industrial_Water Heater_Natural Gas Storage_0_0_Coincident Peak kW Saved per Unit</v>
          </cell>
          <cell r="O6942">
            <v>0</v>
          </cell>
        </row>
        <row r="6943">
          <cell r="A6943" t="str">
            <v>Business_Standard_Standard Prescriptive_Natural Gas_Hot Water_Commercial/Industrial_Water Heater_Natural Gas Storage_0_0_Remaining Year Therms</v>
          </cell>
          <cell r="O6943">
            <v>0</v>
          </cell>
        </row>
        <row r="6944">
          <cell r="A6944" t="str">
            <v>Business_Standard_Standard Prescriptive_Natural Gas_Hot Water_Commercial/Industrial_Water Heater_Natural Gas Storage_0_0_Therms Saved per Unit</v>
          </cell>
          <cell r="O6944">
            <v>112.51513055971441</v>
          </cell>
        </row>
        <row r="6945">
          <cell r="A6945" t="str">
            <v>Business_Standard_Standard Prescriptive_Natural Gas_Hot Water_Commercial/Industrial_Water Heater_Natural Gas Storage_0_0_Remaining Life</v>
          </cell>
          <cell r="O6945">
            <v>0</v>
          </cell>
        </row>
        <row r="6946">
          <cell r="A6946" t="str">
            <v>Business_Standard_Standard Prescriptive_Natural Gas_Hot Water_Commercial/Industrial_Water Heater_Natural Gas Storage_0_0_Lifetime (years)</v>
          </cell>
          <cell r="O6946">
            <v>15</v>
          </cell>
        </row>
        <row r="6947">
          <cell r="A6947" t="str">
            <v>Business_Standard_Standard Prescriptive_Natural Gas_Hot Water_Commercial/Industrial_Water Heater_Natural Gas Storage_0_0_Incremental Cost</v>
          </cell>
          <cell r="O6947">
            <v>1135</v>
          </cell>
        </row>
        <row r="6948">
          <cell r="A6948" t="str">
            <v>Business_Standard_Standard Prescriptive_Natural Gas_Hot Water_Commercial/Industrial_Water Heater_Natural Gas Storage_0_0_O&amp;M Cost Adjustment</v>
          </cell>
          <cell r="O6948">
            <v>0</v>
          </cell>
        </row>
        <row r="6949">
          <cell r="A6949" t="str">
            <v>Business_Standard_Standard Prescriptive_Natural Gas_Hot Water_Commercial/Industrial_Water Heater_Natural Gas Storage_0_0_Measure Delivery Cost</v>
          </cell>
          <cell r="O6949">
            <v>0</v>
          </cell>
        </row>
        <row r="6950">
          <cell r="A6950" t="str">
            <v>Business_Standard_Standard Prescriptive_Natural Gas_Hot Water_Commercial/Industrial_Water Heater_Natural Gas Storage_0_0_</v>
          </cell>
        </row>
        <row r="6951">
          <cell r="A6951" t="str">
            <v>Business_Standard_Standard Prescriptive_Natural Gas_Hot Water_Commercial/Industrial_Water Heater_Natural Gas Storage, Condensing_0_0_T_out</v>
          </cell>
          <cell r="O6951">
            <v>125</v>
          </cell>
        </row>
        <row r="6952">
          <cell r="A6952" t="str">
            <v>Business_Standard_Standard Prescriptive_Natural Gas_Hot Water_Commercial/Industrial_Water Heater_Natural Gas Storage, Condensing_0_0_T_in</v>
          </cell>
          <cell r="O6952">
            <v>54</v>
          </cell>
        </row>
        <row r="6953">
          <cell r="A6953" t="str">
            <v>Business_Standard_Standard Prescriptive_Natural Gas_Hot Water_Commercial/Industrial_Water Heater_Natural Gas Storage, Condensing_0_0_HotWaterUse_Gallon</v>
          </cell>
          <cell r="O6953">
            <v>93300</v>
          </cell>
        </row>
        <row r="6954">
          <cell r="A6954" t="str">
            <v>Business_Standard_Standard Prescriptive_Natural Gas_Hot Water_Commercial/Industrial_Water Heater_Natural Gas Storage, Condensing_0_0_yWater</v>
          </cell>
          <cell r="O6954">
            <v>8.33</v>
          </cell>
        </row>
        <row r="6955">
          <cell r="A6955" t="str">
            <v>Business_Standard_Standard Prescriptive_Natural Gas_Hot Water_Commercial/Industrial_Water Heater_Natural Gas Storage, Condensing_0_0_1</v>
          </cell>
          <cell r="O6955">
            <v>1</v>
          </cell>
        </row>
        <row r="6956">
          <cell r="A6956" t="str">
            <v>Business_Standard_Standard Prescriptive_Natural Gas_Hot Water_Commercial/Industrial_Water Heater_Natural Gas Storage, Condensing_0_0_UEF_gasbase</v>
          </cell>
          <cell r="O6956">
            <v>0.8</v>
          </cell>
        </row>
        <row r="6957">
          <cell r="A6957" t="str">
            <v>Business_Standard_Standard Prescriptive_Natural Gas_Hot Water_Commercial/Industrial_Water Heater_Natural Gas Storage, Condensing_0_0_UEF_Eff</v>
          </cell>
          <cell r="O6957">
            <v>0.9</v>
          </cell>
        </row>
        <row r="6958">
          <cell r="A6958" t="str">
            <v>Business_Standard_Standard Prescriptive_Natural Gas_Hot Water_Commercial/Industrial_Water Heater_Natural Gas Storage, Condensing_0_0_100000</v>
          </cell>
          <cell r="O6958">
            <v>100000</v>
          </cell>
        </row>
        <row r="6959">
          <cell r="A6959" t="str">
            <v>Business_Standard_Standard Prescriptive_Natural Gas_Hot Water_Commercial/Industrial_Water Heater_Natural Gas Storage, Condensing_0_0_Delta_Therms</v>
          </cell>
          <cell r="O6959">
            <v>76.639470833333306</v>
          </cell>
        </row>
        <row r="6960">
          <cell r="A6960" t="str">
            <v>Business_Standard_Standard Prescriptive_Natural Gas_Hot Water_Commercial/Industrial_Water Heater_Natural Gas Storage, Condensing_0_0_Q</v>
          </cell>
          <cell r="O6960">
            <v>200000</v>
          </cell>
        </row>
        <row r="6961">
          <cell r="A6961" t="str">
            <v>Business_Standard_Standard Prescriptive_Natural Gas_Hot Water_Commercial/Industrial_Water Heater_Natural Gas Storage, Condensing_0_0_800</v>
          </cell>
          <cell r="O6961">
            <v>800</v>
          </cell>
        </row>
        <row r="6962">
          <cell r="A6962" t="str">
            <v>Business_Standard_Standard Prescriptive_Natural Gas_Hot Water_Commercial/Industrial_Water Heater_Natural Gas Storage, Condensing_0_0_110</v>
          </cell>
          <cell r="O6962">
            <v>110</v>
          </cell>
        </row>
        <row r="6963">
          <cell r="A6963" t="str">
            <v>Business_Standard_Standard Prescriptive_Natural Gas_Hot Water_Commercial/Industrial_Water Heater_Natural Gas Storage, Condensing_0_0_V</v>
          </cell>
          <cell r="O6963">
            <v>150</v>
          </cell>
        </row>
        <row r="6964">
          <cell r="A6964" t="str">
            <v>Business_Standard_Standard Prescriptive_Natural Gas_Hot Water_Commercial/Industrial_Water Heater_Natural Gas Storage, Condensing_0_0_SL_gasbase</v>
          </cell>
          <cell r="O6964">
            <v>1597.219358530748</v>
          </cell>
        </row>
        <row r="6965">
          <cell r="A6965" t="str">
            <v>Business_Standard_Standard Prescriptive_Natural Gas_Hot Water_Commercial/Industrial_Water Heater_Natural Gas Storage, Condensing_0_0_SL_eff</v>
          </cell>
          <cell r="O6965">
            <v>1029</v>
          </cell>
        </row>
        <row r="6966">
          <cell r="A6966" t="str">
            <v>Business_Standard_Standard Prescriptive_Natural Gas_Hot Water_Commercial/Industrial_Water Heater_Natural Gas Storage, Condensing_0_0_8766</v>
          </cell>
          <cell r="O6966">
            <v>8766</v>
          </cell>
        </row>
        <row r="6967">
          <cell r="A6967" t="str">
            <v>Business_Standard_Standard Prescriptive_Natural Gas_Hot Water_Commercial/Industrial_Water Heater_Natural Gas Storage, Condensing_0_0_100000</v>
          </cell>
          <cell r="O6967">
            <v>100000</v>
          </cell>
        </row>
        <row r="6968">
          <cell r="A6968" t="str">
            <v>Business_Standard_Standard Prescriptive_Natural Gas_Hot Water_Commercial/Industrial_Water Heater_Natural Gas Storage, Condensing_0_0_Delta_Therms_Standby</v>
          </cell>
          <cell r="O6968">
            <v>49.810108968805366</v>
          </cell>
        </row>
        <row r="6969">
          <cell r="A6969" t="str">
            <v>Business_Standard_Standard Prescriptive_Natural Gas_Hot Water_Commercial/Industrial_Water Heater_Natural Gas Storage, Condensing_0_0_Remaining Year kWh</v>
          </cell>
          <cell r="O6969">
            <v>0</v>
          </cell>
        </row>
        <row r="6970">
          <cell r="A6970" t="str">
            <v>Business_Standard_Standard Prescriptive_Natural Gas_Hot Water_Commercial/Industrial_Water Heater_Natural Gas Storage, Condensing_0_0_kWh Saved per Unit</v>
          </cell>
          <cell r="O6970">
            <v>0</v>
          </cell>
        </row>
        <row r="6971">
          <cell r="A6971" t="str">
            <v>Business_Standard_Standard Prescriptive_Natural Gas_Hot Water_Commercial/Industrial_Water Heater_Natural Gas Storage, Condensing_0_0_Remaining Year kW</v>
          </cell>
          <cell r="O6971">
            <v>0</v>
          </cell>
        </row>
        <row r="6972">
          <cell r="A6972" t="str">
            <v>Business_Standard_Standard Prescriptive_Natural Gas_Hot Water_Commercial/Industrial_Water Heater_Natural Gas Storage, Condensing_0_0_Coincident Peak kW Saved per Unit</v>
          </cell>
          <cell r="O6972">
            <v>0</v>
          </cell>
        </row>
        <row r="6973">
          <cell r="A6973" t="str">
            <v>Business_Standard_Standard Prescriptive_Natural Gas_Hot Water_Commercial/Industrial_Water Heater_Natural Gas Storage, Condensing_0_0_Remaining Year Therms</v>
          </cell>
          <cell r="O6973">
            <v>0</v>
          </cell>
        </row>
        <row r="6974">
          <cell r="A6974" t="str">
            <v>Business_Standard_Standard Prescriptive_Natural Gas_Hot Water_Commercial/Industrial_Water Heater_Natural Gas Storage, Condensing_0_0_Therms Saved per Unit</v>
          </cell>
          <cell r="O6974">
            <v>126.44957980213867</v>
          </cell>
        </row>
        <row r="6975">
          <cell r="A6975" t="str">
            <v>Business_Standard_Standard Prescriptive_Natural Gas_Hot Water_Commercial/Industrial_Water Heater_Natural Gas Storage, Condensing_0_0_Remaining Life</v>
          </cell>
          <cell r="O6975">
            <v>0</v>
          </cell>
        </row>
        <row r="6976">
          <cell r="A6976" t="str">
            <v>Business_Standard_Standard Prescriptive_Natural Gas_Hot Water_Commercial/Industrial_Water Heater_Natural Gas Storage, Condensing_0_0_Lifetime (years)</v>
          </cell>
          <cell r="O6976">
            <v>15</v>
          </cell>
        </row>
        <row r="6977">
          <cell r="A6977" t="str">
            <v>Business_Standard_Standard Prescriptive_Natural Gas_Hot Water_Commercial/Industrial_Water Heater_Natural Gas Storage, Condensing_0_0_Incremental Cost</v>
          </cell>
          <cell r="O6977">
            <v>1135</v>
          </cell>
        </row>
        <row r="6978">
          <cell r="A6978" t="str">
            <v>Business_Standard_Standard Prescriptive_Natural Gas_Hot Water_Commercial/Industrial_Water Heater_Natural Gas Storage, Condensing_0_0_O&amp;M Cost Adjustment</v>
          </cell>
          <cell r="O6978">
            <v>0</v>
          </cell>
        </row>
        <row r="6979">
          <cell r="A6979" t="str">
            <v>Business_Standard_Standard Prescriptive_Natural Gas_Hot Water_Commercial/Industrial_Water Heater_Natural Gas Storage, Condensing_0_0_Measure Delivery Cost</v>
          </cell>
          <cell r="O6979">
            <v>0</v>
          </cell>
        </row>
        <row r="6980">
          <cell r="A6980" t="str">
            <v>Business_Standard_Standard Prescriptive_Natural Gas_Hot Water_Commercial/Industrial_Water Heater_Natural Gas Storage, Condensing_0_0_</v>
          </cell>
        </row>
        <row r="6981">
          <cell r="A6981" t="str">
            <v>Business_Standard_Standard Prescriptive_Natural Gas_HVAC_Commercial/Industrial_Condensing Unit Heater_0_0_0_Remaining Year kWh</v>
          </cell>
          <cell r="O6981">
            <v>0</v>
          </cell>
        </row>
        <row r="6982">
          <cell r="A6982" t="str">
            <v>Business_Standard_Standard Prescriptive_Natural Gas_HVAC_Commercial/Industrial_Condensing Unit Heater_0_0_0_kWh Saved per Unit</v>
          </cell>
          <cell r="O6982">
            <v>0</v>
          </cell>
        </row>
        <row r="6983">
          <cell r="A6983" t="str">
            <v>Business_Standard_Standard Prescriptive_Natural Gas_HVAC_Commercial/Industrial_Condensing Unit Heater_0_0_0_Remaining Year kW</v>
          </cell>
          <cell r="O6983">
            <v>0</v>
          </cell>
        </row>
        <row r="6984">
          <cell r="A6984" t="str">
            <v>Business_Standard_Standard Prescriptive_Natural Gas_HVAC_Commercial/Industrial_Condensing Unit Heater_0_0_0_Coincident Peak kW Saved per Unit</v>
          </cell>
          <cell r="O6984">
            <v>0</v>
          </cell>
        </row>
        <row r="6985">
          <cell r="A6985" t="str">
            <v>Business_Standard_Standard Prescriptive_Natural Gas_HVAC_Commercial/Industrial_Condensing Unit Heater_0_0_0_Remaining Year Therms</v>
          </cell>
          <cell r="O6985">
            <v>0</v>
          </cell>
        </row>
        <row r="6986">
          <cell r="A6986" t="str">
            <v>Business_Standard_Standard Prescriptive_Natural Gas_HVAC_Commercial/Industrial_Condensing Unit Heater_0_0_0_Therms Saved per Unit</v>
          </cell>
          <cell r="O6986">
            <v>266</v>
          </cell>
        </row>
        <row r="6987">
          <cell r="A6987" t="str">
            <v>Business_Standard_Standard Prescriptive_Natural Gas_HVAC_Commercial/Industrial_Condensing Unit Heater_0_0_0_Remaining Life</v>
          </cell>
          <cell r="O6987">
            <v>0</v>
          </cell>
        </row>
        <row r="6988">
          <cell r="A6988" t="str">
            <v>Business_Standard_Standard Prescriptive_Natural Gas_HVAC_Commercial/Industrial_Condensing Unit Heater_0_0_0_Lifetime (years)</v>
          </cell>
          <cell r="O6988">
            <v>12</v>
          </cell>
        </row>
        <row r="6989">
          <cell r="A6989" t="str">
            <v>Business_Standard_Standard Prescriptive_Natural Gas_HVAC_Commercial/Industrial_Condensing Unit Heater_0_0_0_Incremental Cost</v>
          </cell>
          <cell r="O6989">
            <v>676</v>
          </cell>
        </row>
        <row r="6990">
          <cell r="A6990" t="str">
            <v>Business_Standard_Standard Prescriptive_Natural Gas_HVAC_Commercial/Industrial_Condensing Unit Heater_0_0_0_O&amp;M Cost Adjustment</v>
          </cell>
          <cell r="O6990">
            <v>0</v>
          </cell>
        </row>
        <row r="6991">
          <cell r="A6991" t="str">
            <v>Business_Standard_Standard Prescriptive_Natural Gas_HVAC_Commercial/Industrial_Condensing Unit Heater_0_0_0_Measure Delivery Cost</v>
          </cell>
          <cell r="O6991">
            <v>0</v>
          </cell>
        </row>
        <row r="6992">
          <cell r="A6992" t="str">
            <v>Business_Standard_Standard Prescriptive_Natural Gas_HVAC_Commercial/Industrial_Condensing Unit Heater_0_0_0_</v>
          </cell>
        </row>
        <row r="6993">
          <cell r="A6993" t="str">
            <v>Business_Standard_Standard Prescriptive_Natural Gas_HVAC_Commercial/Industrial_Energy Recovery Ventilator_0_0_0_rated energy recovery ventilator supply air flow</v>
          </cell>
          <cell r="O6993">
            <v>1</v>
          </cell>
        </row>
        <row r="6994">
          <cell r="A6994" t="str">
            <v>Business_Standard_Standard Prescriptive_Natural Gas_HVAC_Commercial/Industrial_Energy Recovery Ventilator_0_0_0_Exhaust Air Transfer Ratio</v>
          </cell>
          <cell r="O6994">
            <v>0.05</v>
          </cell>
        </row>
        <row r="6995">
          <cell r="A6995" t="str">
            <v>Business_Standard_Standard Prescriptive_Natural Gas_HVAC_Commercial/Industrial_Energy Recovery Ventilator_0_0_0_(cfm)</v>
          </cell>
          <cell r="O6995">
            <v>0.95</v>
          </cell>
        </row>
        <row r="6996">
          <cell r="A6996" t="str">
            <v>Business_Standard_Standard Prescriptive_Natural Gas_HVAC_Commercial/Industrial_Energy Recovery Ventilator_0_0_0_Normalized Electric Energy Savings</v>
          </cell>
          <cell r="O6996">
            <v>1.321</v>
          </cell>
        </row>
        <row r="6997">
          <cell r="A6997" t="str">
            <v>Business_Standard_Standard Prescriptive_Natural Gas_HVAC_Commercial/Industrial_Energy Recovery Ventilator_0_0_0_Normalized Electric Peak Demand Savings</v>
          </cell>
          <cell r="O6997">
            <v>3.4399999999999999E-3</v>
          </cell>
        </row>
        <row r="6998">
          <cell r="A6998" t="str">
            <v>Business_Standard_Standard Prescriptive_Natural Gas_HVAC_Commercial/Industrial_Energy Recovery Ventilator_0_0_0_CF</v>
          </cell>
          <cell r="O6998">
            <v>1</v>
          </cell>
        </row>
        <row r="6999">
          <cell r="A6999" t="str">
            <v>Business_Standard_Standard Prescriptive_Natural Gas_HVAC_Commercial/Industrial_Energy Recovery Ventilator_0_0_0_1.08</v>
          </cell>
          <cell r="O6999">
            <v>1.08</v>
          </cell>
        </row>
        <row r="7000">
          <cell r="A7000" t="str">
            <v>Business_Standard_Standard Prescriptive_Natural Gas_HVAC_Commercial/Industrial_Energy Recovery Ventilator_0_0_0_CFM</v>
          </cell>
          <cell r="O7000">
            <v>1</v>
          </cell>
        </row>
        <row r="7001">
          <cell r="A7001" t="str">
            <v>Business_Standard_Standard Prescriptive_Natural Gas_HVAC_Commercial/Industrial_Energy Recovery Ventilator_0_0_0_Delta_T</v>
          </cell>
          <cell r="O7001">
            <v>69.599999999999994</v>
          </cell>
        </row>
        <row r="7002">
          <cell r="A7002" t="str">
            <v>Business_Standard_Standard Prescriptive_Natural Gas_HVAC_Commercial/Industrial_Energy Recovery Ventilator_0_0_0_Design Heating Load</v>
          </cell>
          <cell r="O7002">
            <v>75.167999999999992</v>
          </cell>
        </row>
        <row r="7003">
          <cell r="A7003" t="str">
            <v>Business_Standard_Standard Prescriptive_Natural Gas_HVAC_Commercial/Industrial_Energy Recovery Ventilator_0_0_0_TE_ERV</v>
          </cell>
          <cell r="O7003">
            <v>0.65</v>
          </cell>
        </row>
        <row r="7004">
          <cell r="A7004" t="str">
            <v>Business_Standard_Standard Prescriptive_Natural Gas_HVAC_Commercial/Industrial_Energy Recovery Ventilator_0_0_0_EFLH</v>
          </cell>
          <cell r="O7004">
            <v>1508</v>
          </cell>
        </row>
        <row r="7005">
          <cell r="A7005" t="str">
            <v>Business_Standard_Standard Prescriptive_Natural Gas_HVAC_Commercial/Industrial_Energy Recovery Ventilator_0_0_0_OccHours</v>
          </cell>
          <cell r="O7005">
            <v>6.3</v>
          </cell>
        </row>
        <row r="7006">
          <cell r="A7006" t="str">
            <v>Business_Standard_Standard Prescriptive_Natural Gas_HVAC_Commercial/Industrial_Energy Recovery Ventilator_0_0_0_24</v>
          </cell>
          <cell r="O7006">
            <v>24</v>
          </cell>
        </row>
        <row r="7007">
          <cell r="A7007" t="str">
            <v>Business_Standard_Standard Prescriptive_Natural Gas_HVAC_Commercial/Industrial_Energy Recovery Ventilator_0_0_0_100000</v>
          </cell>
          <cell r="O7007">
            <v>100000</v>
          </cell>
        </row>
        <row r="7008">
          <cell r="A7008" t="str">
            <v>Business_Standard_Standard Prescriptive_Natural Gas_HVAC_Commercial/Industrial_Energy Recovery Ventilator_0_0_0_μHeat</v>
          </cell>
          <cell r="O7008">
            <v>0.8</v>
          </cell>
        </row>
        <row r="7009">
          <cell r="A7009" t="str">
            <v>Business_Standard_Standard Prescriptive_Natural Gas_HVAC_Commercial/Industrial_Energy Recovery Ventilator_0_0_0_Remaining Year kWh</v>
          </cell>
          <cell r="O7009">
            <v>0</v>
          </cell>
        </row>
        <row r="7010">
          <cell r="A7010" t="str">
            <v>Business_Standard_Standard Prescriptive_Natural Gas_HVAC_Commercial/Industrial_Energy Recovery Ventilator_0_0_0_kWh Saved per Unit</v>
          </cell>
          <cell r="O7010">
            <v>1.2549499999999998</v>
          </cell>
        </row>
        <row r="7011">
          <cell r="A7011" t="str">
            <v>Business_Standard_Standard Prescriptive_Natural Gas_HVAC_Commercial/Industrial_Energy Recovery Ventilator_0_0_0_Remaining Year kW</v>
          </cell>
          <cell r="O7011">
            <v>0</v>
          </cell>
        </row>
        <row r="7012">
          <cell r="A7012" t="str">
            <v>Business_Standard_Standard Prescriptive_Natural Gas_HVAC_Commercial/Industrial_Energy Recovery Ventilator_0_0_0_Coincident Peak kW Saved per Unit</v>
          </cell>
          <cell r="O7012">
            <v>3.2679999999999996E-3</v>
          </cell>
        </row>
        <row r="7013">
          <cell r="A7013" t="str">
            <v>Business_Standard_Standard Prescriptive_Natural Gas_HVAC_Commercial/Industrial_Energy Recovery Ventilator_0_0_0_Remaining Year Therms</v>
          </cell>
          <cell r="O7013">
            <v>0</v>
          </cell>
        </row>
        <row r="7014">
          <cell r="A7014" t="str">
            <v>Business_Standard_Standard Prescriptive_Natural Gas_HVAC_Commercial/Industrial_Energy Recovery Ventilator_0_0_0_Therms Saved per Unit</v>
          </cell>
          <cell r="O7014">
            <v>0.241761429</v>
          </cell>
        </row>
        <row r="7015">
          <cell r="A7015" t="str">
            <v>Business_Standard_Standard Prescriptive_Natural Gas_HVAC_Commercial/Industrial_Energy Recovery Ventilator_0_0_0_Remaining Life</v>
          </cell>
          <cell r="O7015">
            <v>0</v>
          </cell>
        </row>
        <row r="7016">
          <cell r="A7016" t="str">
            <v>Business_Standard_Standard Prescriptive_Natural Gas_HVAC_Commercial/Industrial_Energy Recovery Ventilator_0_0_0_Lifetime (years)</v>
          </cell>
          <cell r="O7016">
            <v>15</v>
          </cell>
        </row>
        <row r="7017">
          <cell r="A7017" t="str">
            <v>Business_Standard_Standard Prescriptive_Natural Gas_HVAC_Commercial/Industrial_Energy Recovery Ventilator_0_0_0_Incremental Cost</v>
          </cell>
          <cell r="O7017">
            <v>3.75</v>
          </cell>
        </row>
        <row r="7018">
          <cell r="A7018" t="str">
            <v>Business_Standard_Standard Prescriptive_Natural Gas_HVAC_Commercial/Industrial_Energy Recovery Ventilator_0_0_0_O&amp;M Cost Adjustment</v>
          </cell>
          <cell r="O7018">
            <v>0</v>
          </cell>
        </row>
        <row r="7019">
          <cell r="A7019" t="str">
            <v>Business_Standard_Standard Prescriptive_Natural Gas_HVAC_Commercial/Industrial_Energy Recovery Ventilator_0_0_0_Measure Delivery Cost</v>
          </cell>
          <cell r="O7019">
            <v>0</v>
          </cell>
        </row>
        <row r="7020">
          <cell r="A7020" t="str">
            <v>Business_Standard_Standard Prescriptive_Natural Gas_HVAC_Commercial/Industrial_Energy Recovery Ventilator_0_0_0_</v>
          </cell>
        </row>
        <row r="7021">
          <cell r="A7021" t="str">
            <v>Business_Standard_Standard Prescriptive_Electric_HVAC_Commercial/Industrial_Industrial Air Curtain_0_0_0_4.5</v>
          </cell>
          <cell r="O7021">
            <v>4.5</v>
          </cell>
        </row>
        <row r="7022">
          <cell r="A7022" t="str">
            <v>Business_Standard_Standard Prescriptive_Electric_HVAC_Commercial/Industrial_Industrial Air Curtain_0_0_0_vwc</v>
          </cell>
          <cell r="O7022">
            <v>4.7</v>
          </cell>
        </row>
        <row r="7023">
          <cell r="A7023" t="str">
            <v>Business_Standard_Standard Prescriptive_Electric_HVAC_Commercial/Industrial_Industrial Air Curtain_0_0_0_Cwc</v>
          </cell>
          <cell r="O7023">
            <v>0.24</v>
          </cell>
        </row>
        <row r="7024">
          <cell r="A7024" t="str">
            <v>Business_Standard_Standard Prescriptive_Electric_HVAC_Commercial/Industrial_Industrial Air Curtain_0_0_0_Cv</v>
          </cell>
          <cell r="O7024">
            <v>0.3</v>
          </cell>
        </row>
        <row r="7025">
          <cell r="A7025" t="str">
            <v>Business_Standard_Standard Prescriptive_Electric_HVAC_Commercial/Industrial_Industrial Air Curtain_0_0_0_Ad</v>
          </cell>
          <cell r="O7025">
            <v>120</v>
          </cell>
        </row>
        <row r="7026">
          <cell r="A7026" t="str">
            <v>Business_Standard_Standard Prescriptive_Electric_HVAC_Commercial/Industrial_Industrial Air Curtain_0_0_0_88</v>
          </cell>
          <cell r="O7026">
            <v>88</v>
          </cell>
        </row>
        <row r="7027">
          <cell r="A7027" t="str">
            <v>Business_Standard_Standard Prescriptive_Electric_HVAC_Commercial/Industrial_Industrial Air Curtain_0_0_0_CFMw</v>
          </cell>
          <cell r="O7027">
            <v>3573.5039999999999</v>
          </cell>
        </row>
        <row r="7028">
          <cell r="A7028" t="str">
            <v>Business_Standard_Standard Prescriptive_Electric_HVAC_Commercial/Industrial_Industrial Air Curtain_0_0_0_Ad</v>
          </cell>
          <cell r="O7028">
            <v>120</v>
          </cell>
        </row>
        <row r="7029">
          <cell r="A7029" t="str">
            <v>Business_Standard_Standard Prescriptive_Electric_HVAC_Commercial/Industrial_Industrial Air Curtain_0_0_0_Cdc</v>
          </cell>
          <cell r="O7029">
            <v>0.42</v>
          </cell>
        </row>
        <row r="7030">
          <cell r="A7030" t="str">
            <v>Business_Standard_Standard Prescriptive_Electric_HVAC_Commercial/Industrial_Industrial Air Curtain_0_0_0_60</v>
          </cell>
          <cell r="O7030">
            <v>60</v>
          </cell>
        </row>
        <row r="7031">
          <cell r="A7031" t="str">
            <v>Business_Standard_Standard Prescriptive_Electric_HVAC_Commercial/Industrial_Industrial Air Curtain_0_0_0_g</v>
          </cell>
          <cell r="O7031">
            <v>32.200000000000003</v>
          </cell>
        </row>
        <row r="7032">
          <cell r="A7032" t="str">
            <v>Business_Standard_Standard Prescriptive_Electric_HVAC_Commercial/Industrial_Industrial Air Curtain_0_0_0_H</v>
          </cell>
          <cell r="O7032">
            <v>12</v>
          </cell>
        </row>
        <row r="7033">
          <cell r="A7033" t="str">
            <v>Business_Standard_Standard Prescriptive_Electric_HVAC_Commercial/Industrial_Industrial Air Curtain_0_0_0_Toc</v>
          </cell>
          <cell r="O7033">
            <v>79.900000000000006</v>
          </cell>
        </row>
        <row r="7034">
          <cell r="A7034" t="str">
            <v>Business_Standard_Standard Prescriptive_Electric_HVAC_Commercial/Industrial_Industrial Air Curtain_0_0_0_Tic</v>
          </cell>
          <cell r="O7034">
            <v>72</v>
          </cell>
        </row>
        <row r="7035">
          <cell r="A7035" t="str">
            <v>Business_Standard_Standard Prescriptive_Electric_HVAC_Commercial/Industrial_Industrial Air Curtain_0_0_0_459.7</v>
          </cell>
          <cell r="O7035">
            <v>459.7</v>
          </cell>
        </row>
        <row r="7036">
          <cell r="A7036" t="str">
            <v>Business_Standard_Standard Prescriptive_Electric_HVAC_Commercial/Industrial_Industrial Air Curtain_0_0_0_Toc</v>
          </cell>
          <cell r="O7036">
            <v>79.900000000000006</v>
          </cell>
        </row>
        <row r="7037">
          <cell r="A7037" t="str">
            <v>Business_Standard_Standard Prescriptive_Electric_HVAC_Commercial/Industrial_Industrial Air Curtain_0_0_0_CFMt</v>
          </cell>
          <cell r="O7037">
            <v>7192.4677101535335</v>
          </cell>
        </row>
        <row r="7038">
          <cell r="A7038" t="str">
            <v>Business_Standard_Standard Prescriptive_Electric_HVAC_Commercial/Industrial_Industrial Air Curtain_0_0_0_CFMtot</v>
          </cell>
          <cell r="O7038">
            <v>8031.2839944567531</v>
          </cell>
        </row>
        <row r="7039">
          <cell r="A7039" t="str">
            <v>Business_Standard_Standard Prescriptive_Electric_HVAC_Commercial/Industrial_Industrial Air Curtain_0_0_0_hoc</v>
          </cell>
          <cell r="O7039">
            <v>34.6</v>
          </cell>
        </row>
        <row r="7040">
          <cell r="A7040" t="str">
            <v>Business_Standard_Standard Prescriptive_Electric_HVAC_Commercial/Industrial_Industrial Air Curtain_0_0_0_hic</v>
          </cell>
          <cell r="O7040">
            <v>26.6</v>
          </cell>
        </row>
        <row r="7041">
          <cell r="A7041" t="str">
            <v>Business_Standard_Standard Prescriptive_Electric_HVAC_Commercial/Industrial_Industrial Air Curtain_0_0_0_1000</v>
          </cell>
          <cell r="O7041">
            <v>1000</v>
          </cell>
        </row>
        <row r="7042">
          <cell r="A7042" t="str">
            <v>Business_Standard_Standard Prescriptive_Electric_HVAC_Commercial/Industrial_Industrial Air Curtain_0_0_0_Qtbc</v>
          </cell>
          <cell r="O7042">
            <v>289.12622380044309</v>
          </cell>
        </row>
        <row r="7043">
          <cell r="A7043" t="str">
            <v>Business_Standard_Standard Prescriptive_Electric_HVAC_Commercial/Industrial_Industrial Air Curtain_0_0_0_E</v>
          </cell>
          <cell r="O7043">
            <v>0.6</v>
          </cell>
        </row>
        <row r="7044">
          <cell r="A7044" t="str">
            <v>Business_Standard_Standard Prescriptive_Electric_HVAC_Commercial/Industrial_Industrial Air Curtain_0_0_0_Qtac</v>
          </cell>
          <cell r="O7044">
            <v>115.65048952017725</v>
          </cell>
        </row>
        <row r="7045">
          <cell r="A7045" t="str">
            <v>Business_Standard_Standard Prescriptive_Electric_HVAC_Commercial/Industrial_Industrial Air Curtain_0_0_0_EER</v>
          </cell>
          <cell r="O7045">
            <v>11</v>
          </cell>
        </row>
        <row r="7046">
          <cell r="A7046" t="str">
            <v>Business_Standard_Standard Prescriptive_Electric_HVAC_Commercial/Industrial_Industrial Air Curtain_0_0_0_HP</v>
          </cell>
          <cell r="O7046">
            <v>4</v>
          </cell>
        </row>
        <row r="7047">
          <cell r="A7047" t="str">
            <v>Business_Standard_Standard Prescriptive_Electric_HVAC_Commercial/Industrial_Industrial Air Curtain_0_0_0_0.7457</v>
          </cell>
          <cell r="O7047">
            <v>0.74570000000000003</v>
          </cell>
        </row>
        <row r="7048">
          <cell r="A7048" t="str">
            <v>Business_Standard_Standard Prescriptive_Electric_HVAC_Commercial/Industrial_Industrial Air Curtain_0_0_0_topen</v>
          </cell>
          <cell r="O7048">
            <v>0.5</v>
          </cell>
        </row>
        <row r="7049">
          <cell r="A7049" t="str">
            <v>Business_Standard_Standard Prescriptive_Electric_HVAC_Commercial/Industrial_Industrial Air Curtain_0_0_0_CD</v>
          </cell>
          <cell r="O7049">
            <v>174</v>
          </cell>
        </row>
        <row r="7050">
          <cell r="A7050" t="str">
            <v>Business_Standard_Standard Prescriptive_Electric_HVAC_Commercial/Industrial_Industrial Air Curtain_0_0_0_Delta_kWh_cooling</v>
          </cell>
          <cell r="O7050">
            <v>1112.5317529439205</v>
          </cell>
        </row>
        <row r="7051">
          <cell r="A7051" t="str">
            <v>Business_Standard_Standard Prescriptive_Electric_HVAC_Commercial/Industrial_Industrial Air Curtain_0_0_0_HP</v>
          </cell>
          <cell r="O7051">
            <v>4</v>
          </cell>
        </row>
        <row r="7052">
          <cell r="A7052" t="str">
            <v>Business_Standard_Standard Prescriptive_Electric_HVAC_Commercial/Industrial_Industrial Air Curtain_0_0_0_0.7457</v>
          </cell>
          <cell r="O7052">
            <v>0.74570000000000003</v>
          </cell>
        </row>
        <row r="7053">
          <cell r="A7053" t="str">
            <v>Business_Standard_Standard Prescriptive_Electric_HVAC_Commercial/Industrial_Industrial Air Curtain_0_0_0_topen</v>
          </cell>
          <cell r="O7053">
            <v>0.5</v>
          </cell>
        </row>
        <row r="7054">
          <cell r="A7054" t="str">
            <v>Business_Standard_Standard Prescriptive_Electric_HVAC_Commercial/Industrial_Industrial Air Curtain_0_0_0_HD</v>
          </cell>
          <cell r="O7054">
            <v>167</v>
          </cell>
        </row>
        <row r="7055">
          <cell r="A7055" t="str">
            <v>Business_Standard_Standard Prescriptive_Electric_HVAC_Commercial/Industrial_Industrial Air Curtain_0_0_0_Delta_kWh_Gasheating</v>
          </cell>
          <cell r="O7055">
            <v>-249.06380000000001</v>
          </cell>
        </row>
        <row r="7056">
          <cell r="A7056" t="str">
            <v>Business_Standard_Standard Prescriptive_Electric_HVAC_Commercial/Industrial_Industrial Air Curtain_0_0_0_CD</v>
          </cell>
          <cell r="O7056">
            <v>174</v>
          </cell>
        </row>
        <row r="7057">
          <cell r="A7057" t="str">
            <v>Business_Standard_Standard Prescriptive_Electric_HVAC_Commercial/Industrial_Industrial Air Curtain_0_0_0_24</v>
          </cell>
          <cell r="O7057">
            <v>24</v>
          </cell>
        </row>
        <row r="7058">
          <cell r="A7058" t="str">
            <v>Business_Standard_Standard Prescriptive_Electric_HVAC_Commercial/Industrial_Industrial Air Curtain_0_0_0_CF</v>
          </cell>
          <cell r="O7058">
            <v>0.91300000000000003</v>
          </cell>
        </row>
        <row r="7059">
          <cell r="A7059" t="str">
            <v>Business_Standard_Standard Prescriptive_Electric_HVAC_Commercial/Industrial_Industrial Air Curtain_0_0_0_1.08</v>
          </cell>
          <cell r="O7059">
            <v>1.08</v>
          </cell>
        </row>
        <row r="7060">
          <cell r="A7060" t="str">
            <v>Business_Standard_Standard Prescriptive_Electric_HVAC_Commercial/Industrial_Industrial Air Curtain_0_0_0_vwh</v>
          </cell>
          <cell r="O7060">
            <v>5.0749999999999993</v>
          </cell>
        </row>
        <row r="7061">
          <cell r="A7061" t="str">
            <v>Business_Standard_Standard Prescriptive_Electric_HVAC_Commercial/Industrial_Industrial Air Curtain_0_0_0_Cwh</v>
          </cell>
          <cell r="O7061">
            <v>0.24</v>
          </cell>
        </row>
        <row r="7062">
          <cell r="A7062" t="str">
            <v>Business_Standard_Standard Prescriptive_Electric_HVAC_Commercial/Industrial_Industrial Air Curtain_0_0_0_Cv</v>
          </cell>
          <cell r="O7062">
            <v>0.3</v>
          </cell>
        </row>
        <row r="7063">
          <cell r="A7063" t="str">
            <v>Business_Standard_Standard Prescriptive_Electric_HVAC_Commercial/Industrial_Industrial Air Curtain_0_0_0_Ad</v>
          </cell>
          <cell r="O7063">
            <v>120</v>
          </cell>
        </row>
        <row r="7064">
          <cell r="A7064" t="str">
            <v>Business_Standard_Standard Prescriptive_Electric_HVAC_Commercial/Industrial_Industrial Air Curtain_0_0_0_88</v>
          </cell>
          <cell r="O7064">
            <v>88</v>
          </cell>
        </row>
        <row r="7065">
          <cell r="A7065" t="str">
            <v>Business_Standard_Standard Prescriptive_Electric_HVAC_Commercial/Industrial_Industrial Air Curtain_0_0_0_CFMw</v>
          </cell>
          <cell r="O7065">
            <v>3858.6239999999989</v>
          </cell>
        </row>
        <row r="7066">
          <cell r="A7066" t="str">
            <v>Business_Standard_Standard Prescriptive_Electric_HVAC_Commercial/Industrial_Industrial Air Curtain_0_0_0_Ad</v>
          </cell>
          <cell r="O7066">
            <v>120</v>
          </cell>
        </row>
        <row r="7067">
          <cell r="A7067" t="str">
            <v>Business_Standard_Standard Prescriptive_Electric_HVAC_Commercial/Industrial_Industrial Air Curtain_0_0_0_Cdh</v>
          </cell>
          <cell r="O7067">
            <v>0.49</v>
          </cell>
        </row>
        <row r="7068">
          <cell r="A7068" t="str">
            <v>Business_Standard_Standard Prescriptive_Electric_HVAC_Commercial/Industrial_Industrial Air Curtain_0_0_0_60</v>
          </cell>
          <cell r="O7068">
            <v>60</v>
          </cell>
        </row>
        <row r="7069">
          <cell r="A7069" t="str">
            <v>Business_Standard_Standard Prescriptive_Electric_HVAC_Commercial/Industrial_Industrial Air Curtain_0_0_0_g</v>
          </cell>
          <cell r="O7069">
            <v>32.200000000000003</v>
          </cell>
        </row>
        <row r="7070">
          <cell r="A7070" t="str">
            <v>Business_Standard_Standard Prescriptive_Electric_HVAC_Commercial/Industrial_Industrial Air Curtain_0_0_0_H</v>
          </cell>
          <cell r="O7070">
            <v>12</v>
          </cell>
        </row>
        <row r="7071">
          <cell r="A7071" t="str">
            <v>Business_Standard_Standard Prescriptive_Electric_HVAC_Commercial/Industrial_Industrial Air Curtain_0_0_0_Tih</v>
          </cell>
          <cell r="O7071">
            <v>72</v>
          </cell>
        </row>
        <row r="7072">
          <cell r="A7072" t="str">
            <v>Business_Standard_Standard Prescriptive_Electric_HVAC_Commercial/Industrial_Industrial Air Curtain_0_0_0_Toh</v>
          </cell>
          <cell r="O7072">
            <v>34.6</v>
          </cell>
        </row>
        <row r="7073">
          <cell r="A7073" t="str">
            <v>Business_Standard_Standard Prescriptive_Electric_HVAC_Commercial/Industrial_Industrial Air Curtain_0_0_0_459.7</v>
          </cell>
          <cell r="O7073">
            <v>459.7</v>
          </cell>
        </row>
        <row r="7074">
          <cell r="A7074" t="str">
            <v>Business_Standard_Standard Prescriptive_Electric_HVAC_Commercial/Industrial_Industrial Air Curtain_0_0_0_Tih</v>
          </cell>
          <cell r="O7074">
            <v>72</v>
          </cell>
        </row>
        <row r="7075">
          <cell r="A7075" t="str">
            <v>Business_Standard_Standard Prescriptive_Electric_HVAC_Commercial/Industrial_Industrial Air Curtain_0_0_0_CFMt</v>
          </cell>
          <cell r="O7075">
            <v>18392.874446502774</v>
          </cell>
        </row>
        <row r="7076">
          <cell r="A7076" t="str">
            <v>Business_Standard_Standard Prescriptive_Electric_HVAC_Commercial/Industrial_Industrial Air Curtain_0_0_0_CFMtot</v>
          </cell>
          <cell r="O7076">
            <v>18793.265005799036</v>
          </cell>
        </row>
        <row r="7077">
          <cell r="A7077" t="str">
            <v>Business_Standard_Standard Prescriptive_Electric_HVAC_Commercial/Industrial_Industrial Air Curtain_0_0_0_Tih</v>
          </cell>
          <cell r="O7077">
            <v>72</v>
          </cell>
        </row>
        <row r="7078">
          <cell r="A7078" t="str">
            <v>Business_Standard_Standard Prescriptive_Electric_HVAC_Commercial/Industrial_Industrial Air Curtain_0_0_0_Toh</v>
          </cell>
          <cell r="O7078">
            <v>34.6</v>
          </cell>
        </row>
        <row r="7079">
          <cell r="A7079" t="str">
            <v>Business_Standard_Standard Prescriptive_Electric_HVAC_Commercial/Industrial_Industrial Air Curtain_0_0_0_100000</v>
          </cell>
          <cell r="O7079">
            <v>100000</v>
          </cell>
        </row>
        <row r="7080">
          <cell r="A7080" t="str">
            <v>Business_Standard_Standard Prescriptive_Electric_HVAC_Commercial/Industrial_Industrial Air Curtain_0_0_0_Qbc</v>
          </cell>
          <cell r="O7080">
            <v>7.5909756011423468</v>
          </cell>
        </row>
        <row r="7081">
          <cell r="A7081" t="str">
            <v>Business_Standard_Standard Prescriptive_Electric_HVAC_Commercial/Industrial_Industrial Air Curtain_0_0_0_E</v>
          </cell>
          <cell r="O7081">
            <v>0.6</v>
          </cell>
        </row>
        <row r="7082">
          <cell r="A7082" t="str">
            <v>Business_Standard_Standard Prescriptive_Electric_HVAC_Commercial/Industrial_Industrial Air Curtain_0_0_0_Qac</v>
          </cell>
          <cell r="O7082">
            <v>3.0363902404569387</v>
          </cell>
        </row>
        <row r="7083">
          <cell r="A7083" t="str">
            <v>Business_Standard_Standard Prescriptive_Electric_HVAC_Commercial/Industrial_Industrial Air Curtain_0_0_0_topen</v>
          </cell>
          <cell r="O7083">
            <v>0.5</v>
          </cell>
        </row>
        <row r="7084">
          <cell r="A7084" t="str">
            <v>Business_Standard_Standard Prescriptive_Electric_HVAC_Commercial/Industrial_Industrial Air Curtain_0_0_0_HD</v>
          </cell>
          <cell r="O7084">
            <v>167</v>
          </cell>
        </row>
        <row r="7085">
          <cell r="A7085" t="str">
            <v>Business_Standard_Standard Prescriptive_Electric_HVAC_Commercial/Industrial_Industrial Air Curtain_0_0_0_n</v>
          </cell>
          <cell r="O7085">
            <v>0.8</v>
          </cell>
        </row>
        <row r="7086">
          <cell r="A7086" t="str">
            <v>Business_Standard_Standard Prescriptive_Electric_HVAC_Commercial/Industrial_Industrial Air Curtain_0_0_0_Remaining Year kWh</v>
          </cell>
          <cell r="O7086">
            <v>0</v>
          </cell>
        </row>
        <row r="7087">
          <cell r="A7087" t="str">
            <v>Business_Standard_Standard Prescriptive_Electric_HVAC_Commercial/Industrial_Industrial Air Curtain_0_0_0_kWh Saved per Unit</v>
          </cell>
          <cell r="O7087">
            <v>863.46795294392052</v>
          </cell>
        </row>
        <row r="7088">
          <cell r="A7088" t="str">
            <v>Business_Standard_Standard Prescriptive_Electric_HVAC_Commercial/Industrial_Industrial Air Curtain_0_0_0_Remaining Year kW</v>
          </cell>
          <cell r="O7088">
            <v>0</v>
          </cell>
        </row>
        <row r="7089">
          <cell r="A7089" t="str">
            <v>Business_Standard_Standard Prescriptive_Electric_HVAC_Commercial/Industrial_Industrial Air Curtain_0_0_0_Coincident Peak kW Saved per Unit</v>
          </cell>
          <cell r="O7089">
            <v>0.24323311552629295</v>
          </cell>
        </row>
        <row r="7090">
          <cell r="A7090" t="str">
            <v>Business_Standard_Standard Prescriptive_Electric_HVAC_Commercial/Industrial_Industrial Air Curtain_0_0_0_Remaining Year Therms</v>
          </cell>
          <cell r="O7090">
            <v>0</v>
          </cell>
        </row>
        <row r="7091">
          <cell r="A7091" t="str">
            <v>Business_Standard_Standard Prescriptive_Electric_HVAC_Commercial/Industrial_Industrial Air Curtain_0_0_0_Therms Saved per Unit</v>
          </cell>
          <cell r="O7091">
            <v>475.38484702153943</v>
          </cell>
        </row>
        <row r="7092">
          <cell r="A7092" t="str">
            <v>Business_Standard_Standard Prescriptive_Electric_HVAC_Commercial/Industrial_Industrial Air Curtain_0_0_0_Remaining Life</v>
          </cell>
          <cell r="O7092">
            <v>0</v>
          </cell>
        </row>
        <row r="7093">
          <cell r="A7093" t="str">
            <v>Business_Standard_Standard Prescriptive_Electric_HVAC_Commercial/Industrial_Industrial Air Curtain_0_0_0_Lifetime (years)</v>
          </cell>
          <cell r="O7093">
            <v>15</v>
          </cell>
        </row>
        <row r="7094">
          <cell r="A7094" t="str">
            <v>Business_Standard_Standard Prescriptive_Electric_HVAC_Commercial/Industrial_Industrial Air Curtain_0_0_0_Incremental Cost</v>
          </cell>
          <cell r="O7094">
            <v>5400</v>
          </cell>
        </row>
        <row r="7095">
          <cell r="A7095" t="str">
            <v>Business_Standard_Standard Prescriptive_Electric_HVAC_Commercial/Industrial_Industrial Air Curtain_0_0_0_O&amp;M Cost Adjustment</v>
          </cell>
          <cell r="O7095">
            <v>150</v>
          </cell>
        </row>
        <row r="7096">
          <cell r="A7096" t="str">
            <v>Business_Standard_Standard Prescriptive_Electric_HVAC_Commercial/Industrial_Industrial Air Curtain_0_0_0_Measure Delivery Cost</v>
          </cell>
          <cell r="O7096">
            <v>0</v>
          </cell>
        </row>
        <row r="7097">
          <cell r="A7097" t="str">
            <v>Business_Standard_Standard Prescriptive_Electric_HVAC_Commercial/Industrial_Industrial Air Curtain_0_0_0_</v>
          </cell>
        </row>
        <row r="7098">
          <cell r="A7098" t="str">
            <v>Business_Standard_Standard Prescriptive_Natural Gas_HVAC_Commercial/Industrial_Pipe Insulation_0_0_0_Delta_therms_per_foot</v>
          </cell>
          <cell r="O7098">
            <v>4.79</v>
          </cell>
        </row>
        <row r="7099">
          <cell r="A7099" t="str">
            <v>Business_Standard_Standard Prescriptive_Natural Gas_HVAC_Commercial/Industrial_Pipe Insulation_0_0_0_TRF</v>
          </cell>
          <cell r="O7099">
            <v>0.15</v>
          </cell>
        </row>
        <row r="7100">
          <cell r="A7100" t="str">
            <v>Business_Standard_Standard Prescriptive_Natural Gas_HVAC_Commercial/Industrial_Pipe Insulation_0_0_0_Remaining Year kWh</v>
          </cell>
          <cell r="O7100">
            <v>0</v>
          </cell>
        </row>
        <row r="7101">
          <cell r="A7101" t="str">
            <v>Business_Standard_Standard Prescriptive_Natural Gas_HVAC_Commercial/Industrial_Pipe Insulation_0_0_0_kWh Saved per Unit</v>
          </cell>
          <cell r="O7101">
            <v>0</v>
          </cell>
        </row>
        <row r="7102">
          <cell r="A7102" t="str">
            <v>Business_Standard_Standard Prescriptive_Natural Gas_HVAC_Commercial/Industrial_Pipe Insulation_0_0_0_Remaining Year kW</v>
          </cell>
          <cell r="O7102">
            <v>0</v>
          </cell>
        </row>
        <row r="7103">
          <cell r="A7103" t="str">
            <v>Business_Standard_Standard Prescriptive_Natural Gas_HVAC_Commercial/Industrial_Pipe Insulation_0_0_0_Coincident Peak kW Saved per Unit</v>
          </cell>
          <cell r="O7103">
            <v>0</v>
          </cell>
        </row>
        <row r="7104">
          <cell r="A7104" t="str">
            <v>Business_Standard_Standard Prescriptive_Natural Gas_HVAC_Commercial/Industrial_Pipe Insulation_0_0_0_Remaining Year Therms</v>
          </cell>
          <cell r="O7104">
            <v>0</v>
          </cell>
        </row>
        <row r="7105">
          <cell r="A7105" t="str">
            <v>Business_Standard_Standard Prescriptive_Natural Gas_HVAC_Commercial/Industrial_Pipe Insulation_0_0_0_Therms Saved per Unit</v>
          </cell>
          <cell r="O7105">
            <v>0.71850000000000003</v>
          </cell>
        </row>
        <row r="7106">
          <cell r="A7106" t="str">
            <v>Business_Standard_Standard Prescriptive_Natural Gas_HVAC_Commercial/Industrial_Pipe Insulation_0_0_0_Remaining Life</v>
          </cell>
          <cell r="O7106">
            <v>0</v>
          </cell>
        </row>
        <row r="7107">
          <cell r="A7107" t="str">
            <v>Business_Standard_Standard Prescriptive_Natural Gas_HVAC_Commercial/Industrial_Pipe Insulation_0_0_0_Lifetime (years)</v>
          </cell>
          <cell r="O7107">
            <v>15</v>
          </cell>
        </row>
        <row r="7108">
          <cell r="A7108" t="str">
            <v>Business_Standard_Standard Prescriptive_Natural Gas_HVAC_Commercial/Industrial_Pipe Insulation_0_0_0_Incremental Cost</v>
          </cell>
          <cell r="O7108">
            <v>1</v>
          </cell>
        </row>
        <row r="7109">
          <cell r="A7109" t="str">
            <v>Business_Standard_Standard Prescriptive_Natural Gas_HVAC_Commercial/Industrial_Pipe Insulation_0_0_0_O&amp;M Cost Adjustment</v>
          </cell>
          <cell r="O7109">
            <v>0</v>
          </cell>
        </row>
        <row r="7110">
          <cell r="A7110" t="str">
            <v>Business_Standard_Standard Prescriptive_Natural Gas_HVAC_Commercial/Industrial_Pipe Insulation_0_0_0_Measure Delivery Cost</v>
          </cell>
          <cell r="O7110">
            <v>0</v>
          </cell>
        </row>
        <row r="7111">
          <cell r="A7111" t="str">
            <v>Business_Standard_Standard Prescriptive_Natural Gas_HVAC_Commercial/Industrial_Pipe Insulation_0_0_0_</v>
          </cell>
        </row>
        <row r="7112">
          <cell r="A7112" t="str">
            <v>Business_Standard_Standard Prescriptive_Electric_HVAC_Commercial/Industrial_Advanced Rooftop Controls (ARC)_0_0_0_CapacityCool</v>
          </cell>
          <cell r="O7112">
            <v>5</v>
          </cell>
        </row>
        <row r="7113">
          <cell r="A7113" t="str">
            <v>Business_Standard_Standard Prescriptive_Electric_HVAC_Commercial/Industrial_Advanced Rooftop Controls (ARC)_0_0_0_Normalized_Electric_Cooling_Energy_Savings</v>
          </cell>
          <cell r="O7113">
            <v>1062.2</v>
          </cell>
        </row>
        <row r="7114">
          <cell r="A7114" t="str">
            <v>Business_Standard_Standard Prescriptive_Electric_HVAC_Commercial/Industrial_Advanced Rooftop Controls (ARC)_0_0_0_CapacityHeat</v>
          </cell>
          <cell r="O7114">
            <v>5</v>
          </cell>
        </row>
        <row r="7115">
          <cell r="A7115" t="str">
            <v>Business_Standard_Standard Prescriptive_Electric_HVAC_Commercial/Industrial_Advanced Rooftop Controls (ARC)_0_0_0_Normalized_Electric_Heating_Energy_Savings</v>
          </cell>
          <cell r="O7115">
            <v>95.4</v>
          </cell>
        </row>
        <row r="7116">
          <cell r="A7116" t="str">
            <v>Business_Standard_Standard Prescriptive_Electric_HVAC_Commercial/Industrial_Advanced Rooftop Controls (ARC)_0_0_0_tons</v>
          </cell>
          <cell r="O7116">
            <v>10</v>
          </cell>
        </row>
        <row r="7117">
          <cell r="A7117" t="str">
            <v>Business_Standard_Standard Prescriptive_Electric_HVAC_Commercial/Industrial_Advanced Rooftop Controls (ARC)_0_0_0_Normalized_Electric_Cooling_Peak_Demand_Savings</v>
          </cell>
          <cell r="O7117">
            <v>0.36599999999999999</v>
          </cell>
        </row>
        <row r="7118">
          <cell r="A7118" t="str">
            <v>Business_Standard_Standard Prescriptive_Electric_HVAC_Commercial/Industrial_Advanced Rooftop Controls (ARC)_0_0_0_CFssp</v>
          </cell>
          <cell r="O7118">
            <v>0.91300000000000003</v>
          </cell>
        </row>
        <row r="7119">
          <cell r="A7119" t="str">
            <v>Business_Standard_Standard Prescriptive_Electric_HVAC_Commercial/Industrial_Advanced Rooftop Controls (ARC)_0_0_0_kBtuh_output</v>
          </cell>
          <cell r="O7119">
            <v>120</v>
          </cell>
        </row>
        <row r="7120">
          <cell r="A7120" t="str">
            <v>Business_Standard_Standard Prescriptive_Electric_HVAC_Commercial/Industrial_Advanced Rooftop Controls (ARC)_0_0_0_Normalized_Gas_Energy_Savings</v>
          </cell>
          <cell r="O7120">
            <v>0.8</v>
          </cell>
        </row>
        <row r="7121">
          <cell r="A7121" t="str">
            <v>Business_Standard_Standard Prescriptive_Electric_HVAC_Commercial/Industrial_Advanced Rooftop Controls (ARC)_0_0_0_Remaining Year kWh</v>
          </cell>
          <cell r="O7121">
            <v>0</v>
          </cell>
        </row>
        <row r="7122">
          <cell r="A7122" t="str">
            <v>Business_Standard_Standard Prescriptive_Electric_HVAC_Commercial/Industrial_Advanced Rooftop Controls (ARC)_0_0_0_kWh Saved per Unit</v>
          </cell>
          <cell r="O7122">
            <v>5788</v>
          </cell>
        </row>
        <row r="7123">
          <cell r="A7123" t="str">
            <v>Business_Standard_Standard Prescriptive_Electric_HVAC_Commercial/Industrial_Advanced Rooftop Controls (ARC)_0_0_0_Remaining Year kW</v>
          </cell>
          <cell r="O7123">
            <v>0</v>
          </cell>
        </row>
        <row r="7124">
          <cell r="A7124" t="str">
            <v>Business_Standard_Standard Prescriptive_Electric_HVAC_Commercial/Industrial_Advanced Rooftop Controls (ARC)_0_0_0_Coincident Peak kW Saved per Unit</v>
          </cell>
          <cell r="O7124">
            <v>3.3415800000000004</v>
          </cell>
        </row>
        <row r="7125">
          <cell r="A7125" t="str">
            <v>Business_Standard_Standard Prescriptive_Electric_HVAC_Commercial/Industrial_Advanced Rooftop Controls (ARC)_0_0_0_Remaining Year Therms</v>
          </cell>
          <cell r="O7125">
            <v>0</v>
          </cell>
        </row>
        <row r="7126">
          <cell r="A7126" t="str">
            <v>Business_Standard_Standard Prescriptive_Electric_HVAC_Commercial/Industrial_Advanced Rooftop Controls (ARC)_0_0_0_Therms Saved per Unit</v>
          </cell>
          <cell r="O7126">
            <v>96</v>
          </cell>
        </row>
        <row r="7127">
          <cell r="A7127" t="str">
            <v>Business_Standard_Standard Prescriptive_Electric_HVAC_Commercial/Industrial_Advanced Rooftop Controls (ARC)_0_0_0_Remaining Life</v>
          </cell>
          <cell r="O7127">
            <v>0</v>
          </cell>
        </row>
        <row r="7128">
          <cell r="A7128" t="str">
            <v>Business_Standard_Standard Prescriptive_Electric_HVAC_Commercial/Industrial_Advanced Rooftop Controls (ARC)_0_0_0_Lifetime (years)</v>
          </cell>
          <cell r="O7128">
            <v>10</v>
          </cell>
        </row>
        <row r="7129">
          <cell r="A7129" t="str">
            <v>Business_Standard_Standard Prescriptive_Electric_HVAC_Commercial/Industrial_Advanced Rooftop Controls (ARC)_0_0_0_Incremental Cost</v>
          </cell>
          <cell r="O7129">
            <v>3412.06</v>
          </cell>
        </row>
        <row r="7130">
          <cell r="A7130" t="str">
            <v>Business_Standard_Standard Prescriptive_Electric_HVAC_Commercial/Industrial_Advanced Rooftop Controls (ARC)_0_0_0_O&amp;M Cost Adjustment</v>
          </cell>
          <cell r="O7130">
            <v>0</v>
          </cell>
        </row>
        <row r="7131">
          <cell r="A7131" t="str">
            <v>Business_Standard_Standard Prescriptive_Electric_HVAC_Commercial/Industrial_Advanced Rooftop Controls (ARC)_0_0_0_Measure Delivery Cost</v>
          </cell>
          <cell r="O7131">
            <v>0</v>
          </cell>
        </row>
        <row r="7132">
          <cell r="A7132" t="str">
            <v>Business_Standard_Standard Prescriptive_Electric_HVAC_Commercial/Industrial_Advanced Rooftop Controls (ARC)_0_0_0_</v>
          </cell>
        </row>
        <row r="7133">
          <cell r="A7133" t="str">
            <v>Business_Standard_Standard Prescriptive_Electric_HVAC_Commercial/Industrial_Air Conditioner Tune-Up_0_0_0_kBtu/hr</v>
          </cell>
          <cell r="O7133">
            <v>60</v>
          </cell>
        </row>
        <row r="7134">
          <cell r="A7134" t="str">
            <v>Business_Standard_Standard Prescriptive_Electric_HVAC_Commercial/Industrial_Air Conditioner Tune-Up_0_0_0_EERbefore</v>
          </cell>
          <cell r="O7134">
            <v>12</v>
          </cell>
        </row>
        <row r="7135">
          <cell r="A7135" t="str">
            <v>Business_Standard_Standard Prescriptive_Electric_HVAC_Commercial/Industrial_Air Conditioner Tune-Up_0_0_0_EFLH</v>
          </cell>
          <cell r="O7135">
            <v>1230</v>
          </cell>
        </row>
        <row r="7136">
          <cell r="A7136" t="str">
            <v>Business_Standard_Standard Prescriptive_Electric_HVAC_Commercial/Industrial_Air Conditioner Tune-Up_0_0_0_%Savings</v>
          </cell>
          <cell r="O7136">
            <v>7.0000000000000007E-2</v>
          </cell>
        </row>
        <row r="7137">
          <cell r="A7137" t="str">
            <v>Business_Standard_Standard Prescriptive_Electric_HVAC_Commercial/Industrial_Air Conditioner Tune-Up_0_0_0_CF</v>
          </cell>
          <cell r="O7137">
            <v>0.91300000000000003</v>
          </cell>
        </row>
        <row r="7138">
          <cell r="A7138" t="str">
            <v>Business_Standard_Standard Prescriptive_Electric_HVAC_Commercial/Industrial_Air Conditioner Tune-Up_0_0_0_Remaining Year kWh</v>
          </cell>
          <cell r="O7138">
            <v>0</v>
          </cell>
        </row>
        <row r="7139">
          <cell r="A7139" t="str">
            <v>Business_Standard_Standard Prescriptive_Electric_HVAC_Commercial/Industrial_Air Conditioner Tune-Up_0_0_0_kWh Saved per Unit</v>
          </cell>
          <cell r="O7139">
            <v>430.50000000000006</v>
          </cell>
        </row>
        <row r="7140">
          <cell r="A7140" t="str">
            <v>Business_Standard_Standard Prescriptive_Electric_HVAC_Commercial/Industrial_Air Conditioner Tune-Up_0_0_0_Remaining Year kW</v>
          </cell>
          <cell r="O7140">
            <v>0</v>
          </cell>
        </row>
        <row r="7141">
          <cell r="A7141" t="str">
            <v>Business_Standard_Standard Prescriptive_Electric_HVAC_Commercial/Industrial_Air Conditioner Tune-Up_0_0_0_Coincident Peak kW Saved per Unit</v>
          </cell>
          <cell r="O7141">
            <v>0.31955000000000006</v>
          </cell>
        </row>
        <row r="7142">
          <cell r="A7142" t="str">
            <v>Business_Standard_Standard Prescriptive_Electric_HVAC_Commercial/Industrial_Air Conditioner Tune-Up_0_0_0_Remaining Year Therms</v>
          </cell>
          <cell r="O7142">
            <v>0</v>
          </cell>
        </row>
        <row r="7143">
          <cell r="A7143" t="str">
            <v>Business_Standard_Standard Prescriptive_Electric_HVAC_Commercial/Industrial_Air Conditioner Tune-Up_0_0_0_Therms Saved per Unit</v>
          </cell>
          <cell r="O7143">
            <v>0</v>
          </cell>
        </row>
        <row r="7144">
          <cell r="A7144" t="str">
            <v>Business_Standard_Standard Prescriptive_Electric_HVAC_Commercial/Industrial_Air Conditioner Tune-Up_0_0_0_Remaining Life</v>
          </cell>
          <cell r="O7144">
            <v>0</v>
          </cell>
        </row>
        <row r="7145">
          <cell r="A7145" t="str">
            <v>Business_Standard_Standard Prescriptive_Electric_HVAC_Commercial/Industrial_Air Conditioner Tune-Up_0_0_0_Lifetime (years)</v>
          </cell>
          <cell r="O7145">
            <v>3</v>
          </cell>
        </row>
        <row r="7146">
          <cell r="A7146" t="str">
            <v>Business_Standard_Standard Prescriptive_Electric_HVAC_Commercial/Industrial_Air Conditioner Tune-Up_0_0_0_Incremental Cost</v>
          </cell>
          <cell r="O7146">
            <v>175</v>
          </cell>
        </row>
        <row r="7147">
          <cell r="A7147" t="str">
            <v>Business_Standard_Standard Prescriptive_Electric_HVAC_Commercial/Industrial_Air Conditioner Tune-Up_0_0_0_O&amp;M Cost Adjustment</v>
          </cell>
          <cell r="O7147">
            <v>0</v>
          </cell>
        </row>
        <row r="7148">
          <cell r="A7148" t="str">
            <v>Business_Standard_Standard Prescriptive_Electric_HVAC_Commercial/Industrial_Air Conditioner Tune-Up_0_0_0_Measure Delivery Cost</v>
          </cell>
          <cell r="O7148">
            <v>0</v>
          </cell>
        </row>
        <row r="7149">
          <cell r="A7149" t="str">
            <v>Business_Standard_Standard Prescriptive_Electric_HVAC_Commercial/Industrial_Air Conditioner Tune-Up_0_0_0_</v>
          </cell>
        </row>
        <row r="7150">
          <cell r="A7150" t="str">
            <v>Business_Standard_Standard Prescriptive_Natural Gas_HVAC_Commercial/Industrial_Boiler Lockout/Reset Controls_0_0_0_Binput</v>
          </cell>
          <cell r="O7150">
            <v>1250</v>
          </cell>
        </row>
        <row r="7151">
          <cell r="A7151" t="str">
            <v>Business_Standard_Standard Prescriptive_Natural Gas_HVAC_Commercial/Industrial_Boiler Lockout/Reset Controls_0_0_0_SF</v>
          </cell>
          <cell r="O7151">
            <v>0.08</v>
          </cell>
        </row>
        <row r="7152">
          <cell r="A7152" t="str">
            <v>Business_Standard_Standard Prescriptive_Natural Gas_HVAC_Commercial/Industrial_Boiler Lockout/Reset Controls_0_0_0_EFLH</v>
          </cell>
          <cell r="O7152">
            <v>1508</v>
          </cell>
        </row>
        <row r="7153">
          <cell r="A7153" t="str">
            <v>Business_Standard_Standard Prescriptive_Natural Gas_HVAC_Commercial/Industrial_Boiler Lockout/Reset Controls_0_0_0_100</v>
          </cell>
          <cell r="O7153">
            <v>100</v>
          </cell>
        </row>
        <row r="7154">
          <cell r="A7154" t="str">
            <v>Business_Standard_Standard Prescriptive_Natural Gas_HVAC_Commercial/Industrial_Boiler Lockout/Reset Controls_0_0_0_Remaining Year kWh</v>
          </cell>
          <cell r="O7154">
            <v>0</v>
          </cell>
        </row>
        <row r="7155">
          <cell r="A7155" t="str">
            <v>Business_Standard_Standard Prescriptive_Natural Gas_HVAC_Commercial/Industrial_Boiler Lockout/Reset Controls_0_0_0_kWh Saved per Unit</v>
          </cell>
          <cell r="O7155">
            <v>0</v>
          </cell>
        </row>
        <row r="7156">
          <cell r="A7156" t="str">
            <v>Business_Standard_Standard Prescriptive_Natural Gas_HVAC_Commercial/Industrial_Boiler Lockout/Reset Controls_0_0_0_Remaining Year kW</v>
          </cell>
          <cell r="O7156">
            <v>0</v>
          </cell>
        </row>
        <row r="7157">
          <cell r="A7157" t="str">
            <v>Business_Standard_Standard Prescriptive_Natural Gas_HVAC_Commercial/Industrial_Boiler Lockout/Reset Controls_0_0_0_Coincident Peak kW Saved per Unit</v>
          </cell>
          <cell r="O7157">
            <v>0</v>
          </cell>
        </row>
        <row r="7158">
          <cell r="A7158" t="str">
            <v>Business_Standard_Standard Prescriptive_Natural Gas_HVAC_Commercial/Industrial_Boiler Lockout/Reset Controls_0_0_0_Remaining Year Therms</v>
          </cell>
          <cell r="O7158">
            <v>0</v>
          </cell>
        </row>
        <row r="7159">
          <cell r="A7159" t="str">
            <v>Business_Standard_Standard Prescriptive_Natural Gas_HVAC_Commercial/Industrial_Boiler Lockout/Reset Controls_0_0_0_Therms Saved per Unit</v>
          </cell>
          <cell r="O7159">
            <v>1508</v>
          </cell>
        </row>
        <row r="7160">
          <cell r="A7160" t="str">
            <v>Business_Standard_Standard Prescriptive_Natural Gas_HVAC_Commercial/Industrial_Boiler Lockout/Reset Controls_0_0_0_Remaining Life</v>
          </cell>
          <cell r="O7160">
            <v>0</v>
          </cell>
        </row>
        <row r="7161">
          <cell r="A7161" t="str">
            <v>Business_Standard_Standard Prescriptive_Natural Gas_HVAC_Commercial/Industrial_Boiler Lockout/Reset Controls_0_0_0_Lifetime (years)</v>
          </cell>
          <cell r="O7161">
            <v>16</v>
          </cell>
        </row>
        <row r="7162">
          <cell r="A7162" t="str">
            <v>Business_Standard_Standard Prescriptive_Natural Gas_HVAC_Commercial/Industrial_Boiler Lockout/Reset Controls_0_0_0_Incremental Cost</v>
          </cell>
          <cell r="O7162">
            <v>612</v>
          </cell>
        </row>
        <row r="7163">
          <cell r="A7163" t="str">
            <v>Business_Standard_Standard Prescriptive_Natural Gas_HVAC_Commercial/Industrial_Boiler Lockout/Reset Controls_0_0_0_O&amp;M Cost Adjustment</v>
          </cell>
          <cell r="O7163">
            <v>0</v>
          </cell>
        </row>
        <row r="7164">
          <cell r="A7164" t="str">
            <v>Business_Standard_Standard Prescriptive_Natural Gas_HVAC_Commercial/Industrial_Boiler Lockout/Reset Controls_0_0_0_Measure Delivery Cost</v>
          </cell>
          <cell r="O7164">
            <v>0</v>
          </cell>
        </row>
        <row r="7165">
          <cell r="A7165" t="str">
            <v>Business_Standard_Standard Prescriptive_Natural Gas_HVAC_Commercial/Industrial_Boiler Lockout/Reset Controls_0_0_0_</v>
          </cell>
        </row>
        <row r="7166">
          <cell r="A7166" t="str">
            <v>Business_Standard_Standard Prescriptive_Electric_HVAC_Commercial/Industrial_Demand Controlled Ventilation_0_0_0_ConditionSpace</v>
          </cell>
          <cell r="O7166">
            <v>7500</v>
          </cell>
        </row>
        <row r="7167">
          <cell r="A7167" t="str">
            <v>Business_Standard_Standard Prescriptive_Electric_HVAC_Commercial/Industrial_Demand Controlled Ventilation_0_0_0_1000</v>
          </cell>
          <cell r="O7167">
            <v>1000</v>
          </cell>
        </row>
        <row r="7168">
          <cell r="A7168" t="str">
            <v>Business_Standard_Standard Prescriptive_Electric_HVAC_Commercial/Industrial_Demand Controlled Ventilation_0_0_0_SFcooling</v>
          </cell>
          <cell r="O7168">
            <v>419</v>
          </cell>
        </row>
        <row r="7169">
          <cell r="A7169" t="str">
            <v>Business_Standard_Standard Prescriptive_Electric_HVAC_Commercial/Industrial_Demand Controlled Ventilation_0_0_0_SFheatgas</v>
          </cell>
          <cell r="O7169">
            <v>61</v>
          </cell>
        </row>
        <row r="7170">
          <cell r="A7170" t="str">
            <v>Business_Standard_Standard Prescriptive_Electric_HVAC_Commercial/Industrial_Demand Controlled Ventilation_0_0_0_Remaining Year kWh</v>
          </cell>
          <cell r="O7170">
            <v>0</v>
          </cell>
        </row>
        <row r="7171">
          <cell r="A7171" t="str">
            <v>Business_Standard_Standard Prescriptive_Electric_HVAC_Commercial/Industrial_Demand Controlled Ventilation_0_0_0_kWh Saved per Unit</v>
          </cell>
          <cell r="O7171">
            <v>3142.5</v>
          </cell>
        </row>
        <row r="7172">
          <cell r="A7172" t="str">
            <v>Business_Standard_Standard Prescriptive_Electric_HVAC_Commercial/Industrial_Demand Controlled Ventilation_0_0_0_Remaining Year kW</v>
          </cell>
          <cell r="O7172">
            <v>0</v>
          </cell>
        </row>
        <row r="7173">
          <cell r="A7173" t="str">
            <v>Business_Standard_Standard Prescriptive_Electric_HVAC_Commercial/Industrial_Demand Controlled Ventilation_0_0_0_Coincident Peak kW Saved per Unit</v>
          </cell>
          <cell r="O7173">
            <v>0</v>
          </cell>
        </row>
        <row r="7174">
          <cell r="A7174" t="str">
            <v>Business_Standard_Standard Prescriptive_Electric_HVAC_Commercial/Industrial_Demand Controlled Ventilation_0_0_0_Remaining Year Therms</v>
          </cell>
          <cell r="O7174">
            <v>0</v>
          </cell>
        </row>
        <row r="7175">
          <cell r="A7175" t="str">
            <v>Business_Standard_Standard Prescriptive_Electric_HVAC_Commercial/Industrial_Demand Controlled Ventilation_0_0_0_Therms Saved per Unit</v>
          </cell>
          <cell r="O7175">
            <v>457.5</v>
          </cell>
        </row>
        <row r="7176">
          <cell r="A7176" t="str">
            <v>Business_Standard_Standard Prescriptive_Electric_HVAC_Commercial/Industrial_Demand Controlled Ventilation_0_0_0_Remaining Life</v>
          </cell>
          <cell r="O7176">
            <v>0</v>
          </cell>
        </row>
        <row r="7177">
          <cell r="A7177" t="str">
            <v>Business_Standard_Standard Prescriptive_Electric_HVAC_Commercial/Industrial_Demand Controlled Ventilation_0_0_0_Lifetime (years)</v>
          </cell>
          <cell r="O7177">
            <v>10</v>
          </cell>
        </row>
        <row r="7178">
          <cell r="A7178" t="str">
            <v>Business_Standard_Standard Prescriptive_Electric_HVAC_Commercial/Industrial_Demand Controlled Ventilation_0_0_0_Incremental Cost</v>
          </cell>
          <cell r="O7178">
            <v>1500</v>
          </cell>
        </row>
        <row r="7179">
          <cell r="A7179" t="str">
            <v>Business_Standard_Standard Prescriptive_Electric_HVAC_Commercial/Industrial_Demand Controlled Ventilation_0_0_0_O&amp;M Cost Adjustment</v>
          </cell>
          <cell r="O7179">
            <v>0</v>
          </cell>
        </row>
        <row r="7180">
          <cell r="A7180" t="str">
            <v>Business_Standard_Standard Prescriptive_Electric_HVAC_Commercial/Industrial_Demand Controlled Ventilation_0_0_0_Measure Delivery Cost</v>
          </cell>
          <cell r="O7180">
            <v>0</v>
          </cell>
        </row>
        <row r="7181">
          <cell r="A7181" t="str">
            <v>Business_Standard_Standard Prescriptive_Electric_HVAC_Commercial/Industrial_Demand Controlled Ventilation_0_0_0_</v>
          </cell>
        </row>
        <row r="7182">
          <cell r="A7182" t="str">
            <v>Business_Standard_Standard Prescriptive_Electric_HVAC_Commercial/Industrial_Ductless Heat Pump_0_0_0_kBtu/hrcool</v>
          </cell>
          <cell r="O7182">
            <v>18</v>
          </cell>
        </row>
        <row r="7183">
          <cell r="A7183" t="str">
            <v>Business_Standard_Standard Prescriptive_Electric_HVAC_Commercial/Industrial_Ductless Heat Pump_0_0_0_SEERbase</v>
          </cell>
          <cell r="O7183">
            <v>14</v>
          </cell>
        </row>
        <row r="7184">
          <cell r="A7184" t="str">
            <v>Business_Standard_Standard Prescriptive_Electric_HVAC_Commercial/Industrial_Ductless Heat Pump_0_0_0_SEERee</v>
          </cell>
          <cell r="O7184">
            <v>16</v>
          </cell>
        </row>
        <row r="7185">
          <cell r="A7185" t="str">
            <v>Business_Standard_Standard Prescriptive_Electric_HVAC_Commercial/Industrial_Ductless Heat Pump_0_0_0_EFLHcool</v>
          </cell>
          <cell r="O7185">
            <v>1230</v>
          </cell>
        </row>
        <row r="7186">
          <cell r="A7186" t="str">
            <v>Business_Standard_Standard Prescriptive_Electric_HVAC_Commercial/Industrial_Ductless Heat Pump_0_0_0_Delta_kWh_cool</v>
          </cell>
          <cell r="O7186">
            <v>197.67857142857133</v>
          </cell>
        </row>
        <row r="7187">
          <cell r="A7187" t="str">
            <v>Business_Standard_Standard Prescriptive_Electric_HVAC_Commercial/Industrial_Ductless Heat Pump_0_0_0_kBtu/hrheat</v>
          </cell>
          <cell r="O7187">
            <v>18</v>
          </cell>
        </row>
        <row r="7188">
          <cell r="A7188" t="str">
            <v>Business_Standard_Standard Prescriptive_Electric_HVAC_Commercial/Industrial_Ductless Heat Pump_0_0_0_HSPFbase</v>
          </cell>
          <cell r="O7188">
            <v>8.1999999999999993</v>
          </cell>
        </row>
        <row r="7189">
          <cell r="A7189" t="str">
            <v>Business_Standard_Standard Prescriptive_Electric_HVAC_Commercial/Industrial_Ductless Heat Pump_0_0_0_HSPFee</v>
          </cell>
          <cell r="O7189">
            <v>9.5</v>
          </cell>
        </row>
        <row r="7190">
          <cell r="A7190" t="str">
            <v>Business_Standard_Standard Prescriptive_Electric_HVAC_Commercial/Industrial_Ductless Heat Pump_0_0_0_EFLHheat</v>
          </cell>
          <cell r="O7190">
            <v>1508</v>
          </cell>
        </row>
        <row r="7191">
          <cell r="A7191" t="str">
            <v>Business_Standard_Standard Prescriptive_Electric_HVAC_Commercial/Industrial_Ductless Heat Pump_0_0_0_Delta_kWh_heat</v>
          </cell>
          <cell r="O7191">
            <v>452.98074454428797</v>
          </cell>
        </row>
        <row r="7192">
          <cell r="A7192" t="str">
            <v>Business_Standard_Standard Prescriptive_Electric_HVAC_Commercial/Industrial_Ductless Heat Pump_0_0_0_kBtu/hrcool</v>
          </cell>
          <cell r="O7192">
            <v>18</v>
          </cell>
        </row>
        <row r="7193">
          <cell r="A7193" t="str">
            <v>Business_Standard_Standard Prescriptive_Electric_HVAC_Commercial/Industrial_Ductless Heat Pump_0_0_0_EERbase</v>
          </cell>
          <cell r="O7193">
            <v>11</v>
          </cell>
        </row>
        <row r="7194">
          <cell r="A7194" t="str">
            <v>Business_Standard_Standard Prescriptive_Electric_HVAC_Commercial/Industrial_Ductless Heat Pump_0_0_0_EERee</v>
          </cell>
          <cell r="O7194">
            <v>12.5</v>
          </cell>
        </row>
        <row r="7195">
          <cell r="A7195" t="str">
            <v>Business_Standard_Standard Prescriptive_Electric_HVAC_Commercial/Industrial_Ductless Heat Pump_0_0_0_CF</v>
          </cell>
          <cell r="O7195">
            <v>0.91300000000000003</v>
          </cell>
        </row>
        <row r="7196">
          <cell r="A7196" t="str">
            <v>Business_Standard_Standard Prescriptive_Electric_HVAC_Commercial/Industrial_Ductless Heat Pump_0_0_0_Remaining Year kWh</v>
          </cell>
          <cell r="O7196">
            <v>0</v>
          </cell>
        </row>
        <row r="7197">
          <cell r="A7197" t="str">
            <v>Business_Standard_Standard Prescriptive_Electric_HVAC_Commercial/Industrial_Ductless Heat Pump_0_0_0_kWh Saved per Unit</v>
          </cell>
          <cell r="O7197">
            <v>650.6593159728593</v>
          </cell>
        </row>
        <row r="7198">
          <cell r="A7198" t="str">
            <v>Business_Standard_Standard Prescriptive_Electric_HVAC_Commercial/Industrial_Ductless Heat Pump_0_0_0_Remaining Year kW</v>
          </cell>
          <cell r="O7198">
            <v>0</v>
          </cell>
        </row>
        <row r="7199">
          <cell r="A7199" t="str">
            <v>Business_Standard_Standard Prescriptive_Electric_HVAC_Commercial/Industrial_Ductless Heat Pump_0_0_0_Coincident Peak kW Saved per Unit</v>
          </cell>
          <cell r="O7199">
            <v>0.17928000000000002</v>
          </cell>
        </row>
        <row r="7200">
          <cell r="A7200" t="str">
            <v>Business_Standard_Standard Prescriptive_Electric_HVAC_Commercial/Industrial_Ductless Heat Pump_0_0_0_Remaining Year Therms</v>
          </cell>
          <cell r="O7200">
            <v>0</v>
          </cell>
        </row>
        <row r="7201">
          <cell r="A7201" t="str">
            <v>Business_Standard_Standard Prescriptive_Electric_HVAC_Commercial/Industrial_Ductless Heat Pump_0_0_0_Therms Saved per Unit</v>
          </cell>
          <cell r="O7201">
            <v>0</v>
          </cell>
        </row>
        <row r="7202">
          <cell r="A7202" t="str">
            <v>Business_Standard_Standard Prescriptive_Electric_HVAC_Commercial/Industrial_Ductless Heat Pump_0_0_0_Remaining Life</v>
          </cell>
          <cell r="O7202">
            <v>0</v>
          </cell>
        </row>
        <row r="7203">
          <cell r="A7203" t="str">
            <v>Business_Standard_Standard Prescriptive_Electric_HVAC_Commercial/Industrial_Ductless Heat Pump_0_0_0_Lifetime (years)</v>
          </cell>
          <cell r="O7203">
            <v>15</v>
          </cell>
        </row>
        <row r="7204">
          <cell r="A7204" t="str">
            <v>Business_Standard_Standard Prescriptive_Electric_HVAC_Commercial/Industrial_Ductless Heat Pump_0_0_0_Incremental Cost</v>
          </cell>
          <cell r="O7204">
            <v>150</v>
          </cell>
        </row>
        <row r="7205">
          <cell r="A7205" t="str">
            <v>Business_Standard_Standard Prescriptive_Electric_HVAC_Commercial/Industrial_Ductless Heat Pump_0_0_0_O&amp;M Cost Adjustment</v>
          </cell>
          <cell r="O7205">
            <v>0</v>
          </cell>
        </row>
        <row r="7206">
          <cell r="A7206" t="str">
            <v>Business_Standard_Standard Prescriptive_Electric_HVAC_Commercial/Industrial_Ductless Heat Pump_0_0_0_Measure Delivery Cost</v>
          </cell>
          <cell r="O7206">
            <v>0</v>
          </cell>
        </row>
        <row r="7207">
          <cell r="A7207" t="str">
            <v>Business_Standard_Standard Prescriptive_Electric_HVAC_Commercial/Industrial_Ductless Heat Pump_0_0_0_</v>
          </cell>
        </row>
        <row r="7208">
          <cell r="A7208" t="str">
            <v>Business_Standard_Standard Prescriptive_Electric_HVAC_Commercial/Industrial_Electric Chiller_Air-Cooled, &lt; 150 Tons_0_0_TONS</v>
          </cell>
          <cell r="O7208">
            <v>75</v>
          </cell>
        </row>
        <row r="7209">
          <cell r="A7209" t="str">
            <v>Business_Standard_Standard Prescriptive_Electric_HVAC_Commercial/Industrial_Electric Chiller_Air-Cooled, &lt; 150 Tons_0_0_IPLVbase</v>
          </cell>
          <cell r="O7209">
            <v>0.96</v>
          </cell>
        </row>
        <row r="7210">
          <cell r="A7210" t="str">
            <v>Business_Standard_Standard Prescriptive_Electric_HVAC_Commercial/Industrial_Electric Chiller_Air-Cooled, &lt; 150 Tons_0_0_IPLVee</v>
          </cell>
          <cell r="O7210">
            <v>0.86</v>
          </cell>
        </row>
        <row r="7211">
          <cell r="A7211" t="str">
            <v>Business_Standard_Standard Prescriptive_Electric_HVAC_Commercial/Industrial_Electric Chiller_Air-Cooled, &lt; 150 Tons_0_0_EFLH</v>
          </cell>
          <cell r="O7211">
            <v>1230</v>
          </cell>
        </row>
        <row r="7212">
          <cell r="A7212" t="str">
            <v>Business_Standard_Standard Prescriptive_Electric_HVAC_Commercial/Industrial_Electric Chiller_Air-Cooled, &lt; 150 Tons_0_0_TONS</v>
          </cell>
          <cell r="O7212">
            <v>75</v>
          </cell>
        </row>
        <row r="7213">
          <cell r="A7213" t="str">
            <v>Business_Standard_Standard Prescriptive_Electric_HVAC_Commercial/Industrial_Electric Chiller_Air-Cooled, &lt; 150 Tons_0_0_PEbase</v>
          </cell>
          <cell r="O7213">
            <v>1.2</v>
          </cell>
        </row>
        <row r="7214">
          <cell r="A7214" t="str">
            <v>Business_Standard_Standard Prescriptive_Electric_HVAC_Commercial/Industrial_Electric Chiller_Air-Cooled, &lt; 150 Tons_0_0_PEee</v>
          </cell>
          <cell r="O7214">
            <v>1.05</v>
          </cell>
        </row>
        <row r="7215">
          <cell r="A7215" t="str">
            <v>Business_Standard_Standard Prescriptive_Electric_HVAC_Commercial/Industrial_Electric Chiller_Air-Cooled, &lt; 150 Tons_0_0_CFSSP</v>
          </cell>
          <cell r="O7215">
            <v>0.91300000000000003</v>
          </cell>
        </row>
        <row r="7216">
          <cell r="A7216" t="str">
            <v>Business_Standard_Standard Prescriptive_Electric_HVAC_Commercial/Industrial_Electric Chiller_Air-Cooled, &lt; 150 Tons_0_0_Remaining Year kWh</v>
          </cell>
          <cell r="O7216">
            <v>0</v>
          </cell>
        </row>
        <row r="7217">
          <cell r="A7217" t="str">
            <v>Business_Standard_Standard Prescriptive_Electric_HVAC_Commercial/Industrial_Electric Chiller_Air-Cooled, &lt; 150 Tons_0_0_kWh Saved per Unit</v>
          </cell>
          <cell r="O7217">
            <v>9224.9999999999982</v>
          </cell>
        </row>
        <row r="7218">
          <cell r="A7218" t="str">
            <v>Business_Standard_Standard Prescriptive_Electric_HVAC_Commercial/Industrial_Electric Chiller_Air-Cooled, &lt; 150 Tons_0_0_Remaining Year kW</v>
          </cell>
          <cell r="O7218">
            <v>0</v>
          </cell>
        </row>
        <row r="7219">
          <cell r="A7219" t="str">
            <v>Business_Standard_Standard Prescriptive_Electric_HVAC_Commercial/Industrial_Electric Chiller_Air-Cooled, &lt; 150 Tons_0_0_Coincident Peak kW Saved per Unit</v>
          </cell>
          <cell r="O7219">
            <v>10.271249999999993</v>
          </cell>
        </row>
        <row r="7220">
          <cell r="A7220" t="str">
            <v>Business_Standard_Standard Prescriptive_Electric_HVAC_Commercial/Industrial_Electric Chiller_Air-Cooled, &lt; 150 Tons_0_0_Remaining Year Therms</v>
          </cell>
          <cell r="O7220">
            <v>0</v>
          </cell>
        </row>
        <row r="7221">
          <cell r="A7221" t="str">
            <v>Business_Standard_Standard Prescriptive_Electric_HVAC_Commercial/Industrial_Electric Chiller_Air-Cooled, &lt; 150 Tons_0_0_Therms Saved per Unit</v>
          </cell>
          <cell r="O7221">
            <v>0</v>
          </cell>
        </row>
        <row r="7222">
          <cell r="A7222" t="str">
            <v>Business_Standard_Standard Prescriptive_Electric_HVAC_Commercial/Industrial_Electric Chiller_Air-Cooled, &lt; 150 Tons_0_0_Remaining Life</v>
          </cell>
          <cell r="O7222">
            <v>0</v>
          </cell>
        </row>
        <row r="7223">
          <cell r="A7223" t="str">
            <v>Business_Standard_Standard Prescriptive_Electric_HVAC_Commercial/Industrial_Electric Chiller_Air-Cooled, &lt; 150 Tons_0_0_Lifetime (years)</v>
          </cell>
          <cell r="O7223">
            <v>23</v>
          </cell>
        </row>
        <row r="7224">
          <cell r="A7224" t="str">
            <v>Business_Standard_Standard Prescriptive_Electric_HVAC_Commercial/Industrial_Electric Chiller_Air-Cooled, &lt; 150 Tons_0_0_Incremental Cost</v>
          </cell>
          <cell r="O7224">
            <v>16950</v>
          </cell>
        </row>
        <row r="7225">
          <cell r="A7225" t="str">
            <v>Business_Standard_Standard Prescriptive_Electric_HVAC_Commercial/Industrial_Electric Chiller_Air-Cooled, &lt; 150 Tons_0_0_O&amp;M Cost Adjustment</v>
          </cell>
          <cell r="O7225">
            <v>0</v>
          </cell>
        </row>
        <row r="7226">
          <cell r="A7226" t="str">
            <v>Business_Standard_Standard Prescriptive_Electric_HVAC_Commercial/Industrial_Electric Chiller_Air-Cooled, &lt; 150 Tons_0_0_Measure Delivery Cost</v>
          </cell>
          <cell r="O7226">
            <v>0</v>
          </cell>
        </row>
        <row r="7227">
          <cell r="A7227" t="str">
            <v>Business_Standard_Standard Prescriptive_Electric_HVAC_Commercial/Industrial_Electric Chiller_Air-Cooled, &lt; 150 Tons_0_0_</v>
          </cell>
        </row>
        <row r="7228">
          <cell r="A7228" t="str">
            <v>Business_Standard_Standard Prescriptive_Electric_HVAC_Commercial/Industrial_Electric Chiller_Air-Cooled, &gt;= 150 Tons_0_0_TONS</v>
          </cell>
          <cell r="O7228">
            <v>150</v>
          </cell>
        </row>
        <row r="7229">
          <cell r="A7229" t="str">
            <v>Business_Standard_Standard Prescriptive_Electric_HVAC_Commercial/Industrial_Electric Chiller_Air-Cooled, &gt;= 150 Tons_0_0_IPLVbase</v>
          </cell>
          <cell r="O7229">
            <v>0.96</v>
          </cell>
        </row>
        <row r="7230">
          <cell r="A7230" t="str">
            <v>Business_Standard_Standard Prescriptive_Electric_HVAC_Commercial/Industrial_Electric Chiller_Air-Cooled, &gt;= 150 Tons_0_0_IPLVee</v>
          </cell>
          <cell r="O7230">
            <v>0.86</v>
          </cell>
        </row>
        <row r="7231">
          <cell r="A7231" t="str">
            <v>Business_Standard_Standard Prescriptive_Electric_HVAC_Commercial/Industrial_Electric Chiller_Air-Cooled, &gt;= 150 Tons_0_0_EFLH</v>
          </cell>
          <cell r="O7231">
            <v>1230</v>
          </cell>
        </row>
        <row r="7232">
          <cell r="A7232" t="str">
            <v>Business_Standard_Standard Prescriptive_Electric_HVAC_Commercial/Industrial_Electric Chiller_Air-Cooled, &gt;= 150 Tons_0_0_TONS</v>
          </cell>
          <cell r="O7232">
            <v>150</v>
          </cell>
        </row>
        <row r="7233">
          <cell r="A7233" t="str">
            <v>Business_Standard_Standard Prescriptive_Electric_HVAC_Commercial/Industrial_Electric Chiller_Air-Cooled, &gt;= 150 Tons_0_0_PEbase</v>
          </cell>
          <cell r="O7233">
            <v>1.2</v>
          </cell>
        </row>
        <row r="7234">
          <cell r="A7234" t="str">
            <v>Business_Standard_Standard Prescriptive_Electric_HVAC_Commercial/Industrial_Electric Chiller_Air-Cooled, &gt;= 150 Tons_0_0_PEee</v>
          </cell>
          <cell r="O7234">
            <v>1.05</v>
          </cell>
        </row>
        <row r="7235">
          <cell r="A7235" t="str">
            <v>Business_Standard_Standard Prescriptive_Electric_HVAC_Commercial/Industrial_Electric Chiller_Air-Cooled, &gt;= 150 Tons_0_0_CFSSP</v>
          </cell>
          <cell r="O7235">
            <v>0.91300000000000003</v>
          </cell>
        </row>
        <row r="7236">
          <cell r="A7236" t="str">
            <v>Business_Standard_Standard Prescriptive_Electric_HVAC_Commercial/Industrial_Electric Chiller_Air-Cooled, &gt;= 150 Tons_0_0_Remaining Year kWh</v>
          </cell>
          <cell r="O7236">
            <v>0</v>
          </cell>
        </row>
        <row r="7237">
          <cell r="A7237" t="str">
            <v>Business_Standard_Standard Prescriptive_Electric_HVAC_Commercial/Industrial_Electric Chiller_Air-Cooled, &gt;= 150 Tons_0_0_kWh Saved per Unit</v>
          </cell>
          <cell r="O7237">
            <v>18449.999999999996</v>
          </cell>
        </row>
        <row r="7238">
          <cell r="A7238" t="str">
            <v>Business_Standard_Standard Prescriptive_Electric_HVAC_Commercial/Industrial_Electric Chiller_Air-Cooled, &gt;= 150 Tons_0_0_Remaining Year kW</v>
          </cell>
          <cell r="O7238">
            <v>0</v>
          </cell>
        </row>
        <row r="7239">
          <cell r="A7239" t="str">
            <v>Business_Standard_Standard Prescriptive_Electric_HVAC_Commercial/Industrial_Electric Chiller_Air-Cooled, &gt;= 150 Tons_0_0_Coincident Peak kW Saved per Unit</v>
          </cell>
          <cell r="O7239">
            <v>20.542499999999986</v>
          </cell>
        </row>
        <row r="7240">
          <cell r="A7240" t="str">
            <v>Business_Standard_Standard Prescriptive_Electric_HVAC_Commercial/Industrial_Electric Chiller_Air-Cooled, &gt;= 150 Tons_0_0_Remaining Year Therms</v>
          </cell>
          <cell r="O7240">
            <v>0</v>
          </cell>
        </row>
        <row r="7241">
          <cell r="A7241" t="str">
            <v>Business_Standard_Standard Prescriptive_Electric_HVAC_Commercial/Industrial_Electric Chiller_Air-Cooled, &gt;= 150 Tons_0_0_Therms Saved per Unit</v>
          </cell>
          <cell r="O7241">
            <v>0</v>
          </cell>
        </row>
        <row r="7242">
          <cell r="A7242" t="str">
            <v>Business_Standard_Standard Prescriptive_Electric_HVAC_Commercial/Industrial_Electric Chiller_Air-Cooled, &gt;= 150 Tons_0_0_Remaining Life</v>
          </cell>
          <cell r="O7242">
            <v>0</v>
          </cell>
        </row>
        <row r="7243">
          <cell r="A7243" t="str">
            <v>Business_Standard_Standard Prescriptive_Electric_HVAC_Commercial/Industrial_Electric Chiller_Air-Cooled, &gt;= 150 Tons_0_0_Lifetime (years)</v>
          </cell>
          <cell r="O7243">
            <v>23</v>
          </cell>
        </row>
        <row r="7244">
          <cell r="A7244" t="str">
            <v>Business_Standard_Standard Prescriptive_Electric_HVAC_Commercial/Industrial_Electric Chiller_Air-Cooled, &gt;= 150 Tons_0_0_Incremental Cost</v>
          </cell>
          <cell r="O7244">
            <v>13800</v>
          </cell>
        </row>
        <row r="7245">
          <cell r="A7245" t="str">
            <v>Business_Standard_Standard Prescriptive_Electric_HVAC_Commercial/Industrial_Electric Chiller_Air-Cooled, &gt;= 150 Tons_0_0_O&amp;M Cost Adjustment</v>
          </cell>
          <cell r="O7245">
            <v>0</v>
          </cell>
        </row>
        <row r="7246">
          <cell r="A7246" t="str">
            <v>Business_Standard_Standard Prescriptive_Electric_HVAC_Commercial/Industrial_Electric Chiller_Air-Cooled, &gt;= 150 Tons_0_0_Measure Delivery Cost</v>
          </cell>
          <cell r="O7246">
            <v>0</v>
          </cell>
        </row>
        <row r="7247">
          <cell r="A7247" t="str">
            <v>Business_Standard_Standard Prescriptive_Electric_HVAC_Commercial/Industrial_Electric Chiller_Air-Cooled, &gt;= 150 Tons_0_0_</v>
          </cell>
        </row>
        <row r="7248">
          <cell r="A7248" t="str">
            <v>Business_Standard_Standard Prescriptive_Electric_HVAC_Commercial/Industrial_Guest Room Energy Management_PTAC_0_0_Tons</v>
          </cell>
          <cell r="O7248">
            <v>1.5</v>
          </cell>
        </row>
        <row r="7249">
          <cell r="A7249" t="str">
            <v>Business_Standard_Standard Prescriptive_Electric_HVAC_Commercial/Industrial_Guest Room Energy Management_PTAC_0_0_kWh_per_ton</v>
          </cell>
          <cell r="O7249">
            <v>123</v>
          </cell>
        </row>
        <row r="7250">
          <cell r="A7250" t="str">
            <v>Business_Standard_Standard Prescriptive_Electric_HVAC_Commercial/Industrial_Guest Room Energy Management_PTAC_0_0_kW_per_ton</v>
          </cell>
          <cell r="O7250">
            <v>0.08</v>
          </cell>
        </row>
        <row r="7251">
          <cell r="A7251" t="str">
            <v>Business_Standard_Standard Prescriptive_Electric_HVAC_Commercial/Industrial_Guest Room Energy Management_PTAC_0_0_Therms_per_ton</v>
          </cell>
          <cell r="O7251">
            <v>2.6</v>
          </cell>
        </row>
        <row r="7252">
          <cell r="A7252" t="str">
            <v>Business_Standard_Standard Prescriptive_Electric_HVAC_Commercial/Industrial_Guest Room Energy Management_PTAC_0_0_Remaining Year kWh</v>
          </cell>
          <cell r="O7252">
            <v>0</v>
          </cell>
        </row>
        <row r="7253">
          <cell r="A7253" t="str">
            <v>Business_Standard_Standard Prescriptive_Electric_HVAC_Commercial/Industrial_Guest Room Energy Management_PTAC_0_0_kWh Saved per Unit</v>
          </cell>
          <cell r="O7253">
            <v>184.5</v>
          </cell>
        </row>
        <row r="7254">
          <cell r="A7254" t="str">
            <v>Business_Standard_Standard Prescriptive_Electric_HVAC_Commercial/Industrial_Guest Room Energy Management_PTAC_0_0_Remaining Year kW</v>
          </cell>
          <cell r="O7254">
            <v>0</v>
          </cell>
        </row>
        <row r="7255">
          <cell r="A7255" t="str">
            <v>Business_Standard_Standard Prescriptive_Electric_HVAC_Commercial/Industrial_Guest Room Energy Management_PTAC_0_0_Coincident Peak kW Saved per Unit</v>
          </cell>
          <cell r="O7255">
            <v>0.12</v>
          </cell>
        </row>
        <row r="7256">
          <cell r="A7256" t="str">
            <v>Business_Standard_Standard Prescriptive_Electric_HVAC_Commercial/Industrial_Guest Room Energy Management_PTAC_0_0_Remaining Year Therms</v>
          </cell>
          <cell r="O7256">
            <v>0</v>
          </cell>
        </row>
        <row r="7257">
          <cell r="A7257" t="str">
            <v>Business_Standard_Standard Prescriptive_Electric_HVAC_Commercial/Industrial_Guest Room Energy Management_PTAC_0_0_Therms Saved per Unit</v>
          </cell>
          <cell r="O7257">
            <v>3.9000000000000004</v>
          </cell>
        </row>
        <row r="7258">
          <cell r="A7258" t="str">
            <v>Business_Standard_Standard Prescriptive_Electric_HVAC_Commercial/Industrial_Guest Room Energy Management_PTAC_0_0_Remaining Life</v>
          </cell>
          <cell r="O7258">
            <v>0</v>
          </cell>
        </row>
        <row r="7259">
          <cell r="A7259" t="str">
            <v>Business_Standard_Standard Prescriptive_Electric_HVAC_Commercial/Industrial_Guest Room Energy Management_PTAC_0_0_Lifetime (years)</v>
          </cell>
          <cell r="O7259">
            <v>15</v>
          </cell>
        </row>
        <row r="7260">
          <cell r="A7260" t="str">
            <v>Business_Standard_Standard Prescriptive_Electric_HVAC_Commercial/Industrial_Guest Room Energy Management_PTAC_0_0_Incremental Cost</v>
          </cell>
          <cell r="O7260">
            <v>260</v>
          </cell>
        </row>
        <row r="7261">
          <cell r="A7261" t="str">
            <v>Business_Standard_Standard Prescriptive_Electric_HVAC_Commercial/Industrial_Guest Room Energy Management_PTAC_0_0_O&amp;M Cost Adjustment</v>
          </cell>
          <cell r="O7261">
            <v>0</v>
          </cell>
        </row>
        <row r="7262">
          <cell r="A7262" t="str">
            <v>Business_Standard_Standard Prescriptive_Electric_HVAC_Commercial/Industrial_Guest Room Energy Management_PTAC_0_0_Measure Delivery Cost</v>
          </cell>
          <cell r="O7262">
            <v>0</v>
          </cell>
        </row>
        <row r="7263">
          <cell r="A7263" t="str">
            <v>Business_Standard_Standard Prescriptive_Electric_HVAC_Commercial/Industrial_Guest Room Energy Management_PTAC_0_0_</v>
          </cell>
        </row>
        <row r="7264">
          <cell r="A7264" t="str">
            <v>Business_Standard_Standard Prescriptive_Electric_HVAC_Commercial/Industrial_Guest Room Energy Management_PTHP_0_0_Tons</v>
          </cell>
          <cell r="O7264">
            <v>1.5</v>
          </cell>
        </row>
        <row r="7265">
          <cell r="A7265" t="str">
            <v>Business_Standard_Standard Prescriptive_Electric_HVAC_Commercial/Industrial_Guest Room Energy Management_PTHP_0_0_kWh_per_ton</v>
          </cell>
          <cell r="O7265">
            <v>145</v>
          </cell>
        </row>
        <row r="7266">
          <cell r="A7266" t="str">
            <v>Business_Standard_Standard Prescriptive_Electric_HVAC_Commercial/Industrial_Guest Room Energy Management_PTHP_0_0_kW_per_ton</v>
          </cell>
          <cell r="O7266">
            <v>0.08</v>
          </cell>
        </row>
        <row r="7267">
          <cell r="A7267" t="str">
            <v>Business_Standard_Standard Prescriptive_Electric_HVAC_Commercial/Industrial_Guest Room Energy Management_PTHP_0_0_Therms_per_ton</v>
          </cell>
          <cell r="O7267">
            <v>0</v>
          </cell>
        </row>
        <row r="7268">
          <cell r="A7268" t="str">
            <v>Business_Standard_Standard Prescriptive_Electric_HVAC_Commercial/Industrial_Guest Room Energy Management_PTHP_0_0_Remaining Year kWh</v>
          </cell>
          <cell r="O7268">
            <v>0</v>
          </cell>
        </row>
        <row r="7269">
          <cell r="A7269" t="str">
            <v>Business_Standard_Standard Prescriptive_Electric_HVAC_Commercial/Industrial_Guest Room Energy Management_PTHP_0_0_kWh Saved per Unit</v>
          </cell>
          <cell r="O7269">
            <v>217.5</v>
          </cell>
        </row>
        <row r="7270">
          <cell r="A7270" t="str">
            <v>Business_Standard_Standard Prescriptive_Electric_HVAC_Commercial/Industrial_Guest Room Energy Management_PTHP_0_0_Remaining Year kW</v>
          </cell>
          <cell r="O7270">
            <v>0</v>
          </cell>
        </row>
        <row r="7271">
          <cell r="A7271" t="str">
            <v>Business_Standard_Standard Prescriptive_Electric_HVAC_Commercial/Industrial_Guest Room Energy Management_PTHP_0_0_Coincident Peak kW Saved per Unit</v>
          </cell>
          <cell r="O7271">
            <v>0.12</v>
          </cell>
        </row>
        <row r="7272">
          <cell r="A7272" t="str">
            <v>Business_Standard_Standard Prescriptive_Electric_HVAC_Commercial/Industrial_Guest Room Energy Management_PTHP_0_0_Remaining Year Therms</v>
          </cell>
          <cell r="O7272">
            <v>0</v>
          </cell>
        </row>
        <row r="7273">
          <cell r="A7273" t="str">
            <v>Business_Standard_Standard Prescriptive_Electric_HVAC_Commercial/Industrial_Guest Room Energy Management_PTHP_0_0_Therms Saved per Unit</v>
          </cell>
          <cell r="O7273">
            <v>0</v>
          </cell>
        </row>
        <row r="7274">
          <cell r="A7274" t="str">
            <v>Business_Standard_Standard Prescriptive_Electric_HVAC_Commercial/Industrial_Guest Room Energy Management_PTHP_0_0_Remaining Life</v>
          </cell>
          <cell r="O7274">
            <v>0</v>
          </cell>
        </row>
        <row r="7275">
          <cell r="A7275" t="str">
            <v>Business_Standard_Standard Prescriptive_Electric_HVAC_Commercial/Industrial_Guest Room Energy Management_PTHP_0_0_Lifetime (years)</v>
          </cell>
          <cell r="O7275">
            <v>15</v>
          </cell>
        </row>
        <row r="7276">
          <cell r="A7276" t="str">
            <v>Business_Standard_Standard Prescriptive_Electric_HVAC_Commercial/Industrial_Guest Room Energy Management_PTHP_0_0_Incremental Cost</v>
          </cell>
          <cell r="O7276">
            <v>260</v>
          </cell>
        </row>
        <row r="7277">
          <cell r="A7277" t="str">
            <v>Business_Standard_Standard Prescriptive_Electric_HVAC_Commercial/Industrial_Guest Room Energy Management_PTHP_0_0_O&amp;M Cost Adjustment</v>
          </cell>
          <cell r="O7277">
            <v>0</v>
          </cell>
        </row>
        <row r="7278">
          <cell r="A7278" t="str">
            <v>Business_Standard_Standard Prescriptive_Electric_HVAC_Commercial/Industrial_Guest Room Energy Management_PTHP_0_0_Measure Delivery Cost</v>
          </cell>
          <cell r="O7278">
            <v>0</v>
          </cell>
        </row>
        <row r="7279">
          <cell r="A7279" t="str">
            <v>Business_Standard_Standard Prescriptive_Electric_HVAC_Commercial/Industrial_Guest Room Energy Management_PTHP_0_0_</v>
          </cell>
        </row>
        <row r="7280">
          <cell r="A7280" t="str">
            <v>Business_Standard_Standard Prescriptive_Natural Gas_HVAC_Commercial/Industrial_High Efficiency Boiler_Time of Sale_0_93% AFUE_EFLH</v>
          </cell>
          <cell r="O7280">
            <v>1508</v>
          </cell>
        </row>
        <row r="7281">
          <cell r="A7281" t="str">
            <v>Business_Standard_Standard Prescriptive_Natural Gas_HVAC_Commercial/Industrial_High Efficiency Boiler_Time of Sale_0_93% AFUE_Capacity</v>
          </cell>
          <cell r="O7281">
            <v>250000</v>
          </cell>
        </row>
        <row r="7282">
          <cell r="A7282" t="str">
            <v>Business_Standard_Standard Prescriptive_Natural Gas_HVAC_Commercial/Industrial_High Efficiency Boiler_Time of Sale_0_93% AFUE_EfficiencyRatingactual</v>
          </cell>
          <cell r="O7282">
            <v>0.93</v>
          </cell>
        </row>
        <row r="7283">
          <cell r="A7283" t="str">
            <v>Business_Standard_Standard Prescriptive_Natural Gas_HVAC_Commercial/Industrial_High Efficiency Boiler_Time of Sale_0_93% AFUE_EfficiencyRatingbase</v>
          </cell>
          <cell r="O7283">
            <v>0.8</v>
          </cell>
        </row>
        <row r="7284">
          <cell r="A7284" t="str">
            <v>Business_Standard_Standard Prescriptive_Natural Gas_HVAC_Commercial/Industrial_High Efficiency Boiler_Time of Sale_0_93% AFUE_100000</v>
          </cell>
          <cell r="O7284">
            <v>100000</v>
          </cell>
        </row>
        <row r="7285">
          <cell r="A7285" t="str">
            <v>Business_Standard_Standard Prescriptive_Natural Gas_HVAC_Commercial/Industrial_High Efficiency Boiler_Time of Sale_0_93% AFUE_Remaining Year kWh</v>
          </cell>
          <cell r="O7285">
            <v>0</v>
          </cell>
        </row>
        <row r="7286">
          <cell r="A7286" t="str">
            <v>Business_Standard_Standard Prescriptive_Natural Gas_HVAC_Commercial/Industrial_High Efficiency Boiler_Time of Sale_0_93% AFUE_kWh Saved per Unit</v>
          </cell>
          <cell r="O7286">
            <v>0</v>
          </cell>
        </row>
        <row r="7287">
          <cell r="A7287" t="str">
            <v>Business_Standard_Standard Prescriptive_Natural Gas_HVAC_Commercial/Industrial_High Efficiency Boiler_Time of Sale_0_93% AFUE_Remaining Year kW</v>
          </cell>
          <cell r="O7287">
            <v>0</v>
          </cell>
        </row>
        <row r="7288">
          <cell r="A7288" t="str">
            <v>Business_Standard_Standard Prescriptive_Natural Gas_HVAC_Commercial/Industrial_High Efficiency Boiler_Time of Sale_0_93% AFUE_Coincident Peak kW Saved per Unit</v>
          </cell>
          <cell r="O7288">
            <v>0</v>
          </cell>
        </row>
        <row r="7289">
          <cell r="A7289" t="str">
            <v>Business_Standard_Standard Prescriptive_Natural Gas_HVAC_Commercial/Industrial_High Efficiency Boiler_Time of Sale_0_93% AFUE_Remaining Year Therms</v>
          </cell>
          <cell r="O7289">
            <v>0</v>
          </cell>
        </row>
        <row r="7290">
          <cell r="A7290" t="str">
            <v>Business_Standard_Standard Prescriptive_Natural Gas_HVAC_Commercial/Industrial_High Efficiency Boiler_Time of Sale_0_93% AFUE_Therms Saved per Unit</v>
          </cell>
          <cell r="O7290">
            <v>612.625</v>
          </cell>
        </row>
        <row r="7291">
          <cell r="A7291" t="str">
            <v>Business_Standard_Standard Prescriptive_Natural Gas_HVAC_Commercial/Industrial_High Efficiency Boiler_Time of Sale_0_93% AFUE_Remaining Life</v>
          </cell>
          <cell r="O7291">
            <v>0</v>
          </cell>
        </row>
        <row r="7292">
          <cell r="A7292" t="str">
            <v>Business_Standard_Standard Prescriptive_Natural Gas_HVAC_Commercial/Industrial_High Efficiency Boiler_Time of Sale_0_93% AFUE_Lifetime (years)</v>
          </cell>
          <cell r="O7292">
            <v>25</v>
          </cell>
        </row>
        <row r="7293">
          <cell r="A7293" t="str">
            <v>Business_Standard_Standard Prescriptive_Natural Gas_HVAC_Commercial/Industrial_High Efficiency Boiler_Time of Sale_0_93% AFUE_Incremental Cost</v>
          </cell>
          <cell r="O7293">
            <v>3370</v>
          </cell>
        </row>
        <row r="7294">
          <cell r="A7294" t="str">
            <v>Business_Standard_Standard Prescriptive_Natural Gas_HVAC_Commercial/Industrial_High Efficiency Boiler_Time of Sale_0_93% AFUE_O&amp;M Cost Adjustment</v>
          </cell>
          <cell r="O7294">
            <v>0</v>
          </cell>
        </row>
        <row r="7295">
          <cell r="A7295" t="str">
            <v>Business_Standard_Standard Prescriptive_Natural Gas_HVAC_Commercial/Industrial_High Efficiency Boiler_Time of Sale_0_93% AFUE_Measure Delivery Cost</v>
          </cell>
          <cell r="O7295">
            <v>0</v>
          </cell>
        </row>
        <row r="7296">
          <cell r="A7296" t="str">
            <v>Business_Standard_Standard Prescriptive_Natural Gas_HVAC_Commercial/Industrial_High Efficiency Boiler_Time of Sale_0_93% AFUE_</v>
          </cell>
        </row>
        <row r="7297">
          <cell r="A7297" t="str">
            <v>Business_Standard_Standard Prescriptive_Natural Gas_HVAC_Commercial/Industrial_High Efficiency Boiler_Time of Sale_0_93% TE_EFLH</v>
          </cell>
          <cell r="O7297">
            <v>1508</v>
          </cell>
        </row>
        <row r="7298">
          <cell r="A7298" t="str">
            <v>Business_Standard_Standard Prescriptive_Natural Gas_HVAC_Commercial/Industrial_High Efficiency Boiler_Time of Sale_0_93% TE_Capacity</v>
          </cell>
          <cell r="O7298">
            <v>500000</v>
          </cell>
        </row>
        <row r="7299">
          <cell r="A7299" t="str">
            <v>Business_Standard_Standard Prescriptive_Natural Gas_HVAC_Commercial/Industrial_High Efficiency Boiler_Time of Sale_0_93% TE_EfficiencyRatingactual</v>
          </cell>
          <cell r="O7299">
            <v>0.93</v>
          </cell>
        </row>
        <row r="7300">
          <cell r="A7300" t="str">
            <v>Business_Standard_Standard Prescriptive_Natural Gas_HVAC_Commercial/Industrial_High Efficiency Boiler_Time of Sale_0_93% TE_EfficiencyRatingbase</v>
          </cell>
          <cell r="O7300">
            <v>0.8</v>
          </cell>
        </row>
        <row r="7301">
          <cell r="A7301" t="str">
            <v>Business_Standard_Standard Prescriptive_Natural Gas_HVAC_Commercial/Industrial_High Efficiency Boiler_Time of Sale_0_93% TE_100000</v>
          </cell>
          <cell r="O7301">
            <v>100000</v>
          </cell>
        </row>
        <row r="7302">
          <cell r="A7302" t="str">
            <v>Business_Standard_Standard Prescriptive_Natural Gas_HVAC_Commercial/Industrial_High Efficiency Boiler_Time of Sale_0_93% TE_Remaining Year kWh</v>
          </cell>
          <cell r="O7302">
            <v>0</v>
          </cell>
        </row>
        <row r="7303">
          <cell r="A7303" t="str">
            <v>Business_Standard_Standard Prescriptive_Natural Gas_HVAC_Commercial/Industrial_High Efficiency Boiler_Time of Sale_0_93% TE_kWh Saved per Unit</v>
          </cell>
          <cell r="O7303">
            <v>0</v>
          </cell>
        </row>
        <row r="7304">
          <cell r="A7304" t="str">
            <v>Business_Standard_Standard Prescriptive_Natural Gas_HVAC_Commercial/Industrial_High Efficiency Boiler_Time of Sale_0_93% TE_Remaining Year kW</v>
          </cell>
          <cell r="O7304">
            <v>0</v>
          </cell>
        </row>
        <row r="7305">
          <cell r="A7305" t="str">
            <v>Business_Standard_Standard Prescriptive_Natural Gas_HVAC_Commercial/Industrial_High Efficiency Boiler_Time of Sale_0_93% TE_Coincident Peak kW Saved per Unit</v>
          </cell>
          <cell r="O7305">
            <v>0</v>
          </cell>
        </row>
        <row r="7306">
          <cell r="A7306" t="str">
            <v>Business_Standard_Standard Prescriptive_Natural Gas_HVAC_Commercial/Industrial_High Efficiency Boiler_Time of Sale_0_93% TE_Remaining Year Therms</v>
          </cell>
          <cell r="O7306">
            <v>0</v>
          </cell>
        </row>
        <row r="7307">
          <cell r="A7307" t="str">
            <v>Business_Standard_Standard Prescriptive_Natural Gas_HVAC_Commercial/Industrial_High Efficiency Boiler_Time of Sale_0_93% TE_Therms Saved per Unit</v>
          </cell>
          <cell r="O7307">
            <v>1225.25</v>
          </cell>
        </row>
        <row r="7308">
          <cell r="A7308" t="str">
            <v>Business_Standard_Standard Prescriptive_Natural Gas_HVAC_Commercial/Industrial_High Efficiency Boiler_Time of Sale_0_93% TE_Remaining Life</v>
          </cell>
          <cell r="O7308">
            <v>0</v>
          </cell>
        </row>
        <row r="7309">
          <cell r="A7309" t="str">
            <v>Business_Standard_Standard Prescriptive_Natural Gas_HVAC_Commercial/Industrial_High Efficiency Boiler_Time of Sale_0_93% TE_Lifetime (years)</v>
          </cell>
          <cell r="O7309">
            <v>25</v>
          </cell>
        </row>
        <row r="7310">
          <cell r="A7310" t="str">
            <v>Business_Standard_Standard Prescriptive_Natural Gas_HVAC_Commercial/Industrial_High Efficiency Boiler_Time of Sale_0_93% TE_Incremental Cost</v>
          </cell>
          <cell r="O7310">
            <v>4560</v>
          </cell>
        </row>
        <row r="7311">
          <cell r="A7311" t="str">
            <v>Business_Standard_Standard Prescriptive_Natural Gas_HVAC_Commercial/Industrial_High Efficiency Boiler_Time of Sale_0_93% TE_O&amp;M Cost Adjustment</v>
          </cell>
          <cell r="O7311">
            <v>0</v>
          </cell>
        </row>
        <row r="7312">
          <cell r="A7312" t="str">
            <v>Business_Standard_Standard Prescriptive_Natural Gas_HVAC_Commercial/Industrial_High Efficiency Boiler_Time of Sale_0_93% TE_Measure Delivery Cost</v>
          </cell>
          <cell r="O7312">
            <v>0</v>
          </cell>
        </row>
        <row r="7313">
          <cell r="A7313" t="str">
            <v>Business_Standard_Standard Prescriptive_Natural Gas_HVAC_Commercial/Industrial_High Efficiency Boiler_Time of Sale_0_93% TE_</v>
          </cell>
        </row>
        <row r="7314">
          <cell r="A7314" t="str">
            <v>Business_Standard_Standard Prescriptive_Natural Gas_HVAC_Commercial/Industrial_High Efficiency Furnace_Early Replacement_0_94% AFUE_Heating Savings</v>
          </cell>
          <cell r="O7314">
            <v>418</v>
          </cell>
        </row>
        <row r="7315">
          <cell r="A7315" t="str">
            <v>Business_Standard_Standard Prescriptive_Natural Gas_HVAC_Commercial/Industrial_High Efficiency Furnace_Early Replacement_0_94% AFUE_Cooling Savings</v>
          </cell>
          <cell r="O7315">
            <v>241</v>
          </cell>
        </row>
        <row r="7316">
          <cell r="A7316" t="str">
            <v>Business_Standard_Standard Prescriptive_Natural Gas_HVAC_Commercial/Industrial_High Efficiency Furnace_Early Replacement_0_94% AFUE_Shoulder Season Savings</v>
          </cell>
          <cell r="O7316">
            <v>51</v>
          </cell>
        </row>
        <row r="7317">
          <cell r="A7317" t="str">
            <v>Business_Standard_Standard Prescriptive_Natural Gas_HVAC_Commercial/Industrial_High Efficiency Furnace_Early Replacement_0_94% AFUE_HOURSyear</v>
          </cell>
          <cell r="O7317">
            <v>2987</v>
          </cell>
        </row>
        <row r="7318">
          <cell r="A7318" t="str">
            <v>Business_Standard_Standard Prescriptive_Natural Gas_HVAC_Commercial/Industrial_High Efficiency Furnace_Early Replacement_0_94% AFUE_CF</v>
          </cell>
          <cell r="O7318">
            <v>0.42399999999999999</v>
          </cell>
        </row>
        <row r="7319">
          <cell r="A7319" t="str">
            <v>Business_Standard_Standard Prescriptive_Natural Gas_HVAC_Commercial/Industrial_High Efficiency Furnace_Early Replacement_0_94% AFUE_EFLH</v>
          </cell>
          <cell r="O7319">
            <v>1508</v>
          </cell>
        </row>
        <row r="7320">
          <cell r="A7320" t="str">
            <v>Business_Standard_Standard Prescriptive_Natural Gas_HVAC_Commercial/Industrial_High Efficiency Furnace_Early Replacement_0_94% AFUE_Capacity</v>
          </cell>
          <cell r="O7320">
            <v>150000</v>
          </cell>
        </row>
        <row r="7321">
          <cell r="A7321" t="str">
            <v>Business_Standard_Standard Prescriptive_Natural Gas_HVAC_Commercial/Industrial_High Efficiency Furnace_Early Replacement_0_94% AFUE_AFUEeff</v>
          </cell>
          <cell r="O7321">
            <v>0.94</v>
          </cell>
        </row>
        <row r="7322">
          <cell r="A7322" t="str">
            <v>Business_Standard_Standard Prescriptive_Natural Gas_HVAC_Commercial/Industrial_High Efficiency Furnace_Early Replacement_0_94% AFUE_AFUEexist</v>
          </cell>
          <cell r="O7322">
            <v>0.64400000000000002</v>
          </cell>
        </row>
        <row r="7323">
          <cell r="A7323" t="str">
            <v>Business_Standard_Standard Prescriptive_Natural Gas_HVAC_Commercial/Industrial_High Efficiency Furnace_Early Replacement_0_94% AFUE_AFUEbase</v>
          </cell>
          <cell r="O7323">
            <v>0.9</v>
          </cell>
        </row>
        <row r="7324">
          <cell r="A7324" t="str">
            <v>Business_Standard_Standard Prescriptive_Natural Gas_HVAC_Commercial/Industrial_High Efficiency Furnace_Early Replacement_0_94% AFUE_100000</v>
          </cell>
          <cell r="O7324">
            <v>100000</v>
          </cell>
        </row>
        <row r="7325">
          <cell r="A7325" t="str">
            <v>Business_Standard_Standard Prescriptive_Natural Gas_HVAC_Commercial/Industrial_High Efficiency Furnace_Early Replacement_0_94% AFUE_Remaining Year kWh</v>
          </cell>
          <cell r="O7325">
            <v>0</v>
          </cell>
        </row>
        <row r="7326">
          <cell r="A7326" t="str">
            <v>Business_Standard_Standard Prescriptive_Natural Gas_HVAC_Commercial/Industrial_High Efficiency Furnace_Early Replacement_0_94% AFUE_kWh Saved per Unit</v>
          </cell>
          <cell r="O7326">
            <v>710</v>
          </cell>
        </row>
        <row r="7327">
          <cell r="A7327" t="str">
            <v>Business_Standard_Standard Prescriptive_Natural Gas_HVAC_Commercial/Industrial_High Efficiency Furnace_Early Replacement_0_94% AFUE_Remaining Year kW</v>
          </cell>
          <cell r="O7327">
            <v>0</v>
          </cell>
        </row>
        <row r="7328">
          <cell r="A7328" t="str">
            <v>Business_Standard_Standard Prescriptive_Natural Gas_HVAC_Commercial/Industrial_High Efficiency Furnace_Early Replacement_0_94% AFUE_Coincident Peak kW Saved per Unit</v>
          </cell>
          <cell r="O7328">
            <v>3.4209574824238365E-2</v>
          </cell>
        </row>
        <row r="7329">
          <cell r="A7329" t="str">
            <v>Business_Standard_Standard Prescriptive_Natural Gas_HVAC_Commercial/Industrial_High Efficiency Furnace_Early Replacement_0_94% AFUE_Remaining Year Therms</v>
          </cell>
          <cell r="O7329">
            <v>1039.6770186335402</v>
          </cell>
        </row>
        <row r="7330">
          <cell r="A7330" t="str">
            <v>Business_Standard_Standard Prescriptive_Natural Gas_HVAC_Commercial/Industrial_High Efficiency Furnace_Early Replacement_0_94% AFUE_Therms Saved per Unit</v>
          </cell>
          <cell r="O7330">
            <v>100.53333333333315</v>
          </cell>
        </row>
        <row r="7331">
          <cell r="A7331" t="str">
            <v>Business_Standard_Standard Prescriptive_Natural Gas_HVAC_Commercial/Industrial_High Efficiency Furnace_Early Replacement_0_94% AFUE_Remaining Life</v>
          </cell>
          <cell r="O7331">
            <v>5.5</v>
          </cell>
        </row>
        <row r="7332">
          <cell r="A7332" t="str">
            <v>Business_Standard_Standard Prescriptive_Natural Gas_HVAC_Commercial/Industrial_High Efficiency Furnace_Early Replacement_0_94% AFUE_Lifetime (years)</v>
          </cell>
          <cell r="O7332">
            <v>16.5</v>
          </cell>
        </row>
        <row r="7333">
          <cell r="A7333" t="str">
            <v>Business_Standard_Standard Prescriptive_Natural Gas_HVAC_Commercial/Industrial_High Efficiency Furnace_Early Replacement_0_94% AFUE_Incremental Cost</v>
          </cell>
          <cell r="O7333">
            <v>3286</v>
          </cell>
        </row>
        <row r="7334">
          <cell r="A7334" t="str">
            <v>Business_Standard_Standard Prescriptive_Natural Gas_HVAC_Commercial/Industrial_High Efficiency Furnace_Early Replacement_0_94% AFUE_Future Avoided Cost</v>
          </cell>
          <cell r="O7334">
            <v>2876</v>
          </cell>
        </row>
        <row r="7335">
          <cell r="A7335" t="str">
            <v>Business_Standard_Standard Prescriptive_Natural Gas_HVAC_Commercial/Industrial_High Efficiency Furnace_Early Replacement_0_94% AFUE_O&amp;M Cost Adjustment</v>
          </cell>
          <cell r="O7335">
            <v>0</v>
          </cell>
        </row>
        <row r="7336">
          <cell r="A7336" t="str">
            <v>Business_Standard_Standard Prescriptive_Natural Gas_HVAC_Commercial/Industrial_High Efficiency Furnace_Early Replacement_0_94% AFUE_Measure Delivery Cost</v>
          </cell>
          <cell r="O7336">
            <v>0</v>
          </cell>
        </row>
        <row r="7337">
          <cell r="A7337" t="str">
            <v>Business_Standard_Standard Prescriptive_Natural Gas_HVAC_Commercial/Industrial_High Efficiency Furnace_Early Replacement_0_94% AFUE_</v>
          </cell>
        </row>
        <row r="7338">
          <cell r="A7338" t="str">
            <v>Business_Standard_Standard Prescriptive_Natural Gas_HVAC_Commercial/Industrial_High Efficiency Furnace_Time of Sale_0_94% AFUE_Heating Savings</v>
          </cell>
          <cell r="O7338">
            <v>418</v>
          </cell>
        </row>
        <row r="7339">
          <cell r="A7339" t="str">
            <v>Business_Standard_Standard Prescriptive_Natural Gas_HVAC_Commercial/Industrial_High Efficiency Furnace_Time of Sale_0_94% AFUE_Cooling Savings</v>
          </cell>
          <cell r="O7339">
            <v>241</v>
          </cell>
        </row>
        <row r="7340">
          <cell r="A7340" t="str">
            <v>Business_Standard_Standard Prescriptive_Natural Gas_HVAC_Commercial/Industrial_High Efficiency Furnace_Time of Sale_0_94% AFUE_Shoulder Season Savings</v>
          </cell>
          <cell r="O7340">
            <v>51</v>
          </cell>
        </row>
        <row r="7341">
          <cell r="A7341" t="str">
            <v>Business_Standard_Standard Prescriptive_Natural Gas_HVAC_Commercial/Industrial_High Efficiency Furnace_Time of Sale_0_94% AFUE_HOURSyear</v>
          </cell>
          <cell r="O7341">
            <v>2987</v>
          </cell>
        </row>
        <row r="7342">
          <cell r="A7342" t="str">
            <v>Business_Standard_Standard Prescriptive_Natural Gas_HVAC_Commercial/Industrial_High Efficiency Furnace_Time of Sale_0_94% AFUE_CF</v>
          </cell>
          <cell r="O7342">
            <v>0.42399999999999999</v>
          </cell>
        </row>
        <row r="7343">
          <cell r="A7343" t="str">
            <v>Business_Standard_Standard Prescriptive_Natural Gas_HVAC_Commercial/Industrial_High Efficiency Furnace_Time of Sale_0_94% AFUE_EFLH</v>
          </cell>
          <cell r="O7343">
            <v>1508</v>
          </cell>
        </row>
        <row r="7344">
          <cell r="A7344" t="str">
            <v>Business_Standard_Standard Prescriptive_Natural Gas_HVAC_Commercial/Industrial_High Efficiency Furnace_Time of Sale_0_94% AFUE_Capacity</v>
          </cell>
          <cell r="O7344">
            <v>150000</v>
          </cell>
        </row>
        <row r="7345">
          <cell r="A7345" t="str">
            <v>Business_Standard_Standard Prescriptive_Natural Gas_HVAC_Commercial/Industrial_High Efficiency Furnace_Time of Sale_0_94% AFUE_AFUEeff</v>
          </cell>
          <cell r="O7345">
            <v>0.94</v>
          </cell>
        </row>
        <row r="7346">
          <cell r="A7346" t="str">
            <v>Business_Standard_Standard Prescriptive_Natural Gas_HVAC_Commercial/Industrial_High Efficiency Furnace_Time of Sale_0_94% AFUE_AFUEexist</v>
          </cell>
          <cell r="O7346">
            <v>0</v>
          </cell>
        </row>
        <row r="7347">
          <cell r="A7347" t="str">
            <v>Business_Standard_Standard Prescriptive_Natural Gas_HVAC_Commercial/Industrial_High Efficiency Furnace_Time of Sale_0_94% AFUE_AFUEbase</v>
          </cell>
          <cell r="O7347">
            <v>0.8</v>
          </cell>
        </row>
        <row r="7348">
          <cell r="A7348" t="str">
            <v>Business_Standard_Standard Prescriptive_Natural Gas_HVAC_Commercial/Industrial_High Efficiency Furnace_Time of Sale_0_94% AFUE_100000</v>
          </cell>
          <cell r="O7348">
            <v>100000</v>
          </cell>
        </row>
        <row r="7349">
          <cell r="A7349" t="str">
            <v>Business_Standard_Standard Prescriptive_Natural Gas_HVAC_Commercial/Industrial_High Efficiency Furnace_Time of Sale_0_94% AFUE_Remaining Year kWh</v>
          </cell>
          <cell r="O7349">
            <v>0</v>
          </cell>
        </row>
        <row r="7350">
          <cell r="A7350" t="str">
            <v>Business_Standard_Standard Prescriptive_Natural Gas_HVAC_Commercial/Industrial_High Efficiency Furnace_Time of Sale_0_94% AFUE_kWh Saved per Unit</v>
          </cell>
          <cell r="O7350">
            <v>710</v>
          </cell>
        </row>
        <row r="7351">
          <cell r="A7351" t="str">
            <v>Business_Standard_Standard Prescriptive_Natural Gas_HVAC_Commercial/Industrial_High Efficiency Furnace_Time of Sale_0_94% AFUE_Remaining Year kW</v>
          </cell>
          <cell r="O7351">
            <v>0</v>
          </cell>
        </row>
        <row r="7352">
          <cell r="A7352" t="str">
            <v>Business_Standard_Standard Prescriptive_Natural Gas_HVAC_Commercial/Industrial_High Efficiency Furnace_Time of Sale_0_94% AFUE_Coincident Peak kW Saved per Unit</v>
          </cell>
          <cell r="O7352">
            <v>3.4209574824238365E-2</v>
          </cell>
        </row>
        <row r="7353">
          <cell r="A7353" t="str">
            <v>Business_Standard_Standard Prescriptive_Natural Gas_HVAC_Commercial/Industrial_High Efficiency Furnace_Time of Sale_0_94% AFUE_Remaining Year Therms</v>
          </cell>
          <cell r="O7353">
            <v>0</v>
          </cell>
        </row>
        <row r="7354">
          <cell r="A7354" t="str">
            <v>Business_Standard_Standard Prescriptive_Natural Gas_HVAC_Commercial/Industrial_High Efficiency Furnace_Time of Sale_0_94% AFUE_Therms Saved per Unit</v>
          </cell>
          <cell r="O7354">
            <v>395.84999999999968</v>
          </cell>
        </row>
        <row r="7355">
          <cell r="A7355" t="str">
            <v>Business_Standard_Standard Prescriptive_Natural Gas_HVAC_Commercial/Industrial_High Efficiency Furnace_Time of Sale_0_94% AFUE_Remaining Life</v>
          </cell>
          <cell r="O7355">
            <v>0</v>
          </cell>
        </row>
        <row r="7356">
          <cell r="A7356" t="str">
            <v>Business_Standard_Standard Prescriptive_Natural Gas_HVAC_Commercial/Industrial_High Efficiency Furnace_Time of Sale_0_94% AFUE_Lifetime (years)</v>
          </cell>
          <cell r="O7356">
            <v>16.5</v>
          </cell>
        </row>
        <row r="7357">
          <cell r="A7357" t="str">
            <v>Business_Standard_Standard Prescriptive_Natural Gas_HVAC_Commercial/Industrial_High Efficiency Furnace_Time of Sale_0_94% AFUE_Incremental Cost</v>
          </cell>
          <cell r="O7357">
            <v>1275</v>
          </cell>
        </row>
        <row r="7358">
          <cell r="A7358" t="str">
            <v>Business_Standard_Standard Prescriptive_Natural Gas_HVAC_Commercial/Industrial_High Efficiency Furnace_Time of Sale_0_94% AFUE_Future Avoided Cost</v>
          </cell>
          <cell r="O7358">
            <v>0</v>
          </cell>
        </row>
        <row r="7359">
          <cell r="A7359" t="str">
            <v>Business_Standard_Standard Prescriptive_Natural Gas_HVAC_Commercial/Industrial_High Efficiency Furnace_Time of Sale_0_94% AFUE_O&amp;M Cost Adjustment</v>
          </cell>
          <cell r="O7359">
            <v>0</v>
          </cell>
        </row>
        <row r="7360">
          <cell r="A7360" t="str">
            <v>Business_Standard_Standard Prescriptive_Natural Gas_HVAC_Commercial/Industrial_High Efficiency Furnace_Time of Sale_0_94% AFUE_Measure Delivery Cost</v>
          </cell>
          <cell r="O7360">
            <v>0</v>
          </cell>
        </row>
        <row r="7361">
          <cell r="A7361" t="str">
            <v>Business_Standard_Standard Prescriptive_Natural Gas_HVAC_Commercial/Industrial_High Efficiency Furnace_Time of Sale_0_94% AFUE_</v>
          </cell>
        </row>
        <row r="7362">
          <cell r="A7362" t="str">
            <v>Business_Standard_Standard Prescriptive_Natural Gas_HVAC_Commercial/Industrial_Linkageless Boiler Controls for Space Heating_0_0_0_Ngi</v>
          </cell>
          <cell r="O7362">
            <v>100</v>
          </cell>
        </row>
        <row r="7363">
          <cell r="A7363" t="str">
            <v>Business_Standard_Standard Prescriptive_Natural Gas_HVAC_Commercial/Industrial_Linkageless Boiler Controls for Space Heating_0_0_0_SF</v>
          </cell>
          <cell r="O7363">
            <v>3.7999999999999999E-2</v>
          </cell>
        </row>
        <row r="7364">
          <cell r="A7364" t="str">
            <v>Business_Standard_Standard Prescriptive_Natural Gas_HVAC_Commercial/Industrial_Linkageless Boiler Controls for Space Heating_0_0_0_EFLH</v>
          </cell>
          <cell r="O7364">
            <v>1508</v>
          </cell>
        </row>
        <row r="7365">
          <cell r="A7365" t="str">
            <v>Business_Standard_Standard Prescriptive_Natural Gas_HVAC_Commercial/Industrial_Linkageless Boiler Controls for Space Heating_0_0_0_100</v>
          </cell>
          <cell r="O7365">
            <v>100</v>
          </cell>
        </row>
        <row r="7366">
          <cell r="A7366" t="str">
            <v>Business_Standard_Standard Prescriptive_Natural Gas_HVAC_Commercial/Industrial_Linkageless Boiler Controls for Space Heating_0_0_0_Remaining Year kWh</v>
          </cell>
          <cell r="O7366">
            <v>0</v>
          </cell>
        </row>
        <row r="7367">
          <cell r="A7367" t="str">
            <v>Business_Standard_Standard Prescriptive_Natural Gas_HVAC_Commercial/Industrial_Linkageless Boiler Controls for Space Heating_0_0_0_kWh Saved per Unit</v>
          </cell>
          <cell r="O7367">
            <v>0</v>
          </cell>
        </row>
        <row r="7368">
          <cell r="A7368" t="str">
            <v>Business_Standard_Standard Prescriptive_Natural Gas_HVAC_Commercial/Industrial_Linkageless Boiler Controls for Space Heating_0_0_0_Remaining Year kW</v>
          </cell>
          <cell r="O7368">
            <v>0</v>
          </cell>
        </row>
        <row r="7369">
          <cell r="A7369" t="str">
            <v>Business_Standard_Standard Prescriptive_Natural Gas_HVAC_Commercial/Industrial_Linkageless Boiler Controls for Space Heating_0_0_0_Coincident Peak kW Saved per Unit</v>
          </cell>
          <cell r="O7369">
            <v>0</v>
          </cell>
        </row>
        <row r="7370">
          <cell r="A7370" t="str">
            <v>Business_Standard_Standard Prescriptive_Natural Gas_HVAC_Commercial/Industrial_Linkageless Boiler Controls for Space Heating_0_0_0_Remaining Year Therms</v>
          </cell>
          <cell r="O7370">
            <v>0</v>
          </cell>
        </row>
        <row r="7371">
          <cell r="A7371" t="str">
            <v>Business_Standard_Standard Prescriptive_Natural Gas_HVAC_Commercial/Industrial_Linkageless Boiler Controls for Space Heating_0_0_0_Therms Saved per Unit</v>
          </cell>
          <cell r="O7371">
            <v>57.303999999999995</v>
          </cell>
        </row>
        <row r="7372">
          <cell r="A7372" t="str">
            <v>Business_Standard_Standard Prescriptive_Natural Gas_HVAC_Commercial/Industrial_Linkageless Boiler Controls for Space Heating_0_0_0_Remaining Life</v>
          </cell>
          <cell r="O7372">
            <v>0</v>
          </cell>
        </row>
        <row r="7373">
          <cell r="A7373" t="str">
            <v>Business_Standard_Standard Prescriptive_Natural Gas_HVAC_Commercial/Industrial_Linkageless Boiler Controls for Space Heating_0_0_0_Lifetime (years)</v>
          </cell>
          <cell r="O7373">
            <v>16</v>
          </cell>
        </row>
        <row r="7374">
          <cell r="A7374" t="str">
            <v>Business_Standard_Standard Prescriptive_Natural Gas_HVAC_Commercial/Industrial_Linkageless Boiler Controls for Space Heating_0_0_0_Incremental Cost</v>
          </cell>
          <cell r="O7374">
            <v>250</v>
          </cell>
        </row>
        <row r="7375">
          <cell r="A7375" t="str">
            <v>Business_Standard_Standard Prescriptive_Natural Gas_HVAC_Commercial/Industrial_Linkageless Boiler Controls for Space Heating_0_0_0_O&amp;M Cost Adjustment</v>
          </cell>
          <cell r="O7375">
            <v>0</v>
          </cell>
        </row>
        <row r="7376">
          <cell r="A7376" t="str">
            <v>Business_Standard_Standard Prescriptive_Natural Gas_HVAC_Commercial/Industrial_Linkageless Boiler Controls for Space Heating_0_0_0_Measure Delivery Cost</v>
          </cell>
          <cell r="O7376">
            <v>0</v>
          </cell>
        </row>
        <row r="7377">
          <cell r="A7377" t="str">
            <v>Business_Standard_Standard Prescriptive_Natural Gas_HVAC_Commercial/Industrial_Linkageless Boiler Controls for Space Heating_0_0_0_</v>
          </cell>
        </row>
        <row r="7378">
          <cell r="A7378" t="str">
            <v>Business_Standard_Standard Prescriptive_Electric_HVAC_Commercial/Industrial_Notched V-Belts for HVAC Systems_0_0_0_HP</v>
          </cell>
          <cell r="O7378">
            <v>3</v>
          </cell>
        </row>
        <row r="7379">
          <cell r="A7379" t="str">
            <v>Business_Standard_Standard Prescriptive_Electric_HVAC_Commercial/Industrial_Notched V-Belts for HVAC Systems_0_0_0_0.746</v>
          </cell>
          <cell r="O7379">
            <v>0.746</v>
          </cell>
        </row>
        <row r="7380">
          <cell r="A7380" t="str">
            <v>Business_Standard_Standard Prescriptive_Electric_HVAC_Commercial/Industrial_Notched V-Belts for HVAC Systems_0_0_0_Load Factor</v>
          </cell>
          <cell r="O7380">
            <v>0.8</v>
          </cell>
        </row>
        <row r="7381">
          <cell r="A7381" t="str">
            <v>Business_Standard_Standard Prescriptive_Electric_HVAC_Commercial/Industrial_Notched V-Belts for HVAC Systems_0_0_0_Motor Efficiency</v>
          </cell>
          <cell r="O7381">
            <v>0.89500000000000002</v>
          </cell>
        </row>
        <row r="7382">
          <cell r="A7382" t="str">
            <v>Business_Standard_Standard Prescriptive_Electric_HVAC_Commercial/Industrial_Notched V-Belts for HVAC Systems_0_0_0_kW_connected</v>
          </cell>
          <cell r="O7382">
            <v>2.0004469273743015</v>
          </cell>
        </row>
        <row r="7383">
          <cell r="A7383" t="str">
            <v>Business_Standard_Standard Prescriptive_Electric_HVAC_Commercial/Industrial_Notched V-Belts for HVAC Systems_0_0_0_Hours</v>
          </cell>
          <cell r="O7383">
            <v>6241</v>
          </cell>
        </row>
        <row r="7384">
          <cell r="A7384" t="str">
            <v>Business_Standard_Standard Prescriptive_Electric_HVAC_Commercial/Industrial_Notched V-Belts for HVAC Systems_0_0_0_ESF</v>
          </cell>
          <cell r="O7384">
            <v>0.02</v>
          </cell>
        </row>
        <row r="7385">
          <cell r="A7385" t="str">
            <v>Business_Standard_Standard Prescriptive_Electric_HVAC_Commercial/Industrial_Notched V-Belts for HVAC Systems_0_0_0_Remaining Year kWh</v>
          </cell>
          <cell r="O7385">
            <v>0</v>
          </cell>
        </row>
        <row r="7386">
          <cell r="A7386" t="str">
            <v>Business_Standard_Standard Prescriptive_Electric_HVAC_Commercial/Industrial_Notched V-Belts for HVAC Systems_0_0_0_kWh Saved per Unit</v>
          </cell>
          <cell r="O7386">
            <v>249.69578547486032</v>
          </cell>
        </row>
        <row r="7387">
          <cell r="A7387" t="str">
            <v>Business_Standard_Standard Prescriptive_Electric_HVAC_Commercial/Industrial_Notched V-Belts for HVAC Systems_0_0_0_Remaining Year kW</v>
          </cell>
          <cell r="O7387">
            <v>0</v>
          </cell>
        </row>
        <row r="7388">
          <cell r="A7388" t="str">
            <v>Business_Standard_Standard Prescriptive_Electric_HVAC_Commercial/Industrial_Notched V-Belts for HVAC Systems_0_0_0_Coincident Peak kW Saved per Unit</v>
          </cell>
          <cell r="O7388">
            <v>4.000893854748603E-2</v>
          </cell>
        </row>
        <row r="7389">
          <cell r="A7389" t="str">
            <v>Business_Standard_Standard Prescriptive_Electric_HVAC_Commercial/Industrial_Notched V-Belts for HVAC Systems_0_0_0_Remaining Year Therms</v>
          </cell>
          <cell r="O7389">
            <v>0</v>
          </cell>
        </row>
        <row r="7390">
          <cell r="A7390" t="str">
            <v>Business_Standard_Standard Prescriptive_Electric_HVAC_Commercial/Industrial_Notched V-Belts for HVAC Systems_0_0_0_Therms Saved per Unit</v>
          </cell>
          <cell r="O7390">
            <v>0</v>
          </cell>
        </row>
        <row r="7391">
          <cell r="A7391" t="str">
            <v>Business_Standard_Standard Prescriptive_Electric_HVAC_Commercial/Industrial_Notched V-Belts for HVAC Systems_0_0_0_Remaining Life</v>
          </cell>
          <cell r="O7391">
            <v>0</v>
          </cell>
        </row>
        <row r="7392">
          <cell r="A7392" t="str">
            <v>Business_Standard_Standard Prescriptive_Electric_HVAC_Commercial/Industrial_Notched V-Belts for HVAC Systems_0_0_0_Lifetime (years)</v>
          </cell>
          <cell r="O7392">
            <v>3.8</v>
          </cell>
        </row>
        <row r="7393">
          <cell r="A7393" t="str">
            <v>Business_Standard_Standard Prescriptive_Electric_HVAC_Commercial/Industrial_Notched V-Belts for HVAC Systems_0_0_0_Incremental Cost</v>
          </cell>
          <cell r="O7393">
            <v>142</v>
          </cell>
        </row>
        <row r="7394">
          <cell r="A7394" t="str">
            <v>Business_Standard_Standard Prescriptive_Electric_HVAC_Commercial/Industrial_Notched V-Belts for HVAC Systems_0_0_0_O&amp;M Cost Adjustment</v>
          </cell>
          <cell r="O7394">
            <v>0</v>
          </cell>
        </row>
        <row r="7395">
          <cell r="A7395" t="str">
            <v>Business_Standard_Standard Prescriptive_Electric_HVAC_Commercial/Industrial_Notched V-Belts for HVAC Systems_0_0_0_Measure Delivery Cost</v>
          </cell>
          <cell r="O7395">
            <v>0</v>
          </cell>
        </row>
        <row r="7396">
          <cell r="A7396" t="str">
            <v>Business_Standard_Standard Prescriptive_Electric_HVAC_Commercial/Industrial_Notched V-Belts for HVAC Systems_0_0_0_</v>
          </cell>
        </row>
        <row r="7397">
          <cell r="A7397" t="str">
            <v>Business_Standard_Standard Prescriptive_Electric_HVAC_Commercial/Industrial_Package Terminal Air Conditioner (PTAC) / Package Terminal Heat Pump (PTHP)_Early Replacement_0_0_kBtu/hrcool</v>
          </cell>
          <cell r="O7397">
            <v>12</v>
          </cell>
        </row>
        <row r="7398">
          <cell r="A7398" t="str">
            <v>Business_Standard_Standard Prescriptive_Electric_HVAC_Commercial/Industrial_Package Terminal Air Conditioner (PTAC) / Package Terminal Heat Pump (PTHP)_Early Replacement_0_0_EERexist</v>
          </cell>
          <cell r="O7398">
            <v>8.1999999999999993</v>
          </cell>
        </row>
        <row r="7399">
          <cell r="A7399" t="str">
            <v>Business_Standard_Standard Prescriptive_Electric_HVAC_Commercial/Industrial_Package Terminal Air Conditioner (PTAC) / Package Terminal Heat Pump (PTHP)_Early Replacement_0_0_EERbase</v>
          </cell>
          <cell r="O7399">
            <v>8.2439999999999998</v>
          </cell>
        </row>
        <row r="7400">
          <cell r="A7400" t="str">
            <v>Business_Standard_Standard Prescriptive_Electric_HVAC_Commercial/Industrial_Package Terminal Air Conditioner (PTAC) / Package Terminal Heat Pump (PTHP)_Early Replacement_0_0_EERee</v>
          </cell>
          <cell r="O7400">
            <v>12</v>
          </cell>
        </row>
        <row r="7401">
          <cell r="A7401" t="str">
            <v>Business_Standard_Standard Prescriptive_Electric_HVAC_Commercial/Industrial_Package Terminal Air Conditioner (PTAC) / Package Terminal Heat Pump (PTHP)_Early Replacement_0_0_EFLHcool</v>
          </cell>
          <cell r="O7401">
            <v>1230</v>
          </cell>
        </row>
        <row r="7402">
          <cell r="A7402" t="str">
            <v>Business_Standard_Standard Prescriptive_Electric_HVAC_Commercial/Industrial_Package Terminal Air Conditioner (PTAC) / Package Terminal Heat Pump (PTHP)_Early Replacement_0_0_kWh_Savings_cool_ER</v>
          </cell>
          <cell r="O7402">
            <v>570.00000000000023</v>
          </cell>
        </row>
        <row r="7403">
          <cell r="A7403" t="str">
            <v>Business_Standard_Standard Prescriptive_Electric_HVAC_Commercial/Industrial_Package Terminal Air Conditioner (PTAC) / Package Terminal Heat Pump (PTHP)_Early Replacement_0_0_kWh_Savings_cool_TOS</v>
          </cell>
          <cell r="O7403">
            <v>560.39301310043675</v>
          </cell>
        </row>
        <row r="7404">
          <cell r="A7404" t="str">
            <v>Business_Standard_Standard Prescriptive_Electric_HVAC_Commercial/Industrial_Package Terminal Air Conditioner (PTAC) / Package Terminal Heat Pump (PTHP)_Early Replacement_0_0_kBtu/hrheat</v>
          </cell>
          <cell r="O7404">
            <v>12</v>
          </cell>
        </row>
        <row r="7405">
          <cell r="A7405" t="str">
            <v>Business_Standard_Standard Prescriptive_Electric_HVAC_Commercial/Industrial_Package Terminal Air Conditioner (PTAC) / Package Terminal Heat Pump (PTHP)_Early Replacement_0_0_3.412</v>
          </cell>
          <cell r="O7405">
            <v>3.4119999999999999</v>
          </cell>
        </row>
        <row r="7406">
          <cell r="A7406" t="str">
            <v>Business_Standard_Standard Prescriptive_Electric_HVAC_Commercial/Industrial_Package Terminal Air Conditioner (PTAC) / Package Terminal Heat Pump (PTHP)_Early Replacement_0_0_COPexist</v>
          </cell>
          <cell r="O7406">
            <v>1</v>
          </cell>
        </row>
        <row r="7407">
          <cell r="A7407" t="str">
            <v>Business_Standard_Standard Prescriptive_Electric_HVAC_Commercial/Industrial_Package Terminal Air Conditioner (PTAC) / Package Terminal Heat Pump (PTHP)_Early Replacement_0_0_COPbase</v>
          </cell>
          <cell r="O7407">
            <v>2.5880000000000001</v>
          </cell>
        </row>
        <row r="7408">
          <cell r="A7408" t="str">
            <v>Business_Standard_Standard Prescriptive_Electric_HVAC_Commercial/Industrial_Package Terminal Air Conditioner (PTAC) / Package Terminal Heat Pump (PTHP)_Early Replacement_0_0_COPee</v>
          </cell>
          <cell r="O7408">
            <v>3</v>
          </cell>
        </row>
        <row r="7409">
          <cell r="A7409" t="str">
            <v>Business_Standard_Standard Prescriptive_Electric_HVAC_Commercial/Industrial_Package Terminal Air Conditioner (PTAC) / Package Terminal Heat Pump (PTHP)_Early Replacement_0_0_EFLHheat</v>
          </cell>
          <cell r="O7409">
            <v>1508</v>
          </cell>
        </row>
        <row r="7410">
          <cell r="A7410" t="str">
            <v>Business_Standard_Standard Prescriptive_Electric_HVAC_Commercial/Industrial_Package Terminal Air Conditioner (PTAC) / Package Terminal Heat Pump (PTHP)_Early Replacement_0_0_kWh_Savings_heat_ER</v>
          </cell>
          <cell r="O7410">
            <v>0</v>
          </cell>
        </row>
        <row r="7411">
          <cell r="A7411" t="str">
            <v>Business_Standard_Standard Prescriptive_Electric_HVAC_Commercial/Industrial_Package Terminal Air Conditioner (PTAC) / Package Terminal Heat Pump (PTHP)_Early Replacement_0_0_kWh_Savings_heat_TOS</v>
          </cell>
          <cell r="O7411">
            <v>281.43963210126628</v>
          </cell>
        </row>
        <row r="7412">
          <cell r="A7412" t="str">
            <v>Business_Standard_Standard Prescriptive_Electric_HVAC_Commercial/Industrial_Package Terminal Air Conditioner (PTAC) / Package Terminal Heat Pump (PTHP)_Early Replacement_0_0_CF</v>
          </cell>
          <cell r="O7412">
            <v>0.91300000000000003</v>
          </cell>
        </row>
        <row r="7413">
          <cell r="A7413" t="str">
            <v>Business_Standard_Standard Prescriptive_Electric_HVAC_Commercial/Industrial_Package Terminal Air Conditioner (PTAC) / Package Terminal Heat Pump (PTHP)_Early Replacement_0_0_Remaining Year kWh</v>
          </cell>
          <cell r="O7413">
            <v>570.00000000000023</v>
          </cell>
        </row>
        <row r="7414">
          <cell r="A7414" t="str">
            <v>Business_Standard_Standard Prescriptive_Electric_HVAC_Commercial/Industrial_Package Terminal Air Conditioner (PTAC) / Package Terminal Heat Pump (PTHP)_Early Replacement_0_0_kWh Saved per Unit</v>
          </cell>
          <cell r="O7414">
            <v>841.83264520170303</v>
          </cell>
        </row>
        <row r="7415">
          <cell r="A7415" t="str">
            <v>Business_Standard_Standard Prescriptive_Electric_HVAC_Commercial/Industrial_Package Terminal Air Conditioner (PTAC) / Package Terminal Heat Pump (PTHP)_Early Replacement_0_0_Remaining Year kW</v>
          </cell>
          <cell r="O7415">
            <v>0.42309756097560997</v>
          </cell>
        </row>
        <row r="7416">
          <cell r="A7416" t="str">
            <v>Business_Standard_Standard Prescriptive_Electric_HVAC_Commercial/Industrial_Package Terminal Air Conditioner (PTAC) / Package Terminal Heat Pump (PTHP)_Early Replacement_0_0_Coincident Peak kW Saved per Unit</v>
          </cell>
          <cell r="O7416">
            <v>0.41596652110625915</v>
          </cell>
        </row>
        <row r="7417">
          <cell r="A7417" t="str">
            <v>Business_Standard_Standard Prescriptive_Electric_HVAC_Commercial/Industrial_Package Terminal Air Conditioner (PTAC) / Package Terminal Heat Pump (PTHP)_Early Replacement_0_0_Remaining Year Therms</v>
          </cell>
          <cell r="O7417">
            <v>0</v>
          </cell>
        </row>
        <row r="7418">
          <cell r="A7418" t="str">
            <v>Business_Standard_Standard Prescriptive_Electric_HVAC_Commercial/Industrial_Package Terminal Air Conditioner (PTAC) / Package Terminal Heat Pump (PTHP)_Early Replacement_0_0_Therms Saved per Unit</v>
          </cell>
          <cell r="O7418">
            <v>0</v>
          </cell>
        </row>
        <row r="7419">
          <cell r="A7419" t="str">
            <v>Business_Standard_Standard Prescriptive_Electric_HVAC_Commercial/Industrial_Package Terminal Air Conditioner (PTAC) / Package Terminal Heat Pump (PTHP)_Early Replacement_0_0_Remaining Life</v>
          </cell>
          <cell r="O7419">
            <v>5</v>
          </cell>
        </row>
        <row r="7420">
          <cell r="A7420" t="str">
            <v>Business_Standard_Standard Prescriptive_Electric_HVAC_Commercial/Industrial_Package Terminal Air Conditioner (PTAC) / Package Terminal Heat Pump (PTHP)_Early Replacement_0_0_Lifetime (years)</v>
          </cell>
          <cell r="O7420">
            <v>8</v>
          </cell>
        </row>
        <row r="7421">
          <cell r="A7421" t="str">
            <v>Business_Standard_Standard Prescriptive_Electric_HVAC_Commercial/Industrial_Package Terminal Air Conditioner (PTAC) / Package Terminal Heat Pump (PTHP)_Early Replacement_0_0_Incremental Cost</v>
          </cell>
          <cell r="O7421">
            <v>1047</v>
          </cell>
        </row>
        <row r="7422">
          <cell r="A7422" t="str">
            <v>Business_Standard_Standard Prescriptive_Electric_HVAC_Commercial/Industrial_Package Terminal Air Conditioner (PTAC) / Package Terminal Heat Pump (PTHP)_Early Replacement_0_0_Future Avoided Cost</v>
          </cell>
          <cell r="O7422">
            <v>1039</v>
          </cell>
        </row>
        <row r="7423">
          <cell r="A7423" t="str">
            <v>Business_Standard_Standard Prescriptive_Electric_HVAC_Commercial/Industrial_Package Terminal Air Conditioner (PTAC) / Package Terminal Heat Pump (PTHP)_Early Replacement_0_0_O&amp;M Cost Adjustment</v>
          </cell>
          <cell r="O7423">
            <v>0</v>
          </cell>
        </row>
        <row r="7424">
          <cell r="A7424" t="str">
            <v>Business_Standard_Standard Prescriptive_Electric_HVAC_Commercial/Industrial_Package Terminal Air Conditioner (PTAC) / Package Terminal Heat Pump (PTHP)_Early Replacement_0_0_Measure Delivery Cost</v>
          </cell>
          <cell r="O7424">
            <v>0</v>
          </cell>
        </row>
        <row r="7425">
          <cell r="A7425" t="str">
            <v>Business_Standard_Standard Prescriptive_Electric_HVAC_Commercial/Industrial_Package Terminal Air Conditioner (PTAC) / Package Terminal Heat Pump (PTHP)_Early Replacement_0_0_</v>
          </cell>
        </row>
        <row r="7426">
          <cell r="A7426" t="str">
            <v>Business_Standard_Standard Prescriptive_Electric_HVAC_Commercial/Industrial_Package Terminal Air Conditioner (PTAC) / Package Terminal Heat Pump (PTHP)_Time of Sale_0_0_kBtu/hrcool</v>
          </cell>
          <cell r="O7426">
            <v>12</v>
          </cell>
        </row>
        <row r="7427">
          <cell r="A7427" t="str">
            <v>Business_Standard_Standard Prescriptive_Electric_HVAC_Commercial/Industrial_Package Terminal Air Conditioner (PTAC) / Package Terminal Heat Pump (PTHP)_Time of Sale_0_0_EERexist</v>
          </cell>
          <cell r="O7427">
            <v>0</v>
          </cell>
        </row>
        <row r="7428">
          <cell r="A7428" t="str">
            <v>Business_Standard_Standard Prescriptive_Electric_HVAC_Commercial/Industrial_Package Terminal Air Conditioner (PTAC) / Package Terminal Heat Pump (PTHP)_Time of Sale_0_0_EERbase</v>
          </cell>
          <cell r="O7428">
            <v>8.2439999999999998</v>
          </cell>
        </row>
        <row r="7429">
          <cell r="A7429" t="str">
            <v>Business_Standard_Standard Prescriptive_Electric_HVAC_Commercial/Industrial_Package Terminal Air Conditioner (PTAC) / Package Terminal Heat Pump (PTHP)_Time of Sale_0_0_EERee</v>
          </cell>
          <cell r="O7429">
            <v>12</v>
          </cell>
        </row>
        <row r="7430">
          <cell r="A7430" t="str">
            <v>Business_Standard_Standard Prescriptive_Electric_HVAC_Commercial/Industrial_Package Terminal Air Conditioner (PTAC) / Package Terminal Heat Pump (PTHP)_Time of Sale_0_0_EFLHcool</v>
          </cell>
          <cell r="O7430">
            <v>1230</v>
          </cell>
        </row>
        <row r="7431">
          <cell r="A7431" t="str">
            <v>Business_Standard_Standard Prescriptive_Electric_HVAC_Commercial/Industrial_Package Terminal Air Conditioner (PTAC) / Package Terminal Heat Pump (PTHP)_Time of Sale_0_0_kWh_Savings_cool_ER</v>
          </cell>
          <cell r="O7431">
            <v>0</v>
          </cell>
        </row>
        <row r="7432">
          <cell r="A7432" t="str">
            <v>Business_Standard_Standard Prescriptive_Electric_HVAC_Commercial/Industrial_Package Terminal Air Conditioner (PTAC) / Package Terminal Heat Pump (PTHP)_Time of Sale_0_0_kWh_Savings_cool_TOS</v>
          </cell>
          <cell r="O7432">
            <v>560.39301310043675</v>
          </cell>
        </row>
        <row r="7433">
          <cell r="A7433" t="str">
            <v>Business_Standard_Standard Prescriptive_Electric_HVAC_Commercial/Industrial_Package Terminal Air Conditioner (PTAC) / Package Terminal Heat Pump (PTHP)_Time of Sale_0_0_kBtu/hrheat</v>
          </cell>
          <cell r="O7433">
            <v>12</v>
          </cell>
        </row>
        <row r="7434">
          <cell r="A7434" t="str">
            <v>Business_Standard_Standard Prescriptive_Electric_HVAC_Commercial/Industrial_Package Terminal Air Conditioner (PTAC) / Package Terminal Heat Pump (PTHP)_Time of Sale_0_0_3.412</v>
          </cell>
          <cell r="O7434">
            <v>3.4119999999999999</v>
          </cell>
        </row>
        <row r="7435">
          <cell r="A7435" t="str">
            <v>Business_Standard_Standard Prescriptive_Electric_HVAC_Commercial/Industrial_Package Terminal Air Conditioner (PTAC) / Package Terminal Heat Pump (PTHP)_Time of Sale_0_0_COPexist</v>
          </cell>
          <cell r="O7435">
            <v>0</v>
          </cell>
        </row>
        <row r="7436">
          <cell r="A7436" t="str">
            <v>Business_Standard_Standard Prescriptive_Electric_HVAC_Commercial/Industrial_Package Terminal Air Conditioner (PTAC) / Package Terminal Heat Pump (PTHP)_Time of Sale_0_0_COPbase</v>
          </cell>
          <cell r="O7436">
            <v>2.5880000000000001</v>
          </cell>
        </row>
        <row r="7437">
          <cell r="A7437" t="str">
            <v>Business_Standard_Standard Prescriptive_Electric_HVAC_Commercial/Industrial_Package Terminal Air Conditioner (PTAC) / Package Terminal Heat Pump (PTHP)_Time of Sale_0_0_COPee</v>
          </cell>
          <cell r="O7437">
            <v>3</v>
          </cell>
        </row>
        <row r="7438">
          <cell r="A7438" t="str">
            <v>Business_Standard_Standard Prescriptive_Electric_HVAC_Commercial/Industrial_Package Terminal Air Conditioner (PTAC) / Package Terminal Heat Pump (PTHP)_Time of Sale_0_0_EFLHheat</v>
          </cell>
          <cell r="O7438">
            <v>1508</v>
          </cell>
        </row>
        <row r="7439">
          <cell r="A7439" t="str">
            <v>Business_Standard_Standard Prescriptive_Electric_HVAC_Commercial/Industrial_Package Terminal Air Conditioner (PTAC) / Package Terminal Heat Pump (PTHP)_Time of Sale_0_0_kWh_Savings_heat_ER</v>
          </cell>
          <cell r="O7439">
            <v>0</v>
          </cell>
        </row>
        <row r="7440">
          <cell r="A7440" t="str">
            <v>Business_Standard_Standard Prescriptive_Electric_HVAC_Commercial/Industrial_Package Terminal Air Conditioner (PTAC) / Package Terminal Heat Pump (PTHP)_Time of Sale_0_0_kWh_Savings_heat_TOS</v>
          </cell>
          <cell r="O7440">
            <v>281.43963210126628</v>
          </cell>
        </row>
        <row r="7441">
          <cell r="A7441" t="str">
            <v>Business_Standard_Standard Prescriptive_Electric_HVAC_Commercial/Industrial_Package Terminal Air Conditioner (PTAC) / Package Terminal Heat Pump (PTHP)_Time of Sale_0_0_CF</v>
          </cell>
          <cell r="O7441">
            <v>0.91300000000000003</v>
          </cell>
        </row>
        <row r="7442">
          <cell r="A7442" t="str">
            <v>Business_Standard_Standard Prescriptive_Electric_HVAC_Commercial/Industrial_Package Terminal Air Conditioner (PTAC) / Package Terminal Heat Pump (PTHP)_Time of Sale_0_0_Remaining Year kWh</v>
          </cell>
          <cell r="O7442">
            <v>0</v>
          </cell>
        </row>
        <row r="7443">
          <cell r="A7443" t="str">
            <v>Business_Standard_Standard Prescriptive_Electric_HVAC_Commercial/Industrial_Package Terminal Air Conditioner (PTAC) / Package Terminal Heat Pump (PTHP)_Time of Sale_0_0_kWh Saved per Unit</v>
          </cell>
          <cell r="O7443">
            <v>841.83264520170303</v>
          </cell>
        </row>
        <row r="7444">
          <cell r="A7444" t="str">
            <v>Business_Standard_Standard Prescriptive_Electric_HVAC_Commercial/Industrial_Package Terminal Air Conditioner (PTAC) / Package Terminal Heat Pump (PTHP)_Time of Sale_0_0_Remaining Year kW</v>
          </cell>
          <cell r="O7444">
            <v>0</v>
          </cell>
        </row>
        <row r="7445">
          <cell r="A7445" t="str">
            <v>Business_Standard_Standard Prescriptive_Electric_HVAC_Commercial/Industrial_Package Terminal Air Conditioner (PTAC) / Package Terminal Heat Pump (PTHP)_Time of Sale_0_0_Coincident Peak kW Saved per Unit</v>
          </cell>
          <cell r="O7445">
            <v>0.41596652110625915</v>
          </cell>
        </row>
        <row r="7446">
          <cell r="A7446" t="str">
            <v>Business_Standard_Standard Prescriptive_Electric_HVAC_Commercial/Industrial_Package Terminal Air Conditioner (PTAC) / Package Terminal Heat Pump (PTHP)_Time of Sale_0_0_Remaining Year Therms</v>
          </cell>
          <cell r="O7446">
            <v>0</v>
          </cell>
        </row>
        <row r="7447">
          <cell r="A7447" t="str">
            <v>Business_Standard_Standard Prescriptive_Electric_HVAC_Commercial/Industrial_Package Terminal Air Conditioner (PTAC) / Package Terminal Heat Pump (PTHP)_Time of Sale_0_0_Therms Saved per Unit</v>
          </cell>
          <cell r="O7447">
            <v>0</v>
          </cell>
        </row>
        <row r="7448">
          <cell r="A7448" t="str">
            <v>Business_Standard_Standard Prescriptive_Electric_HVAC_Commercial/Industrial_Package Terminal Air Conditioner (PTAC) / Package Terminal Heat Pump (PTHP)_Time of Sale_0_0_Remaining Life</v>
          </cell>
          <cell r="O7448">
            <v>0</v>
          </cell>
        </row>
        <row r="7449">
          <cell r="A7449" t="str">
            <v>Business_Standard_Standard Prescriptive_Electric_HVAC_Commercial/Industrial_Package Terminal Air Conditioner (PTAC) / Package Terminal Heat Pump (PTHP)_Time of Sale_0_0_Lifetime (years)</v>
          </cell>
          <cell r="O7449">
            <v>8</v>
          </cell>
        </row>
        <row r="7450">
          <cell r="A7450" t="str">
            <v>Business_Standard_Standard Prescriptive_Electric_HVAC_Commercial/Industrial_Package Terminal Air Conditioner (PTAC) / Package Terminal Heat Pump (PTHP)_Time of Sale_0_0_Incremental Cost</v>
          </cell>
          <cell r="O7450">
            <v>84</v>
          </cell>
        </row>
        <row r="7451">
          <cell r="A7451" t="str">
            <v>Business_Standard_Standard Prescriptive_Electric_HVAC_Commercial/Industrial_Package Terminal Air Conditioner (PTAC) / Package Terminal Heat Pump (PTHP)_Time of Sale_0_0_Future Avoided Cost</v>
          </cell>
          <cell r="O7451">
            <v>0</v>
          </cell>
        </row>
        <row r="7452">
          <cell r="A7452" t="str">
            <v>Business_Standard_Standard Prescriptive_Electric_HVAC_Commercial/Industrial_Package Terminal Air Conditioner (PTAC) / Package Terminal Heat Pump (PTHP)_Time of Sale_0_0_O&amp;M Cost Adjustment</v>
          </cell>
          <cell r="O7452">
            <v>0</v>
          </cell>
        </row>
        <row r="7453">
          <cell r="A7453" t="str">
            <v>Business_Standard_Standard Prescriptive_Electric_HVAC_Commercial/Industrial_Package Terminal Air Conditioner (PTAC) / Package Terminal Heat Pump (PTHP)_Time of Sale_0_0_Measure Delivery Cost</v>
          </cell>
          <cell r="O7453">
            <v>0</v>
          </cell>
        </row>
        <row r="7454">
          <cell r="A7454" t="str">
            <v>Business_Standard_Standard Prescriptive_Electric_HVAC_Commercial/Industrial_Package Terminal Air Conditioner (PTAC) / Package Terminal Heat Pump (PTHP)_Time of Sale_0_0_</v>
          </cell>
        </row>
        <row r="7455">
          <cell r="A7455" t="str">
            <v>Business_Standard_Standard Prescriptive_Electric_HVAC_Commercial/Industrial_Single-Package and Split System Unitary Air Conditioner_&gt;= 24,000 and &lt; 65,000 Btu/h_0_16.5 SEER_kBtu/hr</v>
          </cell>
          <cell r="O7455">
            <v>45</v>
          </cell>
        </row>
        <row r="7456">
          <cell r="A7456" t="str">
            <v>Business_Standard_Standard Prescriptive_Electric_HVAC_Commercial/Industrial_Single-Package and Split System Unitary Air Conditioner_&gt;= 24,000 and &lt; 65,000 Btu/h_0_16.5 SEER_SEERbase</v>
          </cell>
          <cell r="O7456">
            <v>14</v>
          </cell>
        </row>
        <row r="7457">
          <cell r="A7457" t="str">
            <v>Business_Standard_Standard Prescriptive_Electric_HVAC_Commercial/Industrial_Single-Package and Split System Unitary Air Conditioner_&gt;= 24,000 and &lt; 65,000 Btu/h_0_16.5 SEER_SEERee</v>
          </cell>
          <cell r="O7457">
            <v>16.600000000000001</v>
          </cell>
        </row>
        <row r="7458">
          <cell r="A7458" t="str">
            <v>Business_Standard_Standard Prescriptive_Electric_HVAC_Commercial/Industrial_Single-Package and Split System Unitary Air Conditioner_&gt;= 24,000 and &lt; 65,000 Btu/h_0_16.5 SEER_EFLH</v>
          </cell>
          <cell r="O7458">
            <v>1230</v>
          </cell>
        </row>
        <row r="7459">
          <cell r="A7459" t="str">
            <v>Business_Standard_Standard Prescriptive_Electric_HVAC_Commercial/Industrial_Single-Package and Split System Unitary Air Conditioner_&gt;= 24,000 and &lt; 65,000 Btu/h_0_16.5 SEER_kBtu/hr</v>
          </cell>
          <cell r="O7459">
            <v>45</v>
          </cell>
        </row>
        <row r="7460">
          <cell r="A7460" t="str">
            <v>Business_Standard_Standard Prescriptive_Electric_HVAC_Commercial/Industrial_Single-Package and Split System Unitary Air Conditioner_&gt;= 24,000 and &lt; 65,000 Btu/h_0_16.5 SEER_EERbase</v>
          </cell>
          <cell r="O7460">
            <v>11.760000000000002</v>
          </cell>
        </row>
        <row r="7461">
          <cell r="A7461" t="str">
            <v>Business_Standard_Standard Prescriptive_Electric_HVAC_Commercial/Industrial_Single-Package and Split System Unitary Air Conditioner_&gt;= 24,000 and &lt; 65,000 Btu/h_0_16.5 SEER_EERee</v>
          </cell>
          <cell r="O7461">
            <v>13.0808</v>
          </cell>
        </row>
        <row r="7462">
          <cell r="A7462" t="str">
            <v>Business_Standard_Standard Prescriptive_Electric_HVAC_Commercial/Industrial_Single-Package and Split System Unitary Air Conditioner_&gt;= 24,000 and &lt; 65,000 Btu/h_0_16.5 SEER_CF</v>
          </cell>
          <cell r="O7462">
            <v>0.91300000000000003</v>
          </cell>
        </row>
        <row r="7463">
          <cell r="A7463" t="str">
            <v>Business_Standard_Standard Prescriptive_Electric_HVAC_Commercial/Industrial_Single-Package and Split System Unitary Air Conditioner_&gt;= 24,000 and &lt; 65,000 Btu/h_0_16.5 SEER_Remaining Year kWh</v>
          </cell>
          <cell r="O7463">
            <v>0</v>
          </cell>
        </row>
        <row r="7464">
          <cell r="A7464" t="str">
            <v>Business_Standard_Standard Prescriptive_Electric_HVAC_Commercial/Industrial_Single-Package and Split System Unitary Air Conditioner_&gt;= 24,000 and &lt; 65,000 Btu/h_0_16.5 SEER_kWh Saved per Unit</v>
          </cell>
          <cell r="O7464">
            <v>619.23407917383838</v>
          </cell>
        </row>
        <row r="7465">
          <cell r="A7465" t="str">
            <v>Business_Standard_Standard Prescriptive_Electric_HVAC_Commercial/Industrial_Single-Package and Split System Unitary Air Conditioner_&gt;= 24,000 and &lt; 65,000 Btu/h_0_16.5 SEER_Remaining Year kW</v>
          </cell>
          <cell r="O7465">
            <v>0</v>
          </cell>
        </row>
        <row r="7466">
          <cell r="A7466" t="str">
            <v>Business_Standard_Standard Prescriptive_Electric_HVAC_Commercial/Industrial_Single-Package and Split System Unitary Air Conditioner_&gt;= 24,000 and &lt; 65,000 Btu/h_0_16.5 SEER_Coincident Peak kW Saved per Unit</v>
          </cell>
          <cell r="O7466">
            <v>0.35275950481715473</v>
          </cell>
        </row>
        <row r="7467">
          <cell r="A7467" t="str">
            <v>Business_Standard_Standard Prescriptive_Electric_HVAC_Commercial/Industrial_Single-Package and Split System Unitary Air Conditioner_&gt;= 24,000 and &lt; 65,000 Btu/h_0_16.5 SEER_Remaining Year Therms</v>
          </cell>
          <cell r="O7467">
            <v>0</v>
          </cell>
        </row>
        <row r="7468">
          <cell r="A7468" t="str">
            <v>Business_Standard_Standard Prescriptive_Electric_HVAC_Commercial/Industrial_Single-Package and Split System Unitary Air Conditioner_&gt;= 24,000 and &lt; 65,000 Btu/h_0_16.5 SEER_Therms Saved per Unit</v>
          </cell>
          <cell r="O7468">
            <v>0</v>
          </cell>
        </row>
        <row r="7469">
          <cell r="A7469" t="str">
            <v>Business_Standard_Standard Prescriptive_Electric_HVAC_Commercial/Industrial_Single-Package and Split System Unitary Air Conditioner_&gt;= 24,000 and &lt; 65,000 Btu/h_0_16.5 SEER_Remaining Life</v>
          </cell>
          <cell r="O7469">
            <v>0</v>
          </cell>
        </row>
        <row r="7470">
          <cell r="A7470" t="str">
            <v>Business_Standard_Standard Prescriptive_Electric_HVAC_Commercial/Industrial_Single-Package and Split System Unitary Air Conditioner_&gt;= 24,000 and &lt; 65,000 Btu/h_0_16.5 SEER_Lifetime (years)</v>
          </cell>
          <cell r="O7470">
            <v>15</v>
          </cell>
        </row>
        <row r="7471">
          <cell r="A7471" t="str">
            <v>Business_Standard_Standard Prescriptive_Electric_HVAC_Commercial/Industrial_Single-Package and Split System Unitary Air Conditioner_&gt;= 24,000 and &lt; 65,000 Btu/h_0_16.5 SEER_Incremental Cost</v>
          </cell>
          <cell r="O7471">
            <v>236.25</v>
          </cell>
        </row>
        <row r="7472">
          <cell r="A7472" t="str">
            <v>Business_Standard_Standard Prescriptive_Electric_HVAC_Commercial/Industrial_Single-Package and Split System Unitary Air Conditioner_&gt;= 24,000 and &lt; 65,000 Btu/h_0_16.5 SEER_O&amp;M Cost Adjustment</v>
          </cell>
          <cell r="O7472">
            <v>0</v>
          </cell>
        </row>
        <row r="7473">
          <cell r="A7473" t="str">
            <v>Business_Standard_Standard Prescriptive_Electric_HVAC_Commercial/Industrial_Single-Package and Split System Unitary Air Conditioner_&gt;= 24,000 and &lt; 65,000 Btu/h_0_16.5 SEER_Measure Delivery Cost</v>
          </cell>
          <cell r="O7473">
            <v>0</v>
          </cell>
        </row>
        <row r="7474">
          <cell r="A7474" t="str">
            <v>Business_Standard_Standard Prescriptive_Electric_HVAC_Commercial/Industrial_Single-Package and Split System Unitary Air Conditioner_&gt;= 24,000 and &lt; 65,000 Btu/h_0_16.5 SEER_</v>
          </cell>
        </row>
        <row r="7475">
          <cell r="A7475" t="str">
            <v>Business_Standard_Standard Prescriptive_Electric_HVAC_Commercial/Industrial_Single-Package and Split System Unitary Air Conditioner_&gt;= 65,000 and &lt; 135,000 Btu/h_0_12 EER / 13.8 IEER_kBtu/hr</v>
          </cell>
          <cell r="O7475">
            <v>100</v>
          </cell>
        </row>
        <row r="7476">
          <cell r="A7476" t="str">
            <v>Business_Standard_Standard Prescriptive_Electric_HVAC_Commercial/Industrial_Single-Package and Split System Unitary Air Conditioner_&gt;= 65,000 and &lt; 135,000 Btu/h_0_12 EER / 13.8 IEER_IEERbase</v>
          </cell>
          <cell r="O7476">
            <v>12.9</v>
          </cell>
        </row>
        <row r="7477">
          <cell r="A7477" t="str">
            <v>Business_Standard_Standard Prescriptive_Electric_HVAC_Commercial/Industrial_Single-Package and Split System Unitary Air Conditioner_&gt;= 65,000 and &lt; 135,000 Btu/h_0_12 EER / 13.8 IEER_IEERee</v>
          </cell>
          <cell r="O7477">
            <v>13.9</v>
          </cell>
        </row>
        <row r="7478">
          <cell r="A7478" t="str">
            <v>Business_Standard_Standard Prescriptive_Electric_HVAC_Commercial/Industrial_Single-Package and Split System Unitary Air Conditioner_&gt;= 65,000 and &lt; 135,000 Btu/h_0_12 EER / 13.8 IEER_EFLH</v>
          </cell>
          <cell r="O7478">
            <v>1230</v>
          </cell>
        </row>
        <row r="7479">
          <cell r="A7479" t="str">
            <v>Business_Standard_Standard Prescriptive_Electric_HVAC_Commercial/Industrial_Single-Package and Split System Unitary Air Conditioner_&gt;= 65,000 and &lt; 135,000 Btu/h_0_12 EER / 13.8 IEER_kBtu/hr</v>
          </cell>
          <cell r="O7479">
            <v>100</v>
          </cell>
        </row>
        <row r="7480">
          <cell r="A7480" t="str">
            <v>Business_Standard_Standard Prescriptive_Electric_HVAC_Commercial/Industrial_Single-Package and Split System Unitary Air Conditioner_&gt;= 65,000 and &lt; 135,000 Btu/h_0_12 EER / 13.8 IEER_EERbase</v>
          </cell>
          <cell r="O7480">
            <v>11.119800000000001</v>
          </cell>
        </row>
        <row r="7481">
          <cell r="A7481" t="str">
            <v>Business_Standard_Standard Prescriptive_Electric_HVAC_Commercial/Industrial_Single-Package and Split System Unitary Air Conditioner_&gt;= 65,000 and &lt; 135,000 Btu/h_0_12 EER / 13.8 IEER_EERee</v>
          </cell>
          <cell r="O7481">
            <v>12.1</v>
          </cell>
        </row>
        <row r="7482">
          <cell r="A7482" t="str">
            <v>Business_Standard_Standard Prescriptive_Electric_HVAC_Commercial/Industrial_Single-Package and Split System Unitary Air Conditioner_&gt;= 65,000 and &lt; 135,000 Btu/h_0_12 EER / 13.8 IEER_CF</v>
          </cell>
          <cell r="O7482">
            <v>0.91300000000000003</v>
          </cell>
        </row>
        <row r="7483">
          <cell r="A7483" t="str">
            <v>Business_Standard_Standard Prescriptive_Electric_HVAC_Commercial/Industrial_Single-Package and Split System Unitary Air Conditioner_&gt;= 65,000 and &lt; 135,000 Btu/h_0_12 EER / 13.8 IEER_Remaining Year kWh</v>
          </cell>
          <cell r="O7483">
            <v>0</v>
          </cell>
        </row>
        <row r="7484">
          <cell r="A7484" t="str">
            <v>Business_Standard_Standard Prescriptive_Electric_HVAC_Commercial/Industrial_Single-Package and Split System Unitary Air Conditioner_&gt;= 65,000 and &lt; 135,000 Btu/h_0_12 EER / 13.8 IEER_kWh Saved per Unit</v>
          </cell>
          <cell r="O7484">
            <v>685.9628576208803</v>
          </cell>
        </row>
        <row r="7485">
          <cell r="A7485" t="str">
            <v>Business_Standard_Standard Prescriptive_Electric_HVAC_Commercial/Industrial_Single-Package and Split System Unitary Air Conditioner_&gt;= 65,000 and &lt; 135,000 Btu/h_0_12 EER / 13.8 IEER_Remaining Year kW</v>
          </cell>
          <cell r="O7485">
            <v>0</v>
          </cell>
        </row>
        <row r="7486">
          <cell r="A7486" t="str">
            <v>Business_Standard_Standard Prescriptive_Electric_HVAC_Commercial/Industrial_Single-Package and Split System Unitary Air Conditioner_&gt;= 65,000 and &lt; 135,000 Btu/h_0_12 EER / 13.8 IEER_Coincident Peak kW Saved per Unit</v>
          </cell>
          <cell r="O7486">
            <v>0.66512478151176613</v>
          </cell>
        </row>
        <row r="7487">
          <cell r="A7487" t="str">
            <v>Business_Standard_Standard Prescriptive_Electric_HVAC_Commercial/Industrial_Single-Package and Split System Unitary Air Conditioner_&gt;= 65,000 and &lt; 135,000 Btu/h_0_12 EER / 13.8 IEER_Remaining Year Therms</v>
          </cell>
          <cell r="O7487">
            <v>0</v>
          </cell>
        </row>
        <row r="7488">
          <cell r="A7488" t="str">
            <v>Business_Standard_Standard Prescriptive_Electric_HVAC_Commercial/Industrial_Single-Package and Split System Unitary Air Conditioner_&gt;= 65,000 and &lt; 135,000 Btu/h_0_12 EER / 13.8 IEER_Therms Saved per Unit</v>
          </cell>
          <cell r="O7488">
            <v>0</v>
          </cell>
        </row>
        <row r="7489">
          <cell r="A7489" t="str">
            <v>Business_Standard_Standard Prescriptive_Electric_HVAC_Commercial/Industrial_Single-Package and Split System Unitary Air Conditioner_&gt;= 65,000 and &lt; 135,000 Btu/h_0_12 EER / 13.8 IEER_Remaining Life</v>
          </cell>
          <cell r="O7489">
            <v>0</v>
          </cell>
        </row>
        <row r="7490">
          <cell r="A7490" t="str">
            <v>Business_Standard_Standard Prescriptive_Electric_HVAC_Commercial/Industrial_Single-Package and Split System Unitary Air Conditioner_&gt;= 65,000 and &lt; 135,000 Btu/h_0_12 EER / 13.8 IEER_Lifetime (years)</v>
          </cell>
          <cell r="O7490">
            <v>15</v>
          </cell>
        </row>
        <row r="7491">
          <cell r="A7491" t="str">
            <v>Business_Standard_Standard Prescriptive_Electric_HVAC_Commercial/Industrial_Single-Package and Split System Unitary Air Conditioner_&gt;= 65,000 and &lt; 135,000 Btu/h_0_12 EER / 13.8 IEER_Incremental Cost</v>
          </cell>
          <cell r="O7491">
            <v>525</v>
          </cell>
        </row>
        <row r="7492">
          <cell r="A7492" t="str">
            <v>Business_Standard_Standard Prescriptive_Electric_HVAC_Commercial/Industrial_Single-Package and Split System Unitary Air Conditioner_&gt;= 65,000 and &lt; 135,000 Btu/h_0_12 EER / 13.8 IEER_O&amp;M Cost Adjustment</v>
          </cell>
          <cell r="O7492">
            <v>0</v>
          </cell>
        </row>
        <row r="7493">
          <cell r="A7493" t="str">
            <v>Business_Standard_Standard Prescriptive_Electric_HVAC_Commercial/Industrial_Single-Package and Split System Unitary Air Conditioner_&gt;= 65,000 and &lt; 135,000 Btu/h_0_12 EER / 13.8 IEER_Measure Delivery Cost</v>
          </cell>
          <cell r="O7493">
            <v>0</v>
          </cell>
        </row>
        <row r="7494">
          <cell r="A7494" t="str">
            <v>Business_Standard_Standard Prescriptive_Electric_HVAC_Commercial/Industrial_Single-Package and Split System Unitary Air Conditioner_&gt;= 65,000 and &lt; 135,000 Btu/h_0_12 EER / 13.8 IEER_</v>
          </cell>
        </row>
        <row r="7495">
          <cell r="A7495" t="str">
            <v>Business_Standard_Standard Prescriptive_Electric_HVAC_Commercial/Industrial_Single-Package and Split System Unitary Air Conditioner_&gt;= 135,000 and &lt; 240,000 Btu/h_0_12.1 EER / 13.2 IEER_kBtu/hr</v>
          </cell>
          <cell r="O7495">
            <v>200</v>
          </cell>
        </row>
        <row r="7496">
          <cell r="A7496" t="str">
            <v>Business_Standard_Standard Prescriptive_Electric_HVAC_Commercial/Industrial_Single-Package and Split System Unitary Air Conditioner_&gt;= 135,000 and &lt; 240,000 Btu/h_0_12.1 EER / 13.2 IEER_IEERbase</v>
          </cell>
          <cell r="O7496">
            <v>12.4</v>
          </cell>
        </row>
        <row r="7497">
          <cell r="A7497" t="str">
            <v>Business_Standard_Standard Prescriptive_Electric_HVAC_Commercial/Industrial_Single-Package and Split System Unitary Air Conditioner_&gt;= 135,000 and &lt; 240,000 Btu/h_0_12.1 EER / 13.2 IEER_IEERee</v>
          </cell>
          <cell r="O7497">
            <v>13.3</v>
          </cell>
        </row>
        <row r="7498">
          <cell r="A7498" t="str">
            <v>Business_Standard_Standard Prescriptive_Electric_HVAC_Commercial/Industrial_Single-Package and Split System Unitary Air Conditioner_&gt;= 135,000 and &lt; 240,000 Btu/h_0_12.1 EER / 13.2 IEER_EFLH</v>
          </cell>
          <cell r="O7498">
            <v>1230</v>
          </cell>
        </row>
        <row r="7499">
          <cell r="A7499" t="str">
            <v>Business_Standard_Standard Prescriptive_Electric_HVAC_Commercial/Industrial_Single-Package and Split System Unitary Air Conditioner_&gt;= 135,000 and &lt; 240,000 Btu/h_0_12.1 EER / 13.2 IEER_kBtu/hr</v>
          </cell>
          <cell r="O7499">
            <v>200</v>
          </cell>
        </row>
        <row r="7500">
          <cell r="A7500" t="str">
            <v>Business_Standard_Standard Prescriptive_Electric_HVAC_Commercial/Industrial_Single-Package and Split System Unitary Air Conditioner_&gt;= 135,000 and &lt; 240,000 Btu/h_0_12.1 EER / 13.2 IEER_EERbase</v>
          </cell>
          <cell r="O7500">
            <v>10.812800000000001</v>
          </cell>
        </row>
        <row r="7501">
          <cell r="A7501" t="str">
            <v>Business_Standard_Standard Prescriptive_Electric_HVAC_Commercial/Industrial_Single-Package and Split System Unitary Air Conditioner_&gt;= 135,000 and &lt; 240,000 Btu/h_0_12.1 EER / 13.2 IEER_EERee</v>
          </cell>
          <cell r="O7501">
            <v>12.2</v>
          </cell>
        </row>
        <row r="7502">
          <cell r="A7502" t="str">
            <v>Business_Standard_Standard Prescriptive_Electric_HVAC_Commercial/Industrial_Single-Package and Split System Unitary Air Conditioner_&gt;= 135,000 and &lt; 240,000 Btu/h_0_12.1 EER / 13.2 IEER_CF</v>
          </cell>
          <cell r="O7502">
            <v>0.91300000000000003</v>
          </cell>
        </row>
        <row r="7503">
          <cell r="A7503" t="str">
            <v>Business_Standard_Standard Prescriptive_Electric_HVAC_Commercial/Industrial_Single-Package and Split System Unitary Air Conditioner_&gt;= 135,000 and &lt; 240,000 Btu/h_0_12.1 EER / 13.2 IEER_Remaining Year kWh</v>
          </cell>
          <cell r="O7503">
            <v>0</v>
          </cell>
        </row>
        <row r="7504">
          <cell r="A7504" t="str">
            <v>Business_Standard_Standard Prescriptive_Electric_HVAC_Commercial/Industrial_Single-Package and Split System Unitary Air Conditioner_&gt;= 135,000 and &lt; 240,000 Btu/h_0_12.1 EER / 13.2 IEER_kWh Saved per Unit</v>
          </cell>
          <cell r="O7504">
            <v>1342.4690759155958</v>
          </cell>
        </row>
        <row r="7505">
          <cell r="A7505" t="str">
            <v>Business_Standard_Standard Prescriptive_Electric_HVAC_Commercial/Industrial_Single-Package and Split System Unitary Air Conditioner_&gt;= 135,000 and &lt; 240,000 Btu/h_0_12.1 EER / 13.2 IEER_Remaining Year kW</v>
          </cell>
          <cell r="O7505">
            <v>0</v>
          </cell>
        </row>
        <row r="7506">
          <cell r="A7506" t="str">
            <v>Business_Standard_Standard Prescriptive_Electric_HVAC_Commercial/Industrial_Single-Package and Split System Unitary Air Conditioner_&gt;= 135,000 and &lt; 240,000 Btu/h_0_12.1 EER / 13.2 IEER_Coincident Peak kW Saved per Unit</v>
          </cell>
          <cell r="O7506">
            <v>1.9201796049854665</v>
          </cell>
        </row>
        <row r="7507">
          <cell r="A7507" t="str">
            <v>Business_Standard_Standard Prescriptive_Electric_HVAC_Commercial/Industrial_Single-Package and Split System Unitary Air Conditioner_&gt;= 135,000 and &lt; 240,000 Btu/h_0_12.1 EER / 13.2 IEER_Remaining Year Therms</v>
          </cell>
          <cell r="O7507">
            <v>0</v>
          </cell>
        </row>
        <row r="7508">
          <cell r="A7508" t="str">
            <v>Business_Standard_Standard Prescriptive_Electric_HVAC_Commercial/Industrial_Single-Package and Split System Unitary Air Conditioner_&gt;= 135,000 and &lt; 240,000 Btu/h_0_12.1 EER / 13.2 IEER_Therms Saved per Unit</v>
          </cell>
          <cell r="O7508">
            <v>0</v>
          </cell>
        </row>
        <row r="7509">
          <cell r="A7509" t="str">
            <v>Business_Standard_Standard Prescriptive_Electric_HVAC_Commercial/Industrial_Single-Package and Split System Unitary Air Conditioner_&gt;= 135,000 and &lt; 240,000 Btu/h_0_12.1 EER / 13.2 IEER_Remaining Life</v>
          </cell>
          <cell r="O7509">
            <v>0</v>
          </cell>
        </row>
        <row r="7510">
          <cell r="A7510" t="str">
            <v>Business_Standard_Standard Prescriptive_Electric_HVAC_Commercial/Industrial_Single-Package and Split System Unitary Air Conditioner_&gt;= 135,000 and &lt; 240,000 Btu/h_0_12.1 EER / 13.2 IEER_Lifetime (years)</v>
          </cell>
          <cell r="O7510">
            <v>15</v>
          </cell>
        </row>
        <row r="7511">
          <cell r="A7511" t="str">
            <v>Business_Standard_Standard Prescriptive_Electric_HVAC_Commercial/Industrial_Single-Package and Split System Unitary Air Conditioner_&gt;= 135,000 and &lt; 240,000 Btu/h_0_12.1 EER / 13.2 IEER_Incremental Cost</v>
          </cell>
          <cell r="O7511">
            <v>1050</v>
          </cell>
        </row>
        <row r="7512">
          <cell r="A7512" t="str">
            <v>Business_Standard_Standard Prescriptive_Electric_HVAC_Commercial/Industrial_Single-Package and Split System Unitary Air Conditioner_&gt;= 135,000 and &lt; 240,000 Btu/h_0_12.1 EER / 13.2 IEER_O&amp;M Cost Adjustment</v>
          </cell>
          <cell r="O7512">
            <v>0</v>
          </cell>
        </row>
        <row r="7513">
          <cell r="A7513" t="str">
            <v>Business_Standard_Standard Prescriptive_Electric_HVAC_Commercial/Industrial_Single-Package and Split System Unitary Air Conditioner_&gt;= 135,000 and &lt; 240,000 Btu/h_0_12.1 EER / 13.2 IEER_Measure Delivery Cost</v>
          </cell>
          <cell r="O7513">
            <v>0</v>
          </cell>
        </row>
        <row r="7514">
          <cell r="A7514" t="str">
            <v>Business_Standard_Standard Prescriptive_Electric_HVAC_Commercial/Industrial_Single-Package and Split System Unitary Air Conditioner_&gt;= 135,000 and &lt; 240,000 Btu/h_0_12.1 EER / 13.2 IEER_</v>
          </cell>
        </row>
        <row r="7515">
          <cell r="A7515" t="str">
            <v>Business_Standard_Standard Prescriptive_Electric_HVAC_Commercial/Industrial_Single-Package and Split System Unitary Air Conditioner_&gt;= 240,000 and &lt; 760,000 Btu/h_0_10.8 EER / 12.3 IEER_kBtu/hr</v>
          </cell>
          <cell r="O7515">
            <v>500</v>
          </cell>
        </row>
        <row r="7516">
          <cell r="A7516" t="str">
            <v>Business_Standard_Standard Prescriptive_Electric_HVAC_Commercial/Industrial_Single-Package and Split System Unitary Air Conditioner_&gt;= 240,000 and &lt; 760,000 Btu/h_0_10.8 EER / 12.3 IEER_IEERbase</v>
          </cell>
          <cell r="O7516">
            <v>11.6</v>
          </cell>
        </row>
        <row r="7517">
          <cell r="A7517" t="str">
            <v>Business_Standard_Standard Prescriptive_Electric_HVAC_Commercial/Industrial_Single-Package and Split System Unitary Air Conditioner_&gt;= 240,000 and &lt; 760,000 Btu/h_0_10.8 EER / 12.3 IEER_IEERee</v>
          </cell>
          <cell r="O7517">
            <v>12.4</v>
          </cell>
        </row>
        <row r="7518">
          <cell r="A7518" t="str">
            <v>Business_Standard_Standard Prescriptive_Electric_HVAC_Commercial/Industrial_Single-Package and Split System Unitary Air Conditioner_&gt;= 240,000 and &lt; 760,000 Btu/h_0_10.8 EER / 12.3 IEER_EFLH</v>
          </cell>
          <cell r="O7518">
            <v>1230</v>
          </cell>
        </row>
        <row r="7519">
          <cell r="A7519" t="str">
            <v>Business_Standard_Standard Prescriptive_Electric_HVAC_Commercial/Industrial_Single-Package and Split System Unitary Air Conditioner_&gt;= 240,000 and &lt; 760,000 Btu/h_0_10.8 EER / 12.3 IEER_kBtu/hr</v>
          </cell>
          <cell r="O7519">
            <v>500</v>
          </cell>
        </row>
        <row r="7520">
          <cell r="A7520" t="str">
            <v>Business_Standard_Standard Prescriptive_Electric_HVAC_Commercial/Industrial_Single-Package and Split System Unitary Air Conditioner_&gt;= 240,000 and &lt; 760,000 Btu/h_0_10.8 EER / 12.3 IEER_EERbase</v>
          </cell>
          <cell r="O7520">
            <v>10.300800000000001</v>
          </cell>
        </row>
        <row r="7521">
          <cell r="A7521" t="str">
            <v>Business_Standard_Standard Prescriptive_Electric_HVAC_Commercial/Industrial_Single-Package and Split System Unitary Air Conditioner_&gt;= 240,000 and &lt; 760,000 Btu/h_0_10.8 EER / 12.3 IEER_EERee</v>
          </cell>
          <cell r="O7521">
            <v>10.9</v>
          </cell>
        </row>
        <row r="7522">
          <cell r="A7522" t="str">
            <v>Business_Standard_Standard Prescriptive_Electric_HVAC_Commercial/Industrial_Single-Package and Split System Unitary Air Conditioner_&gt;= 240,000 and &lt; 760,000 Btu/h_0_10.8 EER / 12.3 IEER_CF</v>
          </cell>
          <cell r="O7522">
            <v>0.91300000000000003</v>
          </cell>
        </row>
        <row r="7523">
          <cell r="A7523" t="str">
            <v>Business_Standard_Standard Prescriptive_Electric_HVAC_Commercial/Industrial_Single-Package and Split System Unitary Air Conditioner_&gt;= 240,000 and &lt; 760,000 Btu/h_0_10.8 EER / 12.3 IEER_Remaining Year kWh</v>
          </cell>
          <cell r="O7523">
            <v>0</v>
          </cell>
        </row>
        <row r="7524">
          <cell r="A7524" t="str">
            <v>Business_Standard_Standard Prescriptive_Electric_HVAC_Commercial/Industrial_Single-Package and Split System Unitary Air Conditioner_&gt;= 240,000 and &lt; 760,000 Btu/h_0_10.8 EER / 12.3 IEER_kWh Saved per Unit</v>
          </cell>
          <cell r="O7524">
            <v>3420.4671857619624</v>
          </cell>
        </row>
        <row r="7525">
          <cell r="A7525" t="str">
            <v>Business_Standard_Standard Prescriptive_Electric_HVAC_Commercial/Industrial_Single-Package and Split System Unitary Air Conditioner_&gt;= 240,000 and &lt; 760,000 Btu/h_0_10.8 EER / 12.3 IEER_Remaining Year kW</v>
          </cell>
          <cell r="O7525">
            <v>0</v>
          </cell>
        </row>
        <row r="7526">
          <cell r="A7526" t="str">
            <v>Business_Standard_Standard Prescriptive_Electric_HVAC_Commercial/Industrial_Single-Package and Split System Unitary Air Conditioner_&gt;= 240,000 and &lt; 760,000 Btu/h_0_10.8 EER / 12.3 IEER_Coincident Peak kW Saved per Unit</v>
          </cell>
          <cell r="O7526">
            <v>2.4362123116473047</v>
          </cell>
        </row>
        <row r="7527">
          <cell r="A7527" t="str">
            <v>Business_Standard_Standard Prescriptive_Electric_HVAC_Commercial/Industrial_Single-Package and Split System Unitary Air Conditioner_&gt;= 240,000 and &lt; 760,000 Btu/h_0_10.8 EER / 12.3 IEER_Remaining Year Therms</v>
          </cell>
          <cell r="O7527">
            <v>0</v>
          </cell>
        </row>
        <row r="7528">
          <cell r="A7528" t="str">
            <v>Business_Standard_Standard Prescriptive_Electric_HVAC_Commercial/Industrial_Single-Package and Split System Unitary Air Conditioner_&gt;= 240,000 and &lt; 760,000 Btu/h_0_10.8 EER / 12.3 IEER_Therms Saved per Unit</v>
          </cell>
          <cell r="O7528">
            <v>0</v>
          </cell>
        </row>
        <row r="7529">
          <cell r="A7529" t="str">
            <v>Business_Standard_Standard Prescriptive_Electric_HVAC_Commercial/Industrial_Single-Package and Split System Unitary Air Conditioner_&gt;= 240,000 and &lt; 760,000 Btu/h_0_10.8 EER / 12.3 IEER_Remaining Life</v>
          </cell>
          <cell r="O7529">
            <v>0</v>
          </cell>
        </row>
        <row r="7530">
          <cell r="A7530" t="str">
            <v>Business_Standard_Standard Prescriptive_Electric_HVAC_Commercial/Industrial_Single-Package and Split System Unitary Air Conditioner_&gt;= 240,000 and &lt; 760,000 Btu/h_0_10.8 EER / 12.3 IEER_Lifetime (years)</v>
          </cell>
          <cell r="O7530">
            <v>15</v>
          </cell>
        </row>
        <row r="7531">
          <cell r="A7531" t="str">
            <v>Business_Standard_Standard Prescriptive_Electric_HVAC_Commercial/Industrial_Single-Package and Split System Unitary Air Conditioner_&gt;= 240,000 and &lt; 760,000 Btu/h_0_10.8 EER / 12.3 IEER_Incremental Cost</v>
          </cell>
          <cell r="O7531">
            <v>791.66666666666663</v>
          </cell>
        </row>
        <row r="7532">
          <cell r="A7532" t="str">
            <v>Business_Standard_Standard Prescriptive_Electric_HVAC_Commercial/Industrial_Single-Package and Split System Unitary Air Conditioner_&gt;= 240,000 and &lt; 760,000 Btu/h_0_10.8 EER / 12.3 IEER_O&amp;M Cost Adjustment</v>
          </cell>
          <cell r="O7532">
            <v>0</v>
          </cell>
        </row>
        <row r="7533">
          <cell r="A7533" t="str">
            <v>Business_Standard_Standard Prescriptive_Electric_HVAC_Commercial/Industrial_Single-Package and Split System Unitary Air Conditioner_&gt;= 240,000 and &lt; 760,000 Btu/h_0_10.8 EER / 12.3 IEER_Measure Delivery Cost</v>
          </cell>
          <cell r="O7533">
            <v>0</v>
          </cell>
        </row>
        <row r="7534">
          <cell r="A7534" t="str">
            <v>Business_Standard_Standard Prescriptive_Electric_HVAC_Commercial/Industrial_Single-Package and Split System Unitary Air Conditioner_&gt;= 240,000 and &lt; 760,000 Btu/h_0_10.8 EER / 12.3 IEER_</v>
          </cell>
        </row>
        <row r="7535">
          <cell r="A7535" t="str">
            <v>Business_Standard_Standard Prescriptive_Electric_HVAC_Commercial/Industrial_Single-Package and Split System Unitary Air Conditioner_&gt;= 760,000 Btu/h_0_10.3 EER / 11.5 IEER_kBtu/hr</v>
          </cell>
          <cell r="O7535">
            <v>1000</v>
          </cell>
        </row>
        <row r="7536">
          <cell r="A7536" t="str">
            <v>Business_Standard_Standard Prescriptive_Electric_HVAC_Commercial/Industrial_Single-Package and Split System Unitary Air Conditioner_&gt;= 760,000 Btu/h_0_10.3 EER / 11.5 IEER_IEERbase</v>
          </cell>
          <cell r="O7536">
            <v>11.2</v>
          </cell>
        </row>
        <row r="7537">
          <cell r="A7537" t="str">
            <v>Business_Standard_Standard Prescriptive_Electric_HVAC_Commercial/Industrial_Single-Package and Split System Unitary Air Conditioner_&gt;= 760,000 Btu/h_0_10.3 EER / 11.5 IEER_IEERee</v>
          </cell>
          <cell r="O7537">
            <v>11.6</v>
          </cell>
        </row>
        <row r="7538">
          <cell r="A7538" t="str">
            <v>Business_Standard_Standard Prescriptive_Electric_HVAC_Commercial/Industrial_Single-Package and Split System Unitary Air Conditioner_&gt;= 760,000 Btu/h_0_10.3 EER / 11.5 IEER_EFLH</v>
          </cell>
          <cell r="O7538">
            <v>1230</v>
          </cell>
        </row>
        <row r="7539">
          <cell r="A7539" t="str">
            <v>Business_Standard_Standard Prescriptive_Electric_HVAC_Commercial/Industrial_Single-Package and Split System Unitary Air Conditioner_&gt;= 760,000 Btu/h_0_10.3 EER / 11.5 IEER_kBtu/hr</v>
          </cell>
          <cell r="O7539">
            <v>1000</v>
          </cell>
        </row>
        <row r="7540">
          <cell r="A7540" t="str">
            <v>Business_Standard_Standard Prescriptive_Electric_HVAC_Commercial/Industrial_Single-Package and Split System Unitary Air Conditioner_&gt;= 760,000 Btu/h_0_10.3 EER / 11.5 IEER_EERbase</v>
          </cell>
          <cell r="O7540">
            <v>9.6999999999999993</v>
          </cell>
        </row>
        <row r="7541">
          <cell r="A7541" t="str">
            <v>Business_Standard_Standard Prescriptive_Electric_HVAC_Commercial/Industrial_Single-Package and Split System Unitary Air Conditioner_&gt;= 760,000 Btu/h_0_10.3 EER / 11.5 IEER_EERee</v>
          </cell>
          <cell r="O7541">
            <v>10.4</v>
          </cell>
        </row>
        <row r="7542">
          <cell r="A7542" t="str">
            <v>Business_Standard_Standard Prescriptive_Electric_HVAC_Commercial/Industrial_Single-Package and Split System Unitary Air Conditioner_&gt;= 760,000 Btu/h_0_10.3 EER / 11.5 IEER_CF</v>
          </cell>
          <cell r="O7542">
            <v>0.91300000000000003</v>
          </cell>
        </row>
        <row r="7543">
          <cell r="A7543" t="str">
            <v>Business_Standard_Standard Prescriptive_Electric_HVAC_Commercial/Industrial_Single-Package and Split System Unitary Air Conditioner_&gt;= 760,000 Btu/h_0_10.3 EER / 11.5 IEER_Remaining Year kWh</v>
          </cell>
          <cell r="O7543">
            <v>0</v>
          </cell>
        </row>
        <row r="7544">
          <cell r="A7544" t="str">
            <v>Business_Standard_Standard Prescriptive_Electric_HVAC_Commercial/Industrial_Single-Package and Split System Unitary Air Conditioner_&gt;= 760,000 Btu/h_0_10.3 EER / 11.5 IEER_kWh Saved per Unit</v>
          </cell>
          <cell r="O7544">
            <v>3786.9458128078772</v>
          </cell>
        </row>
        <row r="7545">
          <cell r="A7545" t="str">
            <v>Business_Standard_Standard Prescriptive_Electric_HVAC_Commercial/Industrial_Single-Package and Split System Unitary Air Conditioner_&gt;= 760,000 Btu/h_0_10.3 EER / 11.5 IEER_Remaining Year kW</v>
          </cell>
          <cell r="O7545">
            <v>0</v>
          </cell>
        </row>
        <row r="7546">
          <cell r="A7546" t="str">
            <v>Business_Standard_Standard Prescriptive_Electric_HVAC_Commercial/Industrial_Single-Package and Split System Unitary Air Conditioner_&gt;= 760,000 Btu/h_0_10.3 EER / 11.5 IEER_Coincident Peak kW Saved per Unit</v>
          </cell>
          <cell r="O7546">
            <v>6.3352498017446628</v>
          </cell>
        </row>
        <row r="7547">
          <cell r="A7547" t="str">
            <v>Business_Standard_Standard Prescriptive_Electric_HVAC_Commercial/Industrial_Single-Package and Split System Unitary Air Conditioner_&gt;= 760,000 Btu/h_0_10.3 EER / 11.5 IEER_Remaining Year Therms</v>
          </cell>
          <cell r="O7547">
            <v>0</v>
          </cell>
        </row>
        <row r="7548">
          <cell r="A7548" t="str">
            <v>Business_Standard_Standard Prescriptive_Electric_HVAC_Commercial/Industrial_Single-Package and Split System Unitary Air Conditioner_&gt;= 760,000 Btu/h_0_10.3 EER / 11.5 IEER_Therms Saved per Unit</v>
          </cell>
          <cell r="O7548">
            <v>0</v>
          </cell>
        </row>
        <row r="7549">
          <cell r="A7549" t="str">
            <v>Business_Standard_Standard Prescriptive_Electric_HVAC_Commercial/Industrial_Single-Package and Split System Unitary Air Conditioner_&gt;= 760,000 Btu/h_0_10.3 EER / 11.5 IEER_Remaining Life</v>
          </cell>
          <cell r="O7549">
            <v>0</v>
          </cell>
        </row>
        <row r="7550">
          <cell r="A7550" t="str">
            <v>Business_Standard_Standard Prescriptive_Electric_HVAC_Commercial/Industrial_Single-Package and Split System Unitary Air Conditioner_&gt;= 760,000 Btu/h_0_10.3 EER / 11.5 IEER_Lifetime (years)</v>
          </cell>
          <cell r="O7550">
            <v>15</v>
          </cell>
        </row>
        <row r="7551">
          <cell r="A7551" t="str">
            <v>Business_Standard_Standard Prescriptive_Electric_HVAC_Commercial/Industrial_Single-Package and Split System Unitary Air Conditioner_&gt;= 760,000 Btu/h_0_10.3 EER / 11.5 IEER_Incremental Cost</v>
          </cell>
          <cell r="O7551">
            <v>1583.3333333333333</v>
          </cell>
        </row>
        <row r="7552">
          <cell r="A7552" t="str">
            <v>Business_Standard_Standard Prescriptive_Electric_HVAC_Commercial/Industrial_Single-Package and Split System Unitary Air Conditioner_&gt;= 760,000 Btu/h_0_10.3 EER / 11.5 IEER_O&amp;M Cost Adjustment</v>
          </cell>
          <cell r="O7552">
            <v>0</v>
          </cell>
        </row>
        <row r="7553">
          <cell r="A7553" t="str">
            <v>Business_Standard_Standard Prescriptive_Electric_HVAC_Commercial/Industrial_Single-Package and Split System Unitary Air Conditioner_&gt;= 760,000 Btu/h_0_10.3 EER / 11.5 IEER_Measure Delivery Cost</v>
          </cell>
          <cell r="O7553">
            <v>0</v>
          </cell>
        </row>
        <row r="7554">
          <cell r="A7554" t="str">
            <v>Business_Standard_Standard Prescriptive_Electric_HVAC_Commercial/Industrial_Single-Package and Split System Unitary Air Conditioner_&gt;= 760,000 Btu/h_0_10.3 EER / 11.5 IEER_</v>
          </cell>
        </row>
        <row r="7555">
          <cell r="A7555" t="str">
            <v>Business_Standard_Standard Prescriptive_Electric_HVAC_Commercial/Industrial_Small Commercial Thermostat_0_0_0_kBtu/hrheat</v>
          </cell>
          <cell r="O7555">
            <v>0</v>
          </cell>
        </row>
        <row r="7556">
          <cell r="A7556" t="str">
            <v>Business_Standard_Standard Prescriptive_Electric_HVAC_Commercial/Industrial_Small Commercial Thermostat_0_0_0_HSPF</v>
          </cell>
          <cell r="O7556">
            <v>8.1999999999999993</v>
          </cell>
        </row>
        <row r="7557">
          <cell r="A7557" t="str">
            <v>Business_Standard_Standard Prescriptive_Electric_HVAC_Commercial/Industrial_Small Commercial Thermostat_0_0_0_EFLHheat</v>
          </cell>
          <cell r="O7557">
            <v>1508</v>
          </cell>
        </row>
        <row r="7558">
          <cell r="A7558" t="str">
            <v>Business_Standard_Standard Prescriptive_Electric_HVAC_Commercial/Industrial_Small Commercial Thermostat_0_0_0_Heating_Reduction</v>
          </cell>
          <cell r="O7558">
            <v>8.7999999999999995E-2</v>
          </cell>
        </row>
        <row r="7559">
          <cell r="A7559" t="str">
            <v>Business_Standard_Standard Prescriptive_Electric_HVAC_Commercial/Industrial_Small Commercial Thermostat_0_0_0_Delta_Therms</v>
          </cell>
          <cell r="O7559">
            <v>165.88</v>
          </cell>
        </row>
        <row r="7560">
          <cell r="A7560" t="str">
            <v>Business_Standard_Standard Prescriptive_Electric_HVAC_Commercial/Industrial_Small Commercial Thermostat_0_0_0_Fe</v>
          </cell>
          <cell r="O7560">
            <v>3.1399999999999997E-2</v>
          </cell>
        </row>
        <row r="7561">
          <cell r="A7561" t="str">
            <v>Business_Standard_Standard Prescriptive_Electric_HVAC_Commercial/Industrial_Small Commercial Thermostat_0_0_0_29.3</v>
          </cell>
          <cell r="O7561">
            <v>29.3</v>
          </cell>
        </row>
        <row r="7562">
          <cell r="A7562" t="str">
            <v>Business_Standard_Standard Prescriptive_Electric_HVAC_Commercial/Industrial_Small Commercial Thermostat_0_0_0_Delta_kWh_heating</v>
          </cell>
          <cell r="O7562">
            <v>152.6129176</v>
          </cell>
        </row>
        <row r="7563">
          <cell r="A7563" t="str">
            <v>Business_Standard_Standard Prescriptive_Electric_HVAC_Commercial/Industrial_Small Commercial Thermostat_0_0_0_kBtu/hrcool</v>
          </cell>
          <cell r="O7563">
            <v>100</v>
          </cell>
        </row>
        <row r="7564">
          <cell r="A7564" t="str">
            <v>Business_Standard_Standard Prescriptive_Electric_HVAC_Commercial/Industrial_Small Commercial Thermostat_0_0_0_SEER</v>
          </cell>
          <cell r="O7564">
            <v>14</v>
          </cell>
        </row>
        <row r="7565">
          <cell r="A7565" t="str">
            <v>Business_Standard_Standard Prescriptive_Electric_HVAC_Commercial/Industrial_Small Commercial Thermostat_0_0_0_EFLHcool</v>
          </cell>
          <cell r="O7565">
            <v>1230</v>
          </cell>
        </row>
        <row r="7566">
          <cell r="A7566" t="str">
            <v>Business_Standard_Standard Prescriptive_Electric_HVAC_Commercial/Industrial_Small Commercial Thermostat_0_0_0_Cooling_Reduction</v>
          </cell>
          <cell r="O7566">
            <v>0.17699999999999999</v>
          </cell>
        </row>
        <row r="7567">
          <cell r="A7567" t="str">
            <v>Business_Standard_Standard Prescriptive_Electric_HVAC_Commercial/Industrial_Small Commercial Thermostat_0_0_0_Delta_kWh_cooling</v>
          </cell>
          <cell r="O7567">
            <v>1555.0714285714287</v>
          </cell>
        </row>
        <row r="7568">
          <cell r="A7568" t="str">
            <v>Business_Standard_Standard Prescriptive_Electric_HVAC_Commercial/Industrial_Small Commercial Thermostat_0_0_0_kBtu/hrcool</v>
          </cell>
          <cell r="O7568">
            <v>150</v>
          </cell>
        </row>
        <row r="7569">
          <cell r="A7569" t="str">
            <v>Business_Standard_Standard Prescriptive_Electric_HVAC_Commercial/Industrial_Small Commercial Thermostat_0_0_0_EER</v>
          </cell>
          <cell r="O7569">
            <v>11.119800000000001</v>
          </cell>
        </row>
        <row r="7570">
          <cell r="A7570" t="str">
            <v>Business_Standard_Standard Prescriptive_Electric_HVAC_Commercial/Industrial_Small Commercial Thermostat_0_0_0_Cooling_Reduction</v>
          </cell>
          <cell r="O7570">
            <v>0.17699999999999999</v>
          </cell>
        </row>
        <row r="7571">
          <cell r="A7571" t="str">
            <v>Business_Standard_Standard Prescriptive_Electric_HVAC_Commercial/Industrial_Small Commercial Thermostat_0_0_0_CF</v>
          </cell>
          <cell r="O7571">
            <v>0.45700000000000002</v>
          </cell>
        </row>
        <row r="7572">
          <cell r="A7572" t="str">
            <v>Business_Standard_Standard Prescriptive_Electric_HVAC_Commercial/Industrial_Small Commercial Thermostat_0_0_0_EFLHheat</v>
          </cell>
          <cell r="O7572">
            <v>1508</v>
          </cell>
        </row>
        <row r="7573">
          <cell r="A7573" t="str">
            <v>Business_Standard_Standard Prescriptive_Electric_HVAC_Commercial/Industrial_Small Commercial Thermostat_0_0_0_Capacity</v>
          </cell>
          <cell r="O7573">
            <v>100000</v>
          </cell>
        </row>
        <row r="7574">
          <cell r="A7574" t="str">
            <v>Business_Standard_Standard Prescriptive_Electric_HVAC_Commercial/Industrial_Small Commercial Thermostat_0_0_0_AFUE</v>
          </cell>
          <cell r="O7574">
            <v>0.8</v>
          </cell>
        </row>
        <row r="7575">
          <cell r="A7575" t="str">
            <v>Business_Standard_Standard Prescriptive_Electric_HVAC_Commercial/Industrial_Small Commercial Thermostat_0_0_0_Heating_Reduction</v>
          </cell>
          <cell r="O7575">
            <v>8.7999999999999995E-2</v>
          </cell>
        </row>
        <row r="7576">
          <cell r="A7576" t="str">
            <v>Business_Standard_Standard Prescriptive_Electric_HVAC_Commercial/Industrial_Small Commercial Thermostat_0_0_0_100000</v>
          </cell>
          <cell r="O7576">
            <v>100000</v>
          </cell>
        </row>
        <row r="7577">
          <cell r="A7577" t="str">
            <v>Business_Standard_Standard Prescriptive_Electric_HVAC_Commercial/Industrial_Small Commercial Thermostat_0_0_0_Remaining Year kWh</v>
          </cell>
          <cell r="O7577">
            <v>0</v>
          </cell>
        </row>
        <row r="7578">
          <cell r="A7578" t="str">
            <v>Business_Standard_Standard Prescriptive_Electric_HVAC_Commercial/Industrial_Small Commercial Thermostat_0_0_0_kWh Saved per Unit</v>
          </cell>
          <cell r="O7578">
            <v>1707.6843461714286</v>
          </cell>
        </row>
        <row r="7579">
          <cell r="A7579" t="str">
            <v>Business_Standard_Standard Prescriptive_Electric_HVAC_Commercial/Industrial_Small Commercial Thermostat_0_0_0_Remaining Year kW</v>
          </cell>
          <cell r="O7579">
            <v>0</v>
          </cell>
        </row>
        <row r="7580">
          <cell r="A7580" t="str">
            <v>Business_Standard_Standard Prescriptive_Electric_HVAC_Commercial/Industrial_Small Commercial Thermostat_0_0_0_Coincident Peak kW Saved per Unit</v>
          </cell>
          <cell r="O7580">
            <v>1.0911482220903252</v>
          </cell>
        </row>
        <row r="7581">
          <cell r="A7581" t="str">
            <v>Business_Standard_Standard Prescriptive_Electric_HVAC_Commercial/Industrial_Small Commercial Thermostat_0_0_0_Remaining Year Therms</v>
          </cell>
          <cell r="O7581">
            <v>0</v>
          </cell>
        </row>
        <row r="7582">
          <cell r="A7582" t="str">
            <v>Business_Standard_Standard Prescriptive_Electric_HVAC_Commercial/Industrial_Small Commercial Thermostat_0_0_0_Therms Saved per Unit</v>
          </cell>
          <cell r="O7582">
            <v>165.88</v>
          </cell>
        </row>
        <row r="7583">
          <cell r="A7583" t="str">
            <v>Business_Standard_Standard Prescriptive_Electric_HVAC_Commercial/Industrial_Small Commercial Thermostat_0_0_0_Remaining Life</v>
          </cell>
          <cell r="O7583">
            <v>0</v>
          </cell>
        </row>
        <row r="7584">
          <cell r="A7584" t="str">
            <v>Business_Standard_Standard Prescriptive_Electric_HVAC_Commercial/Industrial_Small Commercial Thermostat_0_0_0_Lifetime (years)</v>
          </cell>
          <cell r="O7584">
            <v>11</v>
          </cell>
        </row>
        <row r="7585">
          <cell r="A7585" t="str">
            <v>Business_Standard_Standard Prescriptive_Electric_HVAC_Commercial/Industrial_Small Commercial Thermostat_0_0_0_Incremental Cost</v>
          </cell>
          <cell r="O7585">
            <v>175</v>
          </cell>
        </row>
        <row r="7586">
          <cell r="A7586" t="str">
            <v>Business_Standard_Standard Prescriptive_Electric_HVAC_Commercial/Industrial_Small Commercial Thermostat_0_0_0_O&amp;M Cost Adjustment</v>
          </cell>
          <cell r="O7586">
            <v>0</v>
          </cell>
        </row>
        <row r="7587">
          <cell r="A7587" t="str">
            <v>Business_Standard_Standard Prescriptive_Electric_HVAC_Commercial/Industrial_Small Commercial Thermostat_0_0_0_Measure Delivery Cost</v>
          </cell>
          <cell r="O7587">
            <v>0</v>
          </cell>
        </row>
        <row r="7588">
          <cell r="A7588" t="str">
            <v>Business_Standard_Standard Prescriptive_Electric_HVAC_Commercial/Industrial_Small Commercial Thermostat_0_0_0_</v>
          </cell>
        </row>
        <row r="7589">
          <cell r="A7589" t="str">
            <v>Business_Standard_Standard Prescriptive_Natural Gas_HVAC_Commercial/Industrial_Space Heating Boiler Tune-Up_0_0_0_Capacity</v>
          </cell>
          <cell r="O7589">
            <v>1000000</v>
          </cell>
        </row>
        <row r="7590">
          <cell r="A7590" t="str">
            <v>Business_Standard_Standard Prescriptive_Natural Gas_HVAC_Commercial/Industrial_Space Heating Boiler Tune-Up_0_0_0_EFLH</v>
          </cell>
          <cell r="O7590">
            <v>1508</v>
          </cell>
        </row>
        <row r="7591">
          <cell r="A7591" t="str">
            <v>Business_Standard_Standard Prescriptive_Natural Gas_HVAC_Commercial/Industrial_Space Heating Boiler Tune-Up_0_0_0_Effbefore</v>
          </cell>
          <cell r="O7591">
            <v>0.81499999999999995</v>
          </cell>
        </row>
        <row r="7592">
          <cell r="A7592" t="str">
            <v>Business_Standard_Standard Prescriptive_Natural Gas_HVAC_Commercial/Industrial_Space Heating Boiler Tune-Up_0_0_0_Ei</v>
          </cell>
          <cell r="O7592">
            <v>2.3E-2</v>
          </cell>
        </row>
        <row r="7593">
          <cell r="A7593" t="str">
            <v>Business_Standard_Standard Prescriptive_Natural Gas_HVAC_Commercial/Industrial_Space Heating Boiler Tune-Up_0_0_0_Effbefore</v>
          </cell>
          <cell r="O7593">
            <v>0.81499999999999995</v>
          </cell>
        </row>
        <row r="7594">
          <cell r="A7594" t="str">
            <v>Business_Standard_Standard Prescriptive_Natural Gas_HVAC_Commercial/Industrial_Space Heating Boiler Tune-Up_0_0_0_100000</v>
          </cell>
          <cell r="O7594">
            <v>100000</v>
          </cell>
        </row>
        <row r="7595">
          <cell r="A7595" t="str">
            <v>Business_Standard_Standard Prescriptive_Natural Gas_HVAC_Commercial/Industrial_Space Heating Boiler Tune-Up_0_0_0_Remaining Year kWh</v>
          </cell>
          <cell r="O7595">
            <v>0</v>
          </cell>
        </row>
        <row r="7596">
          <cell r="A7596" t="str">
            <v>Business_Standard_Standard Prescriptive_Natural Gas_HVAC_Commercial/Industrial_Space Heating Boiler Tune-Up_0_0_0_kWh Saved per Unit</v>
          </cell>
          <cell r="O7596">
            <v>0</v>
          </cell>
        </row>
        <row r="7597">
          <cell r="A7597" t="str">
            <v>Business_Standard_Standard Prescriptive_Natural Gas_HVAC_Commercial/Industrial_Space Heating Boiler Tune-Up_0_0_0_Remaining Year kW</v>
          </cell>
          <cell r="O7597">
            <v>0</v>
          </cell>
        </row>
        <row r="7598">
          <cell r="A7598" t="str">
            <v>Business_Standard_Standard Prescriptive_Natural Gas_HVAC_Commercial/Industrial_Space Heating Boiler Tune-Up_0_0_0_Coincident Peak kW Saved per Unit</v>
          </cell>
          <cell r="O7598">
            <v>0</v>
          </cell>
        </row>
        <row r="7599">
          <cell r="A7599" t="str">
            <v>Business_Standard_Standard Prescriptive_Natural Gas_HVAC_Commercial/Industrial_Space Heating Boiler Tune-Up_0_0_0_Remaining Year Therms</v>
          </cell>
          <cell r="O7599">
            <v>0</v>
          </cell>
        </row>
        <row r="7600">
          <cell r="A7600" t="str">
            <v>Business_Standard_Standard Prescriptive_Natural Gas_HVAC_Commercial/Industrial_Space Heating Boiler Tune-Up_0_0_0_Therms Saved per Unit</v>
          </cell>
          <cell r="O7600">
            <v>425.57055214724016</v>
          </cell>
        </row>
        <row r="7601">
          <cell r="A7601" t="str">
            <v>Business_Standard_Standard Prescriptive_Natural Gas_HVAC_Commercial/Industrial_Space Heating Boiler Tune-Up_0_0_0_Remaining Life</v>
          </cell>
          <cell r="O7601">
            <v>0</v>
          </cell>
        </row>
        <row r="7602">
          <cell r="A7602" t="str">
            <v>Business_Standard_Standard Prescriptive_Natural Gas_HVAC_Commercial/Industrial_Space Heating Boiler Tune-Up_0_0_0_Lifetime (years)</v>
          </cell>
          <cell r="O7602">
            <v>3</v>
          </cell>
        </row>
        <row r="7603">
          <cell r="A7603" t="str">
            <v>Business_Standard_Standard Prescriptive_Natural Gas_HVAC_Commercial/Industrial_Space Heating Boiler Tune-Up_0_0_0_Incremental Cost</v>
          </cell>
          <cell r="O7603">
            <v>830</v>
          </cell>
        </row>
        <row r="7604">
          <cell r="A7604" t="str">
            <v>Business_Standard_Standard Prescriptive_Natural Gas_HVAC_Commercial/Industrial_Space Heating Boiler Tune-Up_0_0_0_O&amp;M Cost Adjustment</v>
          </cell>
          <cell r="O7604">
            <v>0</v>
          </cell>
        </row>
        <row r="7605">
          <cell r="A7605" t="str">
            <v>Business_Standard_Standard Prescriptive_Natural Gas_HVAC_Commercial/Industrial_Space Heating Boiler Tune-Up_0_0_0_Measure Delivery Cost</v>
          </cell>
          <cell r="O7605">
            <v>0</v>
          </cell>
        </row>
        <row r="7606">
          <cell r="A7606" t="str">
            <v>Business_Standard_Standard Prescriptive_Natural Gas_HVAC_Commercial/Industrial_Space Heating Boiler Tune-Up_0_0_0_</v>
          </cell>
        </row>
        <row r="7607">
          <cell r="A7607" t="str">
            <v>Business_Standard_Standard Prescriptive_Natural Gas_HVAC_Commercial/Industrial_Unitary HVAC Condensing Furnace_0_0_90% TE_tFAN</v>
          </cell>
          <cell r="O7607">
            <v>5266</v>
          </cell>
        </row>
        <row r="7608">
          <cell r="A7608" t="str">
            <v>Business_Standard_Standard Prescriptive_Natural Gas_HVAC_Commercial/Industrial_Unitary HVAC Condensing Furnace_0_0_90% TE_cfm</v>
          </cell>
          <cell r="O7608">
            <v>7500</v>
          </cell>
        </row>
        <row r="7609">
          <cell r="A7609" t="str">
            <v>Business_Standard_Standard Prescriptive_Natural Gas_HVAC_Commercial/Industrial_Unitary HVAC Condensing Furnace_0_0_90% TE_Delta_P</v>
          </cell>
          <cell r="O7609">
            <v>0.15</v>
          </cell>
        </row>
        <row r="7610">
          <cell r="A7610" t="str">
            <v>Business_Standard_Standard Prescriptive_Natural Gas_HVAC_Commercial/Industrial_Unitary HVAC Condensing Furnace_0_0_90% TE_n_FAN/MOTOR</v>
          </cell>
          <cell r="O7610">
            <v>0.6</v>
          </cell>
        </row>
        <row r="7611">
          <cell r="A7611" t="str">
            <v>Business_Standard_Standard Prescriptive_Natural Gas_HVAC_Commercial/Industrial_Unitary HVAC Condensing Furnace_0_0_90% TE_8520</v>
          </cell>
          <cell r="O7611">
            <v>8520</v>
          </cell>
        </row>
        <row r="7612">
          <cell r="A7612" t="str">
            <v>Business_Standard_Standard Prescriptive_Natural Gas_HVAC_Commercial/Industrial_Unitary HVAC Condensing Furnace_0_0_90% TE_Delta_kWh</v>
          </cell>
          <cell r="O7612">
            <v>-1158.8908450704225</v>
          </cell>
        </row>
        <row r="7613">
          <cell r="A7613" t="str">
            <v>Business_Standard_Standard Prescriptive_Natural Gas_HVAC_Commercial/Industrial_Unitary HVAC Condensing Furnace_0_0_90% TE_tFAN</v>
          </cell>
          <cell r="O7613">
            <v>5266</v>
          </cell>
        </row>
        <row r="7614">
          <cell r="A7614" t="str">
            <v>Business_Standard_Standard Prescriptive_Natural Gas_HVAC_Commercial/Industrial_Unitary HVAC Condensing Furnace_0_0_90% TE_CF</v>
          </cell>
          <cell r="O7614">
            <v>1</v>
          </cell>
        </row>
        <row r="7615">
          <cell r="A7615" t="str">
            <v>Business_Standard_Standard Prescriptive_Natural Gas_HVAC_Commercial/Industrial_Unitary HVAC Condensing Furnace_0_0_90% TE_QOA</v>
          </cell>
          <cell r="O7615">
            <v>129119.25</v>
          </cell>
        </row>
        <row r="7616">
          <cell r="A7616" t="str">
            <v>Business_Standard_Standard Prescriptive_Natural Gas_HVAC_Commercial/Industrial_Unitary HVAC Condensing Furnace_0_0_90% TE_cfm</v>
          </cell>
          <cell r="O7616">
            <v>7500</v>
          </cell>
        </row>
        <row r="7617">
          <cell r="A7617" t="str">
            <v>Business_Standard_Standard Prescriptive_Natural Gas_HVAC_Commercial/Industrial_Unitary HVAC Condensing Furnace_0_0_90% TE_TENC</v>
          </cell>
          <cell r="O7617">
            <v>0.8</v>
          </cell>
        </row>
        <row r="7618">
          <cell r="A7618" t="str">
            <v>Business_Standard_Standard Prescriptive_Natural Gas_HVAC_Commercial/Industrial_Unitary HVAC Condensing Furnace_0_0_90% TE_TEC</v>
          </cell>
          <cell r="O7618">
            <v>0.9</v>
          </cell>
        </row>
        <row r="7619">
          <cell r="A7619" t="str">
            <v>Business_Standard_Standard Prescriptive_Natural Gas_HVAC_Commercial/Industrial_Unitary HVAC Condensing Furnace_0_0_90% TE_100000</v>
          </cell>
          <cell r="O7619">
            <v>100000</v>
          </cell>
        </row>
        <row r="7620">
          <cell r="A7620" t="str">
            <v>Business_Standard_Standard Prescriptive_Natural Gas_HVAC_Commercial/Industrial_Unitary HVAC Condensing Furnace_0_0_90% TE_Remaining Year kWh</v>
          </cell>
          <cell r="O7620">
            <v>0</v>
          </cell>
        </row>
        <row r="7621">
          <cell r="A7621" t="str">
            <v>Business_Standard_Standard Prescriptive_Natural Gas_HVAC_Commercial/Industrial_Unitary HVAC Condensing Furnace_0_0_90% TE_kWh Saved per Unit</v>
          </cell>
          <cell r="O7621">
            <v>-1158.8908450704225</v>
          </cell>
        </row>
        <row r="7622">
          <cell r="A7622" t="str">
            <v>Business_Standard_Standard Prescriptive_Natural Gas_HVAC_Commercial/Industrial_Unitary HVAC Condensing Furnace_0_0_90% TE_Remaining Year kW</v>
          </cell>
          <cell r="O7622">
            <v>0</v>
          </cell>
        </row>
        <row r="7623">
          <cell r="A7623" t="str">
            <v>Business_Standard_Standard Prescriptive_Natural Gas_HVAC_Commercial/Industrial_Unitary HVAC Condensing Furnace_0_0_90% TE_Coincident Peak kW Saved per Unit</v>
          </cell>
          <cell r="O7623">
            <v>-0.22007042253521128</v>
          </cell>
        </row>
        <row r="7624">
          <cell r="A7624" t="str">
            <v>Business_Standard_Standard Prescriptive_Natural Gas_HVAC_Commercial/Industrial_Unitary HVAC Condensing Furnace_0_0_90% TE_Remaining Year Therms</v>
          </cell>
          <cell r="O7624">
            <v>0</v>
          </cell>
        </row>
        <row r="7625">
          <cell r="A7625" t="str">
            <v>Business_Standard_Standard Prescriptive_Natural Gas_HVAC_Commercial/Industrial_Unitary HVAC Condensing Furnace_0_0_90% TE_Therms Saved per Unit</v>
          </cell>
          <cell r="O7625">
            <v>1344.9921874999993</v>
          </cell>
        </row>
        <row r="7626">
          <cell r="A7626" t="str">
            <v>Business_Standard_Standard Prescriptive_Natural Gas_HVAC_Commercial/Industrial_Unitary HVAC Condensing Furnace_0_0_90% TE_Remaining Life</v>
          </cell>
          <cell r="O7626">
            <v>0</v>
          </cell>
        </row>
        <row r="7627">
          <cell r="A7627" t="str">
            <v>Business_Standard_Standard Prescriptive_Natural Gas_HVAC_Commercial/Industrial_Unitary HVAC Condensing Furnace_0_0_90% TE_Lifetime (years)</v>
          </cell>
          <cell r="O7627">
            <v>15</v>
          </cell>
        </row>
        <row r="7628">
          <cell r="A7628" t="str">
            <v>Business_Standard_Standard Prescriptive_Natural Gas_HVAC_Commercial/Industrial_Unitary HVAC Condensing Furnace_0_0_90% TE_Incremental Cost</v>
          </cell>
          <cell r="O7628">
            <v>2710</v>
          </cell>
        </row>
        <row r="7629">
          <cell r="A7629" t="str">
            <v>Business_Standard_Standard Prescriptive_Natural Gas_HVAC_Commercial/Industrial_Unitary HVAC Condensing Furnace_0_0_90% TE_O&amp;M Cost Adjustment</v>
          </cell>
          <cell r="O7629">
            <v>25</v>
          </cell>
        </row>
        <row r="7630">
          <cell r="A7630" t="str">
            <v>Business_Standard_Standard Prescriptive_Natural Gas_HVAC_Commercial/Industrial_Unitary HVAC Condensing Furnace_0_0_90% TE_Measure Delivery Cost</v>
          </cell>
          <cell r="O7630">
            <v>0</v>
          </cell>
        </row>
        <row r="7631">
          <cell r="A7631" t="str">
            <v>Business_Standard_Standard Prescriptive_Natural Gas_HVAC_Commercial/Industrial_Unitary HVAC Condensing Furnace_0_0_90% TE_</v>
          </cell>
        </row>
        <row r="7632">
          <cell r="A7632" t="str">
            <v>Business_Standard_Standard Prescriptive_Electric_HVAC_Commercial/Industrial_Variable Speed Drives for HVAC Pumps and Cooling Tower Fans_0_0_0_BHP</v>
          </cell>
          <cell r="O7632">
            <v>0.65</v>
          </cell>
        </row>
        <row r="7633">
          <cell r="A7633" t="str">
            <v>Business_Standard_Standard Prescriptive_Electric_HVAC_Commercial/Industrial_Variable Speed Drives for HVAC Pumps and Cooling Tower Fans_0_0_0_EFFi</v>
          </cell>
          <cell r="O7633">
            <v>0.93</v>
          </cell>
        </row>
        <row r="7634">
          <cell r="A7634" t="str">
            <v>Business_Standard_Standard Prescriptive_Electric_HVAC_Commercial/Industrial_Variable Speed Drives for HVAC Pumps and Cooling Tower Fans_0_0_0_Hours</v>
          </cell>
          <cell r="O7634">
            <v>2987</v>
          </cell>
        </row>
        <row r="7635">
          <cell r="A7635" t="str">
            <v>Business_Standard_Standard Prescriptive_Electric_HVAC_Commercial/Industrial_Variable Speed Drives for HVAC Pumps and Cooling Tower Fans_0_0_0_ESF</v>
          </cell>
          <cell r="O7635">
            <v>0.249</v>
          </cell>
        </row>
        <row r="7636">
          <cell r="A7636" t="str">
            <v>Business_Standard_Standard Prescriptive_Electric_HVAC_Commercial/Industrial_Variable Speed Drives for HVAC Pumps and Cooling Tower Fans_0_0_0_DSF</v>
          </cell>
          <cell r="O7636">
            <v>0</v>
          </cell>
        </row>
        <row r="7637">
          <cell r="A7637" t="str">
            <v>Business_Standard_Standard Prescriptive_Electric_HVAC_Commercial/Industrial_Variable Speed Drives for HVAC Pumps and Cooling Tower Fans_0_0_0_Remaining Year kWh</v>
          </cell>
          <cell r="O7637">
            <v>0</v>
          </cell>
        </row>
        <row r="7638">
          <cell r="A7638" t="str">
            <v>Business_Standard_Standard Prescriptive_Electric_HVAC_Commercial/Industrial_Variable Speed Drives for HVAC Pumps and Cooling Tower Fans_0_0_0_kWh Saved per Unit</v>
          </cell>
          <cell r="O7638">
            <v>519.8343548387096</v>
          </cell>
        </row>
        <row r="7639">
          <cell r="A7639" t="str">
            <v>Business_Standard_Standard Prescriptive_Electric_HVAC_Commercial/Industrial_Variable Speed Drives for HVAC Pumps and Cooling Tower Fans_0_0_0_Remaining Year kW</v>
          </cell>
          <cell r="O7639">
            <v>0</v>
          </cell>
        </row>
        <row r="7640">
          <cell r="A7640" t="str">
            <v>Business_Standard_Standard Prescriptive_Electric_HVAC_Commercial/Industrial_Variable Speed Drives for HVAC Pumps and Cooling Tower Fans_0_0_0_Coincident Peak kW Saved per Unit</v>
          </cell>
          <cell r="O7640">
            <v>0</v>
          </cell>
        </row>
        <row r="7641">
          <cell r="A7641" t="str">
            <v>Business_Standard_Standard Prescriptive_Electric_HVAC_Commercial/Industrial_Variable Speed Drives for HVAC Pumps and Cooling Tower Fans_0_0_0_Remaining Year Therms</v>
          </cell>
          <cell r="O7641">
            <v>0</v>
          </cell>
        </row>
        <row r="7642">
          <cell r="A7642" t="str">
            <v>Business_Standard_Standard Prescriptive_Electric_HVAC_Commercial/Industrial_Variable Speed Drives for HVAC Pumps and Cooling Tower Fans_0_0_0_Therms Saved per Unit</v>
          </cell>
          <cell r="O7642">
            <v>0</v>
          </cell>
        </row>
        <row r="7643">
          <cell r="A7643" t="str">
            <v>Business_Standard_Standard Prescriptive_Electric_HVAC_Commercial/Industrial_Variable Speed Drives for HVAC Pumps and Cooling Tower Fans_0_0_0_Remaining Life</v>
          </cell>
          <cell r="O7643">
            <v>0</v>
          </cell>
        </row>
        <row r="7644">
          <cell r="A7644" t="str">
            <v>Business_Standard_Standard Prescriptive_Electric_HVAC_Commercial/Industrial_Variable Speed Drives for HVAC Pumps and Cooling Tower Fans_0_0_0_Lifetime (years)</v>
          </cell>
          <cell r="O7644">
            <v>15</v>
          </cell>
        </row>
        <row r="7645">
          <cell r="A7645" t="str">
            <v>Business_Standard_Standard Prescriptive_Electric_HVAC_Commercial/Industrial_Variable Speed Drives for HVAC Pumps and Cooling Tower Fans_0_0_0_Incremental Cost</v>
          </cell>
          <cell r="O7645">
            <v>189.8</v>
          </cell>
        </row>
        <row r="7646">
          <cell r="A7646" t="str">
            <v>Business_Standard_Standard Prescriptive_Electric_HVAC_Commercial/Industrial_Variable Speed Drives for HVAC Pumps and Cooling Tower Fans_0_0_0_O&amp;M Cost Adjustment</v>
          </cell>
          <cell r="O7646">
            <v>0</v>
          </cell>
        </row>
        <row r="7647">
          <cell r="A7647" t="str">
            <v>Business_Standard_Standard Prescriptive_Electric_HVAC_Commercial/Industrial_Variable Speed Drives for HVAC Pumps and Cooling Tower Fans_0_0_0_Measure Delivery Cost</v>
          </cell>
          <cell r="O7647">
            <v>0</v>
          </cell>
        </row>
        <row r="7648">
          <cell r="A7648" t="str">
            <v>Business_Standard_Standard Prescriptive_Electric_HVAC_Commercial/Industrial_Variable Speed Drives for HVAC Pumps and Cooling Tower Fans_0_0_0_</v>
          </cell>
        </row>
        <row r="7649">
          <cell r="A7649" t="str">
            <v>Business_Standard_Standard Prescriptive_Electric_HVAC_Commercial/Industrial_Variable Speed Drives for HVAC Supply and Return Fans_0_0_0_0.746</v>
          </cell>
          <cell r="O7649">
            <v>0.746</v>
          </cell>
        </row>
        <row r="7650">
          <cell r="A7650" t="str">
            <v>Business_Standard_Standard Prescriptive_Electric_HVAC_Commercial/Industrial_Variable Speed Drives for HVAC Supply and Return Fans_0_0_0_HP</v>
          </cell>
          <cell r="O7650">
            <v>1</v>
          </cell>
        </row>
        <row r="7651">
          <cell r="A7651" t="str">
            <v>Business_Standard_Standard Prescriptive_Electric_HVAC_Commercial/Industrial_Variable Speed Drives for HVAC Supply and Return Fans_0_0_0_LF</v>
          </cell>
          <cell r="O7651">
            <v>0.65</v>
          </cell>
        </row>
        <row r="7652">
          <cell r="A7652" t="str">
            <v>Business_Standard_Standard Prescriptive_Electric_HVAC_Commercial/Industrial_Variable Speed Drives for HVAC Supply and Return Fans_0_0_0_nmotor</v>
          </cell>
          <cell r="O7652">
            <v>0.91700000000000004</v>
          </cell>
        </row>
        <row r="7653">
          <cell r="A7653" t="str">
            <v>Business_Standard_Standard Prescriptive_Electric_HVAC_Commercial/Industrial_Variable Speed Drives for HVAC Supply and Return Fans_0_0_0_RHRS_Base</v>
          </cell>
          <cell r="O7653">
            <v>6241</v>
          </cell>
        </row>
        <row r="7654">
          <cell r="A7654" t="str">
            <v>Business_Standard_Standard Prescriptive_Electric_HVAC_Commercial/Industrial_Variable Speed Drives for HVAC Supply and Return Fans_0_0_0_Sigma(%FF*PLR_Base)</v>
          </cell>
          <cell r="O7654">
            <v>0.875</v>
          </cell>
        </row>
        <row r="7655">
          <cell r="A7655" t="str">
            <v>Business_Standard_Standard Prescriptive_Electric_HVAC_Commercial/Industrial_Variable Speed Drives for HVAC Supply and Return Fans_0_0_0_Sigma(%FF*PLR_Retrofit)</v>
          </cell>
          <cell r="O7655">
            <v>0.29399999999999998</v>
          </cell>
        </row>
        <row r="7656">
          <cell r="A7656" t="str">
            <v>Business_Standard_Standard Prescriptive_Electric_HVAC_Commercial/Industrial_Variable Speed Drives for HVAC Supply and Return Fans_0_0_0_Delta_kWh_fan</v>
          </cell>
          <cell r="O7656">
            <v>1917.4019442748088</v>
          </cell>
        </row>
        <row r="7657">
          <cell r="A7657" t="str">
            <v>Business_Standard_Standard Prescriptive_Electric_HVAC_Commercial/Industrial_Variable Speed Drives for HVAC Supply and Return Fans_0_0_0_IE_energy</v>
          </cell>
          <cell r="O7657">
            <v>0.157</v>
          </cell>
        </row>
        <row r="7658">
          <cell r="A7658" t="str">
            <v>Business_Standard_Standard Prescriptive_Electric_HVAC_Commercial/Industrial_Variable Speed Drives for HVAC Supply and Return Fans_0_0_0_PLR_Base,FFpeak</v>
          </cell>
          <cell r="O7658">
            <v>0.9</v>
          </cell>
        </row>
        <row r="7659">
          <cell r="A7659" t="str">
            <v>Business_Standard_Standard Prescriptive_Electric_HVAC_Commercial/Industrial_Variable Speed Drives for HVAC Supply and Return Fans_0_0_0_PLR_Retrofit,FFpeak</v>
          </cell>
          <cell r="O7659">
            <v>0.9</v>
          </cell>
        </row>
        <row r="7660">
          <cell r="A7660" t="str">
            <v>Business_Standard_Standard Prescriptive_Electric_HVAC_Commercial/Industrial_Variable Speed Drives for HVAC Supply and Return Fans_0_0_0_Delta_kW_fan</v>
          </cell>
          <cell r="O7660">
            <v>0</v>
          </cell>
        </row>
        <row r="7661">
          <cell r="A7661" t="str">
            <v>Business_Standard_Standard Prescriptive_Electric_HVAC_Commercial/Industrial_Variable Speed Drives for HVAC Supply and Return Fans_0_0_0_IE_demand</v>
          </cell>
          <cell r="O7661">
            <v>0.157</v>
          </cell>
        </row>
        <row r="7662">
          <cell r="A7662" t="str">
            <v>Business_Standard_Standard Prescriptive_Electric_HVAC_Commercial/Industrial_Variable Speed Drives for HVAC Supply and Return Fans_0_0_0_Remaining Year kWh</v>
          </cell>
          <cell r="O7662">
            <v>0</v>
          </cell>
        </row>
        <row r="7663">
          <cell r="A7663" t="str">
            <v>Business_Standard_Standard Prescriptive_Electric_HVAC_Commercial/Industrial_Variable Speed Drives for HVAC Supply and Return Fans_0_0_0_kWh Saved per Unit</v>
          </cell>
          <cell r="O7663">
            <v>2218.4340495259539</v>
          </cell>
        </row>
        <row r="7664">
          <cell r="A7664" t="str">
            <v>Business_Standard_Standard Prescriptive_Electric_HVAC_Commercial/Industrial_Variable Speed Drives for HVAC Supply and Return Fans_0_0_0_Remaining Year kW</v>
          </cell>
          <cell r="O7664">
            <v>0</v>
          </cell>
        </row>
        <row r="7665">
          <cell r="A7665" t="str">
            <v>Business_Standard_Standard Prescriptive_Electric_HVAC_Commercial/Industrial_Variable Speed Drives for HVAC Supply and Return Fans_0_0_0_Coincident Peak kW Saved per Unit</v>
          </cell>
          <cell r="O7665">
            <v>0</v>
          </cell>
        </row>
        <row r="7666">
          <cell r="A7666" t="str">
            <v>Business_Standard_Standard Prescriptive_Electric_HVAC_Commercial/Industrial_Variable Speed Drives for HVAC Supply and Return Fans_0_0_0_Remaining Year Therms</v>
          </cell>
          <cell r="O7666">
            <v>0</v>
          </cell>
        </row>
        <row r="7667">
          <cell r="A7667" t="str">
            <v>Business_Standard_Standard Prescriptive_Electric_HVAC_Commercial/Industrial_Variable Speed Drives for HVAC Supply and Return Fans_0_0_0_Therms Saved per Unit</v>
          </cell>
          <cell r="O7667">
            <v>0</v>
          </cell>
        </row>
        <row r="7668">
          <cell r="A7668" t="str">
            <v>Business_Standard_Standard Prescriptive_Electric_HVAC_Commercial/Industrial_Variable Speed Drives for HVAC Supply and Return Fans_0_0_0_Remaining Life</v>
          </cell>
          <cell r="O7668">
            <v>0</v>
          </cell>
        </row>
        <row r="7669">
          <cell r="A7669" t="str">
            <v>Business_Standard_Standard Prescriptive_Electric_HVAC_Commercial/Industrial_Variable Speed Drives for HVAC Supply and Return Fans_0_0_0_Lifetime (years)</v>
          </cell>
          <cell r="O7669">
            <v>15</v>
          </cell>
        </row>
        <row r="7670">
          <cell r="A7670" t="str">
            <v>Business_Standard_Standard Prescriptive_Electric_HVAC_Commercial/Industrial_Variable Speed Drives for HVAC Supply and Return Fans_0_0_0_Incremental Cost</v>
          </cell>
          <cell r="O7670">
            <v>221.2</v>
          </cell>
        </row>
        <row r="7671">
          <cell r="A7671" t="str">
            <v>Business_Standard_Standard Prescriptive_Electric_HVAC_Commercial/Industrial_Variable Speed Drives for HVAC Supply and Return Fans_0_0_0_O&amp;M Cost Adjustment</v>
          </cell>
          <cell r="O7671">
            <v>0</v>
          </cell>
        </row>
        <row r="7672">
          <cell r="A7672" t="str">
            <v>Business_Standard_Standard Prescriptive_Electric_HVAC_Commercial/Industrial_Variable Speed Drives for HVAC Supply and Return Fans_0_0_0_Measure Delivery Cost</v>
          </cell>
          <cell r="O7672">
            <v>0</v>
          </cell>
        </row>
        <row r="7673">
          <cell r="A7673" t="str">
            <v>Business_Standard_Standard Prescriptive_Electric_HVAC_Commercial/Industrial_Variable Speed Drives for HVAC Supply and Return Fans_0_0_0_</v>
          </cell>
        </row>
        <row r="7674">
          <cell r="A7674" t="str">
            <v>Business_Standard_Standard Prescriptive_Electric_Lighting_Commercial/Industrial_Commercial LED Exit Sign_Dual-Sided_CFL (Dual-Sided)_4W_WattsBase</v>
          </cell>
          <cell r="O7674">
            <v>14</v>
          </cell>
        </row>
        <row r="7675">
          <cell r="A7675" t="str">
            <v>Business_Standard_Standard Prescriptive_Electric_Lighting_Commercial/Industrial_Commercial LED Exit Sign_Dual-Sided_CFL (Dual-Sided)_4W_WattsEE</v>
          </cell>
          <cell r="O7675">
            <v>4</v>
          </cell>
        </row>
        <row r="7676">
          <cell r="A7676" t="str">
            <v>Business_Standard_Standard Prescriptive_Electric_Lighting_Commercial/Industrial_Commercial LED Exit Sign_Dual-Sided_CFL (Dual-Sided)_4W_1000</v>
          </cell>
          <cell r="O7676">
            <v>1000</v>
          </cell>
        </row>
        <row r="7677">
          <cell r="A7677" t="str">
            <v>Business_Standard_Standard Prescriptive_Electric_Lighting_Commercial/Industrial_Commercial LED Exit Sign_Dual-Sided_CFL (Dual-Sided)_4W_Hours</v>
          </cell>
          <cell r="O7677">
            <v>8766</v>
          </cell>
        </row>
        <row r="7678">
          <cell r="A7678" t="str">
            <v>Business_Standard_Standard Prescriptive_Electric_Lighting_Commercial/Industrial_Commercial LED Exit Sign_Dual-Sided_CFL (Dual-Sided)_4W_WHFe</v>
          </cell>
          <cell r="O7678">
            <v>1.08</v>
          </cell>
        </row>
        <row r="7679">
          <cell r="A7679" t="str">
            <v>Business_Standard_Standard Prescriptive_Electric_Lighting_Commercial/Industrial_Commercial LED Exit Sign_Dual-Sided_CFL (Dual-Sided)_4W_WattsBase</v>
          </cell>
          <cell r="O7679">
            <v>14</v>
          </cell>
        </row>
        <row r="7680">
          <cell r="A7680" t="str">
            <v>Business_Standard_Standard Prescriptive_Electric_Lighting_Commercial/Industrial_Commercial LED Exit Sign_Dual-Sided_CFL (Dual-Sided)_4W_WattsEE</v>
          </cell>
          <cell r="O7680">
            <v>4</v>
          </cell>
        </row>
        <row r="7681">
          <cell r="A7681" t="str">
            <v>Business_Standard_Standard Prescriptive_Electric_Lighting_Commercial/Industrial_Commercial LED Exit Sign_Dual-Sided_CFL (Dual-Sided)_4W_1000</v>
          </cell>
          <cell r="O7681">
            <v>1000</v>
          </cell>
        </row>
        <row r="7682">
          <cell r="A7682" t="str">
            <v>Business_Standard_Standard Prescriptive_Electric_Lighting_Commercial/Industrial_Commercial LED Exit Sign_Dual-Sided_CFL (Dual-Sided)_4W_Hours</v>
          </cell>
          <cell r="O7682">
            <v>8766</v>
          </cell>
        </row>
        <row r="7683">
          <cell r="A7683" t="str">
            <v>Business_Standard_Standard Prescriptive_Electric_Lighting_Commercial/Industrial_Commercial LED Exit Sign_Dual-Sided_CFL (Dual-Sided)_4W_IFkWh</v>
          </cell>
          <cell r="O7683">
            <v>0</v>
          </cell>
        </row>
        <row r="7684">
          <cell r="A7684" t="str">
            <v>Business_Standard_Standard Prescriptive_Electric_Lighting_Commercial/Industrial_Commercial LED Exit Sign_Dual-Sided_CFL (Dual-Sided)_4W_WattsBase</v>
          </cell>
          <cell r="O7684">
            <v>14</v>
          </cell>
        </row>
        <row r="7685">
          <cell r="A7685" t="str">
            <v>Business_Standard_Standard Prescriptive_Electric_Lighting_Commercial/Industrial_Commercial LED Exit Sign_Dual-Sided_CFL (Dual-Sided)_4W_WattsEE</v>
          </cell>
          <cell r="O7685">
            <v>4</v>
          </cell>
        </row>
        <row r="7686">
          <cell r="A7686" t="str">
            <v>Business_Standard_Standard Prescriptive_Electric_Lighting_Commercial/Industrial_Commercial LED Exit Sign_Dual-Sided_CFL (Dual-Sided)_4W_1000</v>
          </cell>
          <cell r="O7686">
            <v>1000</v>
          </cell>
        </row>
        <row r="7687">
          <cell r="A7687" t="str">
            <v>Business_Standard_Standard Prescriptive_Electric_Lighting_Commercial/Industrial_Commercial LED Exit Sign_Dual-Sided_CFL (Dual-Sided)_4W_WHFd</v>
          </cell>
          <cell r="O7687">
            <v>1.3</v>
          </cell>
        </row>
        <row r="7688">
          <cell r="A7688" t="str">
            <v>Business_Standard_Standard Prescriptive_Electric_Lighting_Commercial/Industrial_Commercial LED Exit Sign_Dual-Sided_CFL (Dual-Sided)_4W_CF</v>
          </cell>
          <cell r="O7688">
            <v>1</v>
          </cell>
        </row>
        <row r="7689">
          <cell r="A7689" t="str">
            <v>Business_Standard_Standard Prescriptive_Electric_Lighting_Commercial/Industrial_Commercial LED Exit Sign_Dual-Sided_CFL (Dual-Sided)_4W_WattsBase</v>
          </cell>
          <cell r="O7689">
            <v>14</v>
          </cell>
        </row>
        <row r="7690">
          <cell r="A7690" t="str">
            <v>Business_Standard_Standard Prescriptive_Electric_Lighting_Commercial/Industrial_Commercial LED Exit Sign_Dual-Sided_CFL (Dual-Sided)_4W_WattsEE</v>
          </cell>
          <cell r="O7690">
            <v>4</v>
          </cell>
        </row>
        <row r="7691">
          <cell r="A7691" t="str">
            <v>Business_Standard_Standard Prescriptive_Electric_Lighting_Commercial/Industrial_Commercial LED Exit Sign_Dual-Sided_CFL (Dual-Sided)_4W_1000</v>
          </cell>
          <cell r="O7691">
            <v>1000</v>
          </cell>
        </row>
        <row r="7692">
          <cell r="A7692" t="str">
            <v>Business_Standard_Standard Prescriptive_Electric_Lighting_Commercial/Industrial_Commercial LED Exit Sign_Dual-Sided_CFL (Dual-Sided)_4W_Hours</v>
          </cell>
          <cell r="O7692">
            <v>8766</v>
          </cell>
        </row>
        <row r="7693">
          <cell r="A7693" t="str">
            <v>Business_Standard_Standard Prescriptive_Electric_Lighting_Commercial/Industrial_Commercial LED Exit Sign_Dual-Sided_CFL (Dual-Sided)_4W_IFTherms</v>
          </cell>
          <cell r="O7693">
            <v>1.4999999999999999E-2</v>
          </cell>
        </row>
        <row r="7694">
          <cell r="A7694" t="str">
            <v>Business_Standard_Standard Prescriptive_Electric_Lighting_Commercial/Industrial_Commercial LED Exit Sign_Dual-Sided_CFL (Dual-Sided)_4W_Mid-Life Adjustment</v>
          </cell>
          <cell r="O7694">
            <v>1</v>
          </cell>
        </row>
        <row r="7695">
          <cell r="A7695" t="str">
            <v>Business_Standard_Standard Prescriptive_Electric_Lighting_Commercial/Industrial_Commercial LED Exit Sign_Dual-Sided_CFL (Dual-Sided)_4W_Remaining Year kWh Heating Penalty</v>
          </cell>
          <cell r="O7695">
            <v>0</v>
          </cell>
        </row>
        <row r="7696">
          <cell r="A7696" t="str">
            <v>Business_Standard_Standard Prescriptive_Electric_Lighting_Commercial/Industrial_Commercial LED Exit Sign_Dual-Sided_CFL (Dual-Sided)_4W_kWh Heating Penalty</v>
          </cell>
          <cell r="O7696">
            <v>0</v>
          </cell>
        </row>
        <row r="7697">
          <cell r="A7697" t="str">
            <v>Business_Standard_Standard Prescriptive_Electric_Lighting_Commercial/Industrial_Commercial LED Exit Sign_Dual-Sided_CFL (Dual-Sided)_4W_Remaining Year Therm Heating Penalty</v>
          </cell>
          <cell r="O7697">
            <v>0</v>
          </cell>
        </row>
        <row r="7698">
          <cell r="A7698" t="str">
            <v>Business_Standard_Standard Prescriptive_Electric_Lighting_Commercial/Industrial_Commercial LED Exit Sign_Dual-Sided_CFL (Dual-Sided)_4W_Therm Heating Penalty</v>
          </cell>
          <cell r="O7698">
            <v>-1.3149</v>
          </cell>
        </row>
        <row r="7699">
          <cell r="A7699" t="str">
            <v>Business_Standard_Standard Prescriptive_Electric_Lighting_Commercial/Industrial_Commercial LED Exit Sign_Dual-Sided_CFL (Dual-Sided)_4W_Remaining Year kWh</v>
          </cell>
          <cell r="O7699">
            <v>0</v>
          </cell>
        </row>
        <row r="7700">
          <cell r="A7700" t="str">
            <v>Business_Standard_Standard Prescriptive_Electric_Lighting_Commercial/Industrial_Commercial LED Exit Sign_Dual-Sided_CFL (Dual-Sided)_4W_kWh Saved per Unit</v>
          </cell>
          <cell r="O7700">
            <v>94.672800000000009</v>
          </cell>
        </row>
        <row r="7701">
          <cell r="A7701" t="str">
            <v>Business_Standard_Standard Prescriptive_Electric_Lighting_Commercial/Industrial_Commercial LED Exit Sign_Dual-Sided_CFL (Dual-Sided)_4W_Remaining Year kW</v>
          </cell>
          <cell r="O7701">
            <v>0</v>
          </cell>
        </row>
        <row r="7702">
          <cell r="A7702" t="str">
            <v>Business_Standard_Standard Prescriptive_Electric_Lighting_Commercial/Industrial_Commercial LED Exit Sign_Dual-Sided_CFL (Dual-Sided)_4W_Coincident Peak kW Saved per Unit</v>
          </cell>
          <cell r="O7702">
            <v>1.3000000000000001E-2</v>
          </cell>
        </row>
        <row r="7703">
          <cell r="A7703" t="str">
            <v>Business_Standard_Standard Prescriptive_Electric_Lighting_Commercial/Industrial_Commercial LED Exit Sign_Dual-Sided_CFL (Dual-Sided)_4W_Remaining Year Therms</v>
          </cell>
          <cell r="O7703">
            <v>0</v>
          </cell>
        </row>
        <row r="7704">
          <cell r="A7704" t="str">
            <v>Business_Standard_Standard Prescriptive_Electric_Lighting_Commercial/Industrial_Commercial LED Exit Sign_Dual-Sided_CFL (Dual-Sided)_4W_Therms Saved per Unit</v>
          </cell>
          <cell r="O7704">
            <v>0</v>
          </cell>
        </row>
        <row r="7705">
          <cell r="A7705" t="str">
            <v>Business_Standard_Standard Prescriptive_Electric_Lighting_Commercial/Industrial_Commercial LED Exit Sign_Dual-Sided_CFL (Dual-Sided)_4W_Remaining Life</v>
          </cell>
          <cell r="O7705">
            <v>0</v>
          </cell>
        </row>
        <row r="7706">
          <cell r="A7706" t="str">
            <v>Business_Standard_Standard Prescriptive_Electric_Lighting_Commercial/Industrial_Commercial LED Exit Sign_Dual-Sided_CFL (Dual-Sided)_4W_Lifetime (years)</v>
          </cell>
          <cell r="O7706">
            <v>5</v>
          </cell>
        </row>
        <row r="7707">
          <cell r="A7707" t="str">
            <v>Business_Standard_Standard Prescriptive_Electric_Lighting_Commercial/Industrial_Commercial LED Exit Sign_Dual-Sided_CFL (Dual-Sided)_4W_Incremental Cost</v>
          </cell>
          <cell r="O7707">
            <v>32.5</v>
          </cell>
        </row>
        <row r="7708">
          <cell r="A7708" t="str">
            <v>Business_Standard_Standard Prescriptive_Electric_Lighting_Commercial/Industrial_Commercial LED Exit Sign_Dual-Sided_CFL (Dual-Sided)_4W_O&amp;M Cost Adjustment</v>
          </cell>
          <cell r="O7708">
            <v>12.45</v>
          </cell>
        </row>
        <row r="7709">
          <cell r="A7709" t="str">
            <v>Business_Standard_Standard Prescriptive_Electric_Lighting_Commercial/Industrial_Commercial LED Exit Sign_Dual-Sided_CFL (Dual-Sided)_4W_Measure Delivery Cost</v>
          </cell>
          <cell r="O7709">
            <v>0</v>
          </cell>
        </row>
        <row r="7710">
          <cell r="A7710" t="str">
            <v>Business_Standard_Standard Prescriptive_Electric_Lighting_Commercial/Industrial_Commercial LED Exit Sign_Dual-Sided_CFL (Dual-Sided)_4W_</v>
          </cell>
        </row>
        <row r="7711">
          <cell r="A7711" t="str">
            <v>Business_Standard_Standard Prescriptive_Electric_Lighting_Commercial/Industrial_Commercial LED Exit Sign_Dual-Sided_Unknown_4W_WattsBase</v>
          </cell>
          <cell r="O7711">
            <v>7</v>
          </cell>
        </row>
        <row r="7712">
          <cell r="A7712" t="str">
            <v>Business_Standard_Standard Prescriptive_Electric_Lighting_Commercial/Industrial_Commercial LED Exit Sign_Dual-Sided_Unknown_4W_WattsEE</v>
          </cell>
          <cell r="O7712">
            <v>4</v>
          </cell>
        </row>
        <row r="7713">
          <cell r="A7713" t="str">
            <v>Business_Standard_Standard Prescriptive_Electric_Lighting_Commercial/Industrial_Commercial LED Exit Sign_Dual-Sided_Unknown_4W_1000</v>
          </cell>
          <cell r="O7713">
            <v>1000</v>
          </cell>
        </row>
        <row r="7714">
          <cell r="A7714" t="str">
            <v>Business_Standard_Standard Prescriptive_Electric_Lighting_Commercial/Industrial_Commercial LED Exit Sign_Dual-Sided_Unknown_4W_Hours</v>
          </cell>
          <cell r="O7714">
            <v>8766</v>
          </cell>
        </row>
        <row r="7715">
          <cell r="A7715" t="str">
            <v>Business_Standard_Standard Prescriptive_Electric_Lighting_Commercial/Industrial_Commercial LED Exit Sign_Dual-Sided_Unknown_4W_WHFe</v>
          </cell>
          <cell r="O7715">
            <v>1.08</v>
          </cell>
        </row>
        <row r="7716">
          <cell r="A7716" t="str">
            <v>Business_Standard_Standard Prescriptive_Electric_Lighting_Commercial/Industrial_Commercial LED Exit Sign_Dual-Sided_Unknown_4W_WattsBase</v>
          </cell>
          <cell r="O7716">
            <v>7</v>
          </cell>
        </row>
        <row r="7717">
          <cell r="A7717" t="str">
            <v>Business_Standard_Standard Prescriptive_Electric_Lighting_Commercial/Industrial_Commercial LED Exit Sign_Dual-Sided_Unknown_4W_WattsEE</v>
          </cell>
          <cell r="O7717">
            <v>4</v>
          </cell>
        </row>
        <row r="7718">
          <cell r="A7718" t="str">
            <v>Business_Standard_Standard Prescriptive_Electric_Lighting_Commercial/Industrial_Commercial LED Exit Sign_Dual-Sided_Unknown_4W_1000</v>
          </cell>
          <cell r="O7718">
            <v>1000</v>
          </cell>
        </row>
        <row r="7719">
          <cell r="A7719" t="str">
            <v>Business_Standard_Standard Prescriptive_Electric_Lighting_Commercial/Industrial_Commercial LED Exit Sign_Dual-Sided_Unknown_4W_Hours</v>
          </cell>
          <cell r="O7719">
            <v>8766</v>
          </cell>
        </row>
        <row r="7720">
          <cell r="A7720" t="str">
            <v>Business_Standard_Standard Prescriptive_Electric_Lighting_Commercial/Industrial_Commercial LED Exit Sign_Dual-Sided_Unknown_4W_IFkWh</v>
          </cell>
          <cell r="O7720">
            <v>0</v>
          </cell>
        </row>
        <row r="7721">
          <cell r="A7721" t="str">
            <v>Business_Standard_Standard Prescriptive_Electric_Lighting_Commercial/Industrial_Commercial LED Exit Sign_Dual-Sided_Unknown_4W_WattsBase</v>
          </cell>
          <cell r="O7721">
            <v>7</v>
          </cell>
        </row>
        <row r="7722">
          <cell r="A7722" t="str">
            <v>Business_Standard_Standard Prescriptive_Electric_Lighting_Commercial/Industrial_Commercial LED Exit Sign_Dual-Sided_Unknown_4W_WattsEE</v>
          </cell>
          <cell r="O7722">
            <v>4</v>
          </cell>
        </row>
        <row r="7723">
          <cell r="A7723" t="str">
            <v>Business_Standard_Standard Prescriptive_Electric_Lighting_Commercial/Industrial_Commercial LED Exit Sign_Dual-Sided_Unknown_4W_1000</v>
          </cell>
          <cell r="O7723">
            <v>1000</v>
          </cell>
        </row>
        <row r="7724">
          <cell r="A7724" t="str">
            <v>Business_Standard_Standard Prescriptive_Electric_Lighting_Commercial/Industrial_Commercial LED Exit Sign_Dual-Sided_Unknown_4W_WHFd</v>
          </cell>
          <cell r="O7724">
            <v>1.3</v>
          </cell>
        </row>
        <row r="7725">
          <cell r="A7725" t="str">
            <v>Business_Standard_Standard Prescriptive_Electric_Lighting_Commercial/Industrial_Commercial LED Exit Sign_Dual-Sided_Unknown_4W_CF</v>
          </cell>
          <cell r="O7725">
            <v>1</v>
          </cell>
        </row>
        <row r="7726">
          <cell r="A7726" t="str">
            <v>Business_Standard_Standard Prescriptive_Electric_Lighting_Commercial/Industrial_Commercial LED Exit Sign_Dual-Sided_Unknown_4W_WattsBase</v>
          </cell>
          <cell r="O7726">
            <v>7</v>
          </cell>
        </row>
        <row r="7727">
          <cell r="A7727" t="str">
            <v>Business_Standard_Standard Prescriptive_Electric_Lighting_Commercial/Industrial_Commercial LED Exit Sign_Dual-Sided_Unknown_4W_WattsEE</v>
          </cell>
          <cell r="O7727">
            <v>4</v>
          </cell>
        </row>
        <row r="7728">
          <cell r="A7728" t="str">
            <v>Business_Standard_Standard Prescriptive_Electric_Lighting_Commercial/Industrial_Commercial LED Exit Sign_Dual-Sided_Unknown_4W_1000</v>
          </cell>
          <cell r="O7728">
            <v>1000</v>
          </cell>
        </row>
        <row r="7729">
          <cell r="A7729" t="str">
            <v>Business_Standard_Standard Prescriptive_Electric_Lighting_Commercial/Industrial_Commercial LED Exit Sign_Dual-Sided_Unknown_4W_Hours</v>
          </cell>
          <cell r="O7729">
            <v>8766</v>
          </cell>
        </row>
        <row r="7730">
          <cell r="A7730" t="str">
            <v>Business_Standard_Standard Prescriptive_Electric_Lighting_Commercial/Industrial_Commercial LED Exit Sign_Dual-Sided_Unknown_4W_IFTherms</v>
          </cell>
          <cell r="O7730">
            <v>1.4999999999999999E-2</v>
          </cell>
        </row>
        <row r="7731">
          <cell r="A7731" t="str">
            <v>Business_Standard_Standard Prescriptive_Electric_Lighting_Commercial/Industrial_Commercial LED Exit Sign_Dual-Sided_Unknown_4W_Mid-Life Adjustment</v>
          </cell>
          <cell r="O7731">
            <v>1</v>
          </cell>
        </row>
        <row r="7732">
          <cell r="A7732" t="str">
            <v>Business_Standard_Standard Prescriptive_Electric_Lighting_Commercial/Industrial_Commercial LED Exit Sign_Dual-Sided_Unknown_4W_Remaining Year kWh Heating Penalty</v>
          </cell>
          <cell r="O7732">
            <v>0</v>
          </cell>
        </row>
        <row r="7733">
          <cell r="A7733" t="str">
            <v>Business_Standard_Standard Prescriptive_Electric_Lighting_Commercial/Industrial_Commercial LED Exit Sign_Dual-Sided_Unknown_4W_kWh Heating Penalty</v>
          </cell>
          <cell r="O7733">
            <v>0</v>
          </cell>
        </row>
        <row r="7734">
          <cell r="A7734" t="str">
            <v>Business_Standard_Standard Prescriptive_Electric_Lighting_Commercial/Industrial_Commercial LED Exit Sign_Dual-Sided_Unknown_4W_Remaining Year Therm Heating Penalty</v>
          </cell>
          <cell r="O7734">
            <v>0</v>
          </cell>
        </row>
        <row r="7735">
          <cell r="A7735" t="str">
            <v>Business_Standard_Standard Prescriptive_Electric_Lighting_Commercial/Industrial_Commercial LED Exit Sign_Dual-Sided_Unknown_4W_Therm Heating Penalty</v>
          </cell>
          <cell r="O7735">
            <v>-0.39446999999999999</v>
          </cell>
        </row>
        <row r="7736">
          <cell r="A7736" t="str">
            <v>Business_Standard_Standard Prescriptive_Electric_Lighting_Commercial/Industrial_Commercial LED Exit Sign_Dual-Sided_Unknown_4W_Remaining Year kWh</v>
          </cell>
          <cell r="O7736">
            <v>0</v>
          </cell>
        </row>
        <row r="7737">
          <cell r="A7737" t="str">
            <v>Business_Standard_Standard Prescriptive_Electric_Lighting_Commercial/Industrial_Commercial LED Exit Sign_Dual-Sided_Unknown_4W_kWh Saved per Unit</v>
          </cell>
          <cell r="O7737">
            <v>28.401840000000004</v>
          </cell>
        </row>
        <row r="7738">
          <cell r="A7738" t="str">
            <v>Business_Standard_Standard Prescriptive_Electric_Lighting_Commercial/Industrial_Commercial LED Exit Sign_Dual-Sided_Unknown_4W_Remaining Year kW</v>
          </cell>
          <cell r="O7738">
            <v>0</v>
          </cell>
        </row>
        <row r="7739">
          <cell r="A7739" t="str">
            <v>Business_Standard_Standard Prescriptive_Electric_Lighting_Commercial/Industrial_Commercial LED Exit Sign_Dual-Sided_Unknown_4W_Coincident Peak kW Saved per Unit</v>
          </cell>
          <cell r="O7739">
            <v>3.9000000000000003E-3</v>
          </cell>
        </row>
        <row r="7740">
          <cell r="A7740" t="str">
            <v>Business_Standard_Standard Prescriptive_Electric_Lighting_Commercial/Industrial_Commercial LED Exit Sign_Dual-Sided_Unknown_4W_Remaining Year Therms</v>
          </cell>
          <cell r="O7740">
            <v>0</v>
          </cell>
        </row>
        <row r="7741">
          <cell r="A7741" t="str">
            <v>Business_Standard_Standard Prescriptive_Electric_Lighting_Commercial/Industrial_Commercial LED Exit Sign_Dual-Sided_Unknown_4W_Therms Saved per Unit</v>
          </cell>
          <cell r="O7741">
            <v>0</v>
          </cell>
        </row>
        <row r="7742">
          <cell r="A7742" t="str">
            <v>Business_Standard_Standard Prescriptive_Electric_Lighting_Commercial/Industrial_Commercial LED Exit Sign_Dual-Sided_Unknown_4W_Remaining Life</v>
          </cell>
          <cell r="O7742">
            <v>0</v>
          </cell>
        </row>
        <row r="7743">
          <cell r="A7743" t="str">
            <v>Business_Standard_Standard Prescriptive_Electric_Lighting_Commercial/Industrial_Commercial LED Exit Sign_Dual-Sided_Unknown_4W_Lifetime (years)</v>
          </cell>
          <cell r="O7743">
            <v>5</v>
          </cell>
        </row>
        <row r="7744">
          <cell r="A7744" t="str">
            <v>Business_Standard_Standard Prescriptive_Electric_Lighting_Commercial/Industrial_Commercial LED Exit Sign_Dual-Sided_Unknown_4W_Incremental Cost</v>
          </cell>
          <cell r="O7744">
            <v>32.5</v>
          </cell>
        </row>
        <row r="7745">
          <cell r="A7745" t="str">
            <v>Business_Standard_Standard Prescriptive_Electric_Lighting_Commercial/Industrial_Commercial LED Exit Sign_Dual-Sided_Unknown_4W_O&amp;M Cost Adjustment</v>
          </cell>
          <cell r="O7745">
            <v>12.45</v>
          </cell>
        </row>
        <row r="7746">
          <cell r="A7746" t="str">
            <v>Business_Standard_Standard Prescriptive_Electric_Lighting_Commercial/Industrial_Commercial LED Exit Sign_Dual-Sided_Unknown_4W_Measure Delivery Cost</v>
          </cell>
          <cell r="O7746">
            <v>0</v>
          </cell>
        </row>
        <row r="7747">
          <cell r="A7747" t="str">
            <v>Business_Standard_Standard Prescriptive_Electric_Lighting_Commercial/Industrial_Commercial LED Exit Sign_Dual-Sided_Unknown_4W_</v>
          </cell>
        </row>
        <row r="7748">
          <cell r="A7748" t="str">
            <v>Business_Standard_Standard Prescriptive_Electric_Lighting_Commercial/Industrial_Fluorescent Delamping_0_0_0_WattsBase</v>
          </cell>
          <cell r="O7748">
            <v>25.1</v>
          </cell>
        </row>
        <row r="7749">
          <cell r="A7749" t="str">
            <v>Business_Standard_Standard Prescriptive_Electric_Lighting_Commercial/Industrial_Fluorescent Delamping_0_0_0_WattsEE</v>
          </cell>
          <cell r="O7749">
            <v>0</v>
          </cell>
        </row>
        <row r="7750">
          <cell r="A7750" t="str">
            <v>Business_Standard_Standard Prescriptive_Electric_Lighting_Commercial/Industrial_Fluorescent Delamping_0_0_0_1000</v>
          </cell>
          <cell r="O7750">
            <v>1000</v>
          </cell>
        </row>
        <row r="7751">
          <cell r="A7751" t="str">
            <v>Business_Standard_Standard Prescriptive_Electric_Lighting_Commercial/Industrial_Fluorescent Delamping_0_0_0_ISR</v>
          </cell>
          <cell r="O7751">
            <v>1</v>
          </cell>
        </row>
        <row r="7752">
          <cell r="A7752" t="str">
            <v>Business_Standard_Standard Prescriptive_Electric_Lighting_Commercial/Industrial_Fluorescent Delamping_0_0_0_Hours</v>
          </cell>
          <cell r="O7752">
            <v>3379</v>
          </cell>
        </row>
        <row r="7753">
          <cell r="A7753" t="str">
            <v>Business_Standard_Standard Prescriptive_Electric_Lighting_Commercial/Industrial_Fluorescent Delamping_0_0_0_WHFe</v>
          </cell>
          <cell r="O7753">
            <v>1.08</v>
          </cell>
        </row>
        <row r="7754">
          <cell r="A7754" t="str">
            <v>Business_Standard_Standard Prescriptive_Electric_Lighting_Commercial/Industrial_Fluorescent Delamping_0_0_0_WattsBase</v>
          </cell>
          <cell r="O7754">
            <v>25.1</v>
          </cell>
        </row>
        <row r="7755">
          <cell r="A7755" t="str">
            <v>Business_Standard_Standard Prescriptive_Electric_Lighting_Commercial/Industrial_Fluorescent Delamping_0_0_0_WattsEE</v>
          </cell>
          <cell r="O7755">
            <v>0</v>
          </cell>
        </row>
        <row r="7756">
          <cell r="A7756" t="str">
            <v>Business_Standard_Standard Prescriptive_Electric_Lighting_Commercial/Industrial_Fluorescent Delamping_0_0_0_1000</v>
          </cell>
          <cell r="O7756">
            <v>1000</v>
          </cell>
        </row>
        <row r="7757">
          <cell r="A7757" t="str">
            <v>Business_Standard_Standard Prescriptive_Electric_Lighting_Commercial/Industrial_Fluorescent Delamping_0_0_0_ISR</v>
          </cell>
          <cell r="O7757">
            <v>1</v>
          </cell>
        </row>
        <row r="7758">
          <cell r="A7758" t="str">
            <v>Business_Standard_Standard Prescriptive_Electric_Lighting_Commercial/Industrial_Fluorescent Delamping_0_0_0_Hours</v>
          </cell>
          <cell r="O7758">
            <v>3379</v>
          </cell>
        </row>
        <row r="7759">
          <cell r="A7759" t="str">
            <v>Business_Standard_Standard Prescriptive_Electric_Lighting_Commercial/Industrial_Fluorescent Delamping_0_0_0_IFkWh</v>
          </cell>
          <cell r="O7759">
            <v>0</v>
          </cell>
        </row>
        <row r="7760">
          <cell r="A7760" t="str">
            <v>Business_Standard_Standard Prescriptive_Electric_Lighting_Commercial/Industrial_Fluorescent Delamping_0_0_0_WattsBase</v>
          </cell>
          <cell r="O7760">
            <v>25.1</v>
          </cell>
        </row>
        <row r="7761">
          <cell r="A7761" t="str">
            <v>Business_Standard_Standard Prescriptive_Electric_Lighting_Commercial/Industrial_Fluorescent Delamping_0_0_0_WattsEE</v>
          </cell>
          <cell r="O7761">
            <v>0</v>
          </cell>
        </row>
        <row r="7762">
          <cell r="A7762" t="str">
            <v>Business_Standard_Standard Prescriptive_Electric_Lighting_Commercial/Industrial_Fluorescent Delamping_0_0_0_1000</v>
          </cell>
          <cell r="O7762">
            <v>1000</v>
          </cell>
        </row>
        <row r="7763">
          <cell r="A7763" t="str">
            <v>Business_Standard_Standard Prescriptive_Electric_Lighting_Commercial/Industrial_Fluorescent Delamping_0_0_0_ISR</v>
          </cell>
          <cell r="O7763">
            <v>1</v>
          </cell>
        </row>
        <row r="7764">
          <cell r="A7764" t="str">
            <v>Business_Standard_Standard Prescriptive_Electric_Lighting_Commercial/Industrial_Fluorescent Delamping_0_0_0_WHFd</v>
          </cell>
          <cell r="O7764">
            <v>1.3</v>
          </cell>
        </row>
        <row r="7765">
          <cell r="A7765" t="str">
            <v>Business_Standard_Standard Prescriptive_Electric_Lighting_Commercial/Industrial_Fluorescent Delamping_0_0_0_CF</v>
          </cell>
          <cell r="O7765">
            <v>0.67</v>
          </cell>
        </row>
        <row r="7766">
          <cell r="A7766" t="str">
            <v>Business_Standard_Standard Prescriptive_Electric_Lighting_Commercial/Industrial_Fluorescent Delamping_0_0_0_WattsBase</v>
          </cell>
          <cell r="O7766">
            <v>25.1</v>
          </cell>
        </row>
        <row r="7767">
          <cell r="A7767" t="str">
            <v>Business_Standard_Standard Prescriptive_Electric_Lighting_Commercial/Industrial_Fluorescent Delamping_0_0_0_WattsEE</v>
          </cell>
          <cell r="O7767">
            <v>0</v>
          </cell>
        </row>
        <row r="7768">
          <cell r="A7768" t="str">
            <v>Business_Standard_Standard Prescriptive_Electric_Lighting_Commercial/Industrial_Fluorescent Delamping_0_0_0_1000</v>
          </cell>
          <cell r="O7768">
            <v>1000</v>
          </cell>
        </row>
        <row r="7769">
          <cell r="A7769" t="str">
            <v>Business_Standard_Standard Prescriptive_Electric_Lighting_Commercial/Industrial_Fluorescent Delamping_0_0_0_ISR</v>
          </cell>
          <cell r="O7769">
            <v>1</v>
          </cell>
        </row>
        <row r="7770">
          <cell r="A7770" t="str">
            <v>Business_Standard_Standard Prescriptive_Electric_Lighting_Commercial/Industrial_Fluorescent Delamping_0_0_0_Hours</v>
          </cell>
          <cell r="O7770">
            <v>3379</v>
          </cell>
        </row>
        <row r="7771">
          <cell r="A7771" t="str">
            <v>Business_Standard_Standard Prescriptive_Electric_Lighting_Commercial/Industrial_Fluorescent Delamping_0_0_0_IFTherms</v>
          </cell>
          <cell r="O7771">
            <v>1.4999999999999999E-2</v>
          </cell>
        </row>
        <row r="7772">
          <cell r="A7772" t="str">
            <v>Business_Standard_Standard Prescriptive_Electric_Lighting_Commercial/Industrial_Fluorescent Delamping_0_0_0_Remaining Year kWh Heating Penalty</v>
          </cell>
          <cell r="O7772">
            <v>0</v>
          </cell>
        </row>
        <row r="7773">
          <cell r="A7773" t="str">
            <v>Business_Standard_Standard Prescriptive_Electric_Lighting_Commercial/Industrial_Fluorescent Delamping_0_0_0_kWh Heating Penalty</v>
          </cell>
          <cell r="O7773">
            <v>0</v>
          </cell>
        </row>
        <row r="7774">
          <cell r="A7774" t="str">
            <v>Business_Standard_Standard Prescriptive_Electric_Lighting_Commercial/Industrial_Fluorescent Delamping_0_0_0_Remaining Year Therm Heating Penalty</v>
          </cell>
          <cell r="O7774">
            <v>0</v>
          </cell>
        </row>
        <row r="7775">
          <cell r="A7775" t="str">
            <v>Business_Standard_Standard Prescriptive_Electric_Lighting_Commercial/Industrial_Fluorescent Delamping_0_0_0_Therm Heating Penalty</v>
          </cell>
          <cell r="O7775">
            <v>-1.2721935</v>
          </cell>
        </row>
        <row r="7776">
          <cell r="A7776" t="str">
            <v>Business_Standard_Standard Prescriptive_Electric_Lighting_Commercial/Industrial_Fluorescent Delamping_0_0_0_Remaining Year kWh</v>
          </cell>
          <cell r="O7776">
            <v>0</v>
          </cell>
        </row>
        <row r="7777">
          <cell r="A7777" t="str">
            <v>Business_Standard_Standard Prescriptive_Electric_Lighting_Commercial/Industrial_Fluorescent Delamping_0_0_0_kWh Saved per Unit</v>
          </cell>
          <cell r="O7777">
            <v>91.597932</v>
          </cell>
        </row>
        <row r="7778">
          <cell r="A7778" t="str">
            <v>Business_Standard_Standard Prescriptive_Electric_Lighting_Commercial/Industrial_Fluorescent Delamping_0_0_0_Remaining Year kW</v>
          </cell>
          <cell r="O7778">
            <v>0</v>
          </cell>
        </row>
        <row r="7779">
          <cell r="A7779" t="str">
            <v>Business_Standard_Standard Prescriptive_Electric_Lighting_Commercial/Industrial_Fluorescent Delamping_0_0_0_Coincident Peak kW Saved per Unit</v>
          </cell>
          <cell r="O7779">
            <v>2.1862100000000002E-2</v>
          </cell>
        </row>
        <row r="7780">
          <cell r="A7780" t="str">
            <v>Business_Standard_Standard Prescriptive_Electric_Lighting_Commercial/Industrial_Fluorescent Delamping_0_0_0_Remaining Year Therms</v>
          </cell>
          <cell r="O7780">
            <v>0</v>
          </cell>
        </row>
        <row r="7781">
          <cell r="A7781" t="str">
            <v>Business_Standard_Standard Prescriptive_Electric_Lighting_Commercial/Industrial_Fluorescent Delamping_0_0_0_Therms Saved per Unit</v>
          </cell>
          <cell r="O7781">
            <v>0</v>
          </cell>
        </row>
        <row r="7782">
          <cell r="A7782" t="str">
            <v>Business_Standard_Standard Prescriptive_Electric_Lighting_Commercial/Industrial_Fluorescent Delamping_0_0_0_Remaining Life</v>
          </cell>
          <cell r="O7782">
            <v>0</v>
          </cell>
        </row>
        <row r="7783">
          <cell r="A7783" t="str">
            <v>Business_Standard_Standard Prescriptive_Electric_Lighting_Commercial/Industrial_Fluorescent Delamping_0_0_0_Lifetime (years)</v>
          </cell>
          <cell r="O7783">
            <v>11</v>
          </cell>
        </row>
        <row r="7784">
          <cell r="A7784" t="str">
            <v>Business_Standard_Standard Prescriptive_Electric_Lighting_Commercial/Industrial_Fluorescent Delamping_0_0_0_Incremental Cost</v>
          </cell>
          <cell r="O7784">
            <v>12</v>
          </cell>
        </row>
        <row r="7785">
          <cell r="A7785" t="str">
            <v>Business_Standard_Standard Prescriptive_Electric_Lighting_Commercial/Industrial_Fluorescent Delamping_0_0_0_O&amp;M Cost Adjustment</v>
          </cell>
          <cell r="O7785">
            <v>0</v>
          </cell>
        </row>
        <row r="7786">
          <cell r="A7786" t="str">
            <v>Business_Standard_Standard Prescriptive_Electric_Lighting_Commercial/Industrial_Fluorescent Delamping_0_0_0_Measure Delivery Cost</v>
          </cell>
          <cell r="O7786">
            <v>0</v>
          </cell>
        </row>
        <row r="7787">
          <cell r="A7787" t="str">
            <v>Business_Standard_Standard Prescriptive_Electric_Lighting_Commercial/Industrial_Fluorescent Delamping_0_0_0_</v>
          </cell>
        </row>
        <row r="7788">
          <cell r="A7788" t="str">
            <v>Business_Standard_Standard Prescriptive_Electric_Lighting_Commercial/Industrial_High Performance and Reduced Wattage T8 Fixtures and Lamps_2 ft_0_0_WattsBase</v>
          </cell>
          <cell r="O7788">
            <v>56.32</v>
          </cell>
        </row>
        <row r="7789">
          <cell r="A7789" t="str">
            <v>Business_Standard_Standard Prescriptive_Electric_Lighting_Commercial/Industrial_High Performance and Reduced Wattage T8 Fixtures and Lamps_2 ft_0_0_WattsEE</v>
          </cell>
          <cell r="O7789">
            <v>43.12</v>
          </cell>
        </row>
        <row r="7790">
          <cell r="A7790" t="str">
            <v>Business_Standard_Standard Prescriptive_Electric_Lighting_Commercial/Industrial_High Performance and Reduced Wattage T8 Fixtures and Lamps_2 ft_0_0_1000</v>
          </cell>
          <cell r="O7790">
            <v>1000</v>
          </cell>
        </row>
        <row r="7791">
          <cell r="A7791" t="str">
            <v>Business_Standard_Standard Prescriptive_Electric_Lighting_Commercial/Industrial_High Performance and Reduced Wattage T8 Fixtures and Lamps_2 ft_0_0_ISR</v>
          </cell>
          <cell r="O7791">
            <v>0.93400000000000005</v>
          </cell>
        </row>
        <row r="7792">
          <cell r="A7792" t="str">
            <v>Business_Standard_Standard Prescriptive_Electric_Lighting_Commercial/Industrial_High Performance and Reduced Wattage T8 Fixtures and Lamps_2 ft_0_0_Hours</v>
          </cell>
          <cell r="O7792">
            <v>3379</v>
          </cell>
        </row>
        <row r="7793">
          <cell r="A7793" t="str">
            <v>Business_Standard_Standard Prescriptive_Electric_Lighting_Commercial/Industrial_High Performance and Reduced Wattage T8 Fixtures and Lamps_2 ft_0_0_WHFe</v>
          </cell>
          <cell r="O7793">
            <v>1.08</v>
          </cell>
        </row>
        <row r="7794">
          <cell r="A7794" t="str">
            <v>Business_Standard_Standard Prescriptive_Electric_Lighting_Commercial/Industrial_High Performance and Reduced Wattage T8 Fixtures and Lamps_2 ft_0_0_WattsBase</v>
          </cell>
          <cell r="O7794">
            <v>56.32</v>
          </cell>
        </row>
        <row r="7795">
          <cell r="A7795" t="str">
            <v>Business_Standard_Standard Prescriptive_Electric_Lighting_Commercial/Industrial_High Performance and Reduced Wattage T8 Fixtures and Lamps_2 ft_0_0_WattsEE</v>
          </cell>
          <cell r="O7795">
            <v>43.12</v>
          </cell>
        </row>
        <row r="7796">
          <cell r="A7796" t="str">
            <v>Business_Standard_Standard Prescriptive_Electric_Lighting_Commercial/Industrial_High Performance and Reduced Wattage T8 Fixtures and Lamps_2 ft_0_0_1000</v>
          </cell>
          <cell r="O7796">
            <v>1000</v>
          </cell>
        </row>
        <row r="7797">
          <cell r="A7797" t="str">
            <v>Business_Standard_Standard Prescriptive_Electric_Lighting_Commercial/Industrial_High Performance and Reduced Wattage T8 Fixtures and Lamps_2 ft_0_0_ISR</v>
          </cell>
          <cell r="O7797">
            <v>0.93400000000000005</v>
          </cell>
        </row>
        <row r="7798">
          <cell r="A7798" t="str">
            <v>Business_Standard_Standard Prescriptive_Electric_Lighting_Commercial/Industrial_High Performance and Reduced Wattage T8 Fixtures and Lamps_2 ft_0_0_Hours</v>
          </cell>
          <cell r="O7798">
            <v>3379</v>
          </cell>
        </row>
        <row r="7799">
          <cell r="A7799" t="str">
            <v>Business_Standard_Standard Prescriptive_Electric_Lighting_Commercial/Industrial_High Performance and Reduced Wattage T8 Fixtures and Lamps_2 ft_0_0_IFkWh</v>
          </cell>
          <cell r="O7799">
            <v>0</v>
          </cell>
        </row>
        <row r="7800">
          <cell r="A7800" t="str">
            <v>Business_Standard_Standard Prescriptive_Electric_Lighting_Commercial/Industrial_High Performance and Reduced Wattage T8 Fixtures and Lamps_2 ft_0_0_WattsBase</v>
          </cell>
          <cell r="O7800">
            <v>56.32</v>
          </cell>
        </row>
        <row r="7801">
          <cell r="A7801" t="str">
            <v>Business_Standard_Standard Prescriptive_Electric_Lighting_Commercial/Industrial_High Performance and Reduced Wattage T8 Fixtures and Lamps_2 ft_0_0_WattsEE</v>
          </cell>
          <cell r="O7801">
            <v>43.12</v>
          </cell>
        </row>
        <row r="7802">
          <cell r="A7802" t="str">
            <v>Business_Standard_Standard Prescriptive_Electric_Lighting_Commercial/Industrial_High Performance and Reduced Wattage T8 Fixtures and Lamps_2 ft_0_0_1000</v>
          </cell>
          <cell r="O7802">
            <v>1000</v>
          </cell>
        </row>
        <row r="7803">
          <cell r="A7803" t="str">
            <v>Business_Standard_Standard Prescriptive_Electric_Lighting_Commercial/Industrial_High Performance and Reduced Wattage T8 Fixtures and Lamps_2 ft_0_0_ISR</v>
          </cell>
          <cell r="O7803">
            <v>0.93400000000000005</v>
          </cell>
        </row>
        <row r="7804">
          <cell r="A7804" t="str">
            <v>Business_Standard_Standard Prescriptive_Electric_Lighting_Commercial/Industrial_High Performance and Reduced Wattage T8 Fixtures and Lamps_2 ft_0_0_WHFd</v>
          </cell>
          <cell r="O7804">
            <v>1.3</v>
          </cell>
        </row>
        <row r="7805">
          <cell r="A7805" t="str">
            <v>Business_Standard_Standard Prescriptive_Electric_Lighting_Commercial/Industrial_High Performance and Reduced Wattage T8 Fixtures and Lamps_2 ft_0_0_CF</v>
          </cell>
          <cell r="O7805">
            <v>0.67</v>
          </cell>
        </row>
        <row r="7806">
          <cell r="A7806" t="str">
            <v>Business_Standard_Standard Prescriptive_Electric_Lighting_Commercial/Industrial_High Performance and Reduced Wattage T8 Fixtures and Lamps_2 ft_0_0_WattsBase</v>
          </cell>
          <cell r="O7806">
            <v>56.32</v>
          </cell>
        </row>
        <row r="7807">
          <cell r="A7807" t="str">
            <v>Business_Standard_Standard Prescriptive_Electric_Lighting_Commercial/Industrial_High Performance and Reduced Wattage T8 Fixtures and Lamps_2 ft_0_0_WattsEE</v>
          </cell>
          <cell r="O7807">
            <v>43.12</v>
          </cell>
        </row>
        <row r="7808">
          <cell r="A7808" t="str">
            <v>Business_Standard_Standard Prescriptive_Electric_Lighting_Commercial/Industrial_High Performance and Reduced Wattage T8 Fixtures and Lamps_2 ft_0_0_1000</v>
          </cell>
          <cell r="O7808">
            <v>1000</v>
          </cell>
        </row>
        <row r="7809">
          <cell r="A7809" t="str">
            <v>Business_Standard_Standard Prescriptive_Electric_Lighting_Commercial/Industrial_High Performance and Reduced Wattage T8 Fixtures and Lamps_2 ft_0_0_ISR</v>
          </cell>
          <cell r="O7809">
            <v>0.93400000000000005</v>
          </cell>
        </row>
        <row r="7810">
          <cell r="A7810" t="str">
            <v>Business_Standard_Standard Prescriptive_Electric_Lighting_Commercial/Industrial_High Performance and Reduced Wattage T8 Fixtures and Lamps_2 ft_0_0_Hours</v>
          </cell>
          <cell r="O7810">
            <v>3379</v>
          </cell>
        </row>
        <row r="7811">
          <cell r="A7811" t="str">
            <v>Business_Standard_Standard Prescriptive_Electric_Lighting_Commercial/Industrial_High Performance and Reduced Wattage T8 Fixtures and Lamps_2 ft_0_0_IFTherms</v>
          </cell>
          <cell r="O7811">
            <v>1.4999999999999999E-2</v>
          </cell>
        </row>
        <row r="7812">
          <cell r="A7812" t="str">
            <v>Business_Standard_Standard Prescriptive_Electric_Lighting_Commercial/Industrial_High Performance and Reduced Wattage T8 Fixtures and Lamps_2 ft_0_0_Remaining Year kWh Heating Penalty</v>
          </cell>
          <cell r="O7812">
            <v>0</v>
          </cell>
        </row>
        <row r="7813">
          <cell r="A7813" t="str">
            <v>Business_Standard_Standard Prescriptive_Electric_Lighting_Commercial/Industrial_High Performance and Reduced Wattage T8 Fixtures and Lamps_2 ft_0_0_kWh Heating Penalty</v>
          </cell>
          <cell r="O7813">
            <v>0</v>
          </cell>
        </row>
        <row r="7814">
          <cell r="A7814" t="str">
            <v>Business_Standard_Standard Prescriptive_Electric_Lighting_Commercial/Industrial_High Performance and Reduced Wattage T8 Fixtures and Lamps_2 ft_0_0_Remaining Year Therm Heating Penalty</v>
          </cell>
          <cell r="O7814">
            <v>0</v>
          </cell>
        </row>
        <row r="7815">
          <cell r="A7815" t="str">
            <v>Business_Standard_Standard Prescriptive_Electric_Lighting_Commercial/Industrial_High Performance and Reduced Wattage T8 Fixtures and Lamps_2 ft_0_0_Therm Heating Penalty</v>
          </cell>
          <cell r="O7815">
            <v>-0.62488522800000013</v>
          </cell>
        </row>
        <row r="7816">
          <cell r="A7816" t="str">
            <v>Business_Standard_Standard Prescriptive_Electric_Lighting_Commercial/Industrial_High Performance and Reduced Wattage T8 Fixtures and Lamps_2 ft_0_0_Remaining Year kWh</v>
          </cell>
          <cell r="O7816">
            <v>0</v>
          </cell>
        </row>
        <row r="7817">
          <cell r="A7817" t="str">
            <v>Business_Standard_Standard Prescriptive_Electric_Lighting_Commercial/Industrial_High Performance and Reduced Wattage T8 Fixtures and Lamps_2 ft_0_0_kWh Saved per Unit</v>
          </cell>
          <cell r="O7817">
            <v>44.991736416000016</v>
          </cell>
        </row>
        <row r="7818">
          <cell r="A7818" t="str">
            <v>Business_Standard_Standard Prescriptive_Electric_Lighting_Commercial/Industrial_High Performance and Reduced Wattage T8 Fixtures and Lamps_2 ft_0_0_Remaining Year kW</v>
          </cell>
          <cell r="O7818">
            <v>0</v>
          </cell>
        </row>
        <row r="7819">
          <cell r="A7819" t="str">
            <v>Business_Standard_Standard Prescriptive_Electric_Lighting_Commercial/Industrial_High Performance and Reduced Wattage T8 Fixtures and Lamps_2 ft_0_0_Coincident Peak kW Saved per Unit</v>
          </cell>
          <cell r="O7819">
            <v>1.0738384800000006E-2</v>
          </cell>
        </row>
        <row r="7820">
          <cell r="A7820" t="str">
            <v>Business_Standard_Standard Prescriptive_Electric_Lighting_Commercial/Industrial_High Performance and Reduced Wattage T8 Fixtures and Lamps_2 ft_0_0_Remaining Year Therms</v>
          </cell>
          <cell r="O7820">
            <v>0</v>
          </cell>
        </row>
        <row r="7821">
          <cell r="A7821" t="str">
            <v>Business_Standard_Standard Prescriptive_Electric_Lighting_Commercial/Industrial_High Performance and Reduced Wattage T8 Fixtures and Lamps_2 ft_0_0_Therms Saved per Unit</v>
          </cell>
          <cell r="O7821">
            <v>0</v>
          </cell>
        </row>
        <row r="7822">
          <cell r="A7822" t="str">
            <v>Business_Standard_Standard Prescriptive_Electric_Lighting_Commercial/Industrial_High Performance and Reduced Wattage T8 Fixtures and Lamps_2 ft_0_0_Remaining Life</v>
          </cell>
          <cell r="O7822">
            <v>0</v>
          </cell>
        </row>
        <row r="7823">
          <cell r="A7823" t="str">
            <v>Business_Standard_Standard Prescriptive_Electric_Lighting_Commercial/Industrial_High Performance and Reduced Wattage T8 Fixtures and Lamps_2 ft_0_0_Lifetime (years)</v>
          </cell>
          <cell r="O7823">
            <v>11</v>
          </cell>
        </row>
        <row r="7824">
          <cell r="A7824" t="str">
            <v>Business_Standard_Standard Prescriptive_Electric_Lighting_Commercial/Industrial_High Performance and Reduced Wattage T8 Fixtures and Lamps_2 ft_0_0_Incremental Cost</v>
          </cell>
          <cell r="O7824">
            <v>18</v>
          </cell>
        </row>
        <row r="7825">
          <cell r="A7825" t="str">
            <v>Business_Standard_Standard Prescriptive_Electric_Lighting_Commercial/Industrial_High Performance and Reduced Wattage T8 Fixtures and Lamps_2 ft_0_0_O&amp;M Cost Adjustment</v>
          </cell>
          <cell r="O7825">
            <v>0</v>
          </cell>
        </row>
        <row r="7826">
          <cell r="A7826" t="str">
            <v>Business_Standard_Standard Prescriptive_Electric_Lighting_Commercial/Industrial_High Performance and Reduced Wattage T8 Fixtures and Lamps_2 ft_0_0_Measure Delivery Cost</v>
          </cell>
          <cell r="O7826">
            <v>0</v>
          </cell>
        </row>
        <row r="7827">
          <cell r="A7827" t="str">
            <v>Business_Standard_Standard Prescriptive_Electric_Lighting_Commercial/Industrial_High Performance and Reduced Wattage T8 Fixtures and Lamps_2 ft_0_0_</v>
          </cell>
        </row>
        <row r="7828">
          <cell r="A7828" t="str">
            <v>Business_Midstream_Midstream Lighting_Electric_Lighting_Commercial/Industrial_High Performance and Reduced Wattage T8 Fixtures and Lamps_Reduced Wattage, Midstream_0_0_WattsBase</v>
          </cell>
          <cell r="O7828">
            <v>28.16</v>
          </cell>
        </row>
        <row r="7829">
          <cell r="A7829" t="str">
            <v>Business_Midstream_Midstream Lighting_Electric_Lighting_Commercial/Industrial_High Performance and Reduced Wattage T8 Fixtures and Lamps_Reduced Wattage, Midstream_0_0_WattsEE</v>
          </cell>
          <cell r="O7829">
            <v>24.64</v>
          </cell>
        </row>
        <row r="7830">
          <cell r="A7830" t="str">
            <v>Business_Midstream_Midstream Lighting_Electric_Lighting_Commercial/Industrial_High Performance and Reduced Wattage T8 Fixtures and Lamps_Reduced Wattage, Midstream_0_0_1000</v>
          </cell>
          <cell r="O7830">
            <v>1000</v>
          </cell>
        </row>
        <row r="7831">
          <cell r="A7831" t="str">
            <v>Business_Midstream_Midstream Lighting_Electric_Lighting_Commercial/Industrial_High Performance and Reduced Wattage T8 Fixtures and Lamps_Reduced Wattage, Midstream_0_0_ISR</v>
          </cell>
          <cell r="O7831">
            <v>0.93400000000000005</v>
          </cell>
        </row>
        <row r="7832">
          <cell r="A7832" t="str">
            <v>Business_Midstream_Midstream Lighting_Electric_Lighting_Commercial/Industrial_High Performance and Reduced Wattage T8 Fixtures and Lamps_Reduced Wattage, Midstream_0_0_Hours</v>
          </cell>
          <cell r="O7832">
            <v>3379</v>
          </cell>
        </row>
        <row r="7833">
          <cell r="A7833" t="str">
            <v>Business_Midstream_Midstream Lighting_Electric_Lighting_Commercial/Industrial_High Performance and Reduced Wattage T8 Fixtures and Lamps_Reduced Wattage, Midstream_0_0_WHFe</v>
          </cell>
          <cell r="O7833">
            <v>1.08</v>
          </cell>
        </row>
        <row r="7834">
          <cell r="A7834" t="str">
            <v>Business_Midstream_Midstream Lighting_Electric_Lighting_Commercial/Industrial_High Performance and Reduced Wattage T8 Fixtures and Lamps_Reduced Wattage, Midstream_0_0_WattsBase</v>
          </cell>
          <cell r="O7834">
            <v>28.16</v>
          </cell>
        </row>
        <row r="7835">
          <cell r="A7835" t="str">
            <v>Business_Midstream_Midstream Lighting_Electric_Lighting_Commercial/Industrial_High Performance and Reduced Wattage T8 Fixtures and Lamps_Reduced Wattage, Midstream_0_0_WattsEE</v>
          </cell>
          <cell r="O7835">
            <v>24.64</v>
          </cell>
        </row>
        <row r="7836">
          <cell r="A7836" t="str">
            <v>Business_Midstream_Midstream Lighting_Electric_Lighting_Commercial/Industrial_High Performance and Reduced Wattage T8 Fixtures and Lamps_Reduced Wattage, Midstream_0_0_1000</v>
          </cell>
          <cell r="O7836">
            <v>1000</v>
          </cell>
        </row>
        <row r="7837">
          <cell r="A7837" t="str">
            <v>Business_Midstream_Midstream Lighting_Electric_Lighting_Commercial/Industrial_High Performance and Reduced Wattage T8 Fixtures and Lamps_Reduced Wattage, Midstream_0_0_ISR</v>
          </cell>
          <cell r="O7837">
            <v>0.93400000000000005</v>
          </cell>
        </row>
        <row r="7838">
          <cell r="A7838" t="str">
            <v>Business_Midstream_Midstream Lighting_Electric_Lighting_Commercial/Industrial_High Performance and Reduced Wattage T8 Fixtures and Lamps_Reduced Wattage, Midstream_0_0_Hours</v>
          </cell>
          <cell r="O7838">
            <v>3379</v>
          </cell>
        </row>
        <row r="7839">
          <cell r="A7839" t="str">
            <v>Business_Midstream_Midstream Lighting_Electric_Lighting_Commercial/Industrial_High Performance and Reduced Wattage T8 Fixtures and Lamps_Reduced Wattage, Midstream_0_0_IFkWh</v>
          </cell>
          <cell r="O7839">
            <v>0</v>
          </cell>
        </row>
        <row r="7840">
          <cell r="A7840" t="str">
            <v>Business_Midstream_Midstream Lighting_Electric_Lighting_Commercial/Industrial_High Performance and Reduced Wattage T8 Fixtures and Lamps_Reduced Wattage, Midstream_0_0_WattsBase</v>
          </cell>
          <cell r="O7840">
            <v>28.16</v>
          </cell>
        </row>
        <row r="7841">
          <cell r="A7841" t="str">
            <v>Business_Midstream_Midstream Lighting_Electric_Lighting_Commercial/Industrial_High Performance and Reduced Wattage T8 Fixtures and Lamps_Reduced Wattage, Midstream_0_0_WattsEE</v>
          </cell>
          <cell r="O7841">
            <v>24.64</v>
          </cell>
        </row>
        <row r="7842">
          <cell r="A7842" t="str">
            <v>Business_Midstream_Midstream Lighting_Electric_Lighting_Commercial/Industrial_High Performance and Reduced Wattage T8 Fixtures and Lamps_Reduced Wattage, Midstream_0_0_1000</v>
          </cell>
          <cell r="O7842">
            <v>1000</v>
          </cell>
        </row>
        <row r="7843">
          <cell r="A7843" t="str">
            <v>Business_Midstream_Midstream Lighting_Electric_Lighting_Commercial/Industrial_High Performance and Reduced Wattage T8 Fixtures and Lamps_Reduced Wattage, Midstream_0_0_ISR</v>
          </cell>
          <cell r="O7843">
            <v>0.93400000000000005</v>
          </cell>
        </row>
        <row r="7844">
          <cell r="A7844" t="str">
            <v>Business_Midstream_Midstream Lighting_Electric_Lighting_Commercial/Industrial_High Performance and Reduced Wattage T8 Fixtures and Lamps_Reduced Wattage, Midstream_0_0_WHFd</v>
          </cell>
          <cell r="O7844">
            <v>1.3</v>
          </cell>
        </row>
        <row r="7845">
          <cell r="A7845" t="str">
            <v>Business_Midstream_Midstream Lighting_Electric_Lighting_Commercial/Industrial_High Performance and Reduced Wattage T8 Fixtures and Lamps_Reduced Wattage, Midstream_0_0_CF</v>
          </cell>
          <cell r="O7845">
            <v>0.67</v>
          </cell>
        </row>
        <row r="7846">
          <cell r="A7846" t="str">
            <v>Business_Midstream_Midstream Lighting_Electric_Lighting_Commercial/Industrial_High Performance and Reduced Wattage T8 Fixtures and Lamps_Reduced Wattage, Midstream_0_0_WattsBase</v>
          </cell>
          <cell r="O7846">
            <v>28.16</v>
          </cell>
        </row>
        <row r="7847">
          <cell r="A7847" t="str">
            <v>Business_Midstream_Midstream Lighting_Electric_Lighting_Commercial/Industrial_High Performance and Reduced Wattage T8 Fixtures and Lamps_Reduced Wattage, Midstream_0_0_WattsEE</v>
          </cell>
          <cell r="O7847">
            <v>24.64</v>
          </cell>
        </row>
        <row r="7848">
          <cell r="A7848" t="str">
            <v>Business_Midstream_Midstream Lighting_Electric_Lighting_Commercial/Industrial_High Performance and Reduced Wattage T8 Fixtures and Lamps_Reduced Wattage, Midstream_0_0_1000</v>
          </cell>
          <cell r="O7848">
            <v>1000</v>
          </cell>
        </row>
        <row r="7849">
          <cell r="A7849" t="str">
            <v>Business_Midstream_Midstream Lighting_Electric_Lighting_Commercial/Industrial_High Performance and Reduced Wattage T8 Fixtures and Lamps_Reduced Wattage, Midstream_0_0_ISR</v>
          </cell>
          <cell r="O7849">
            <v>0.93400000000000005</v>
          </cell>
        </row>
        <row r="7850">
          <cell r="A7850" t="str">
            <v>Business_Midstream_Midstream Lighting_Electric_Lighting_Commercial/Industrial_High Performance and Reduced Wattage T8 Fixtures and Lamps_Reduced Wattage, Midstream_0_0_Hours</v>
          </cell>
          <cell r="O7850">
            <v>3379</v>
          </cell>
        </row>
        <row r="7851">
          <cell r="A7851" t="str">
            <v>Business_Midstream_Midstream Lighting_Electric_Lighting_Commercial/Industrial_High Performance and Reduced Wattage T8 Fixtures and Lamps_Reduced Wattage, Midstream_0_0_IFTherms</v>
          </cell>
          <cell r="O7851">
            <v>1.4999999999999999E-2</v>
          </cell>
        </row>
        <row r="7852">
          <cell r="A7852" t="str">
            <v>Business_Midstream_Midstream Lighting_Electric_Lighting_Commercial/Industrial_High Performance and Reduced Wattage T8 Fixtures and Lamps_Reduced Wattage, Midstream_0_0_Remaining Year kWh Heating Penalty</v>
          </cell>
          <cell r="O7852">
            <v>0</v>
          </cell>
        </row>
        <row r="7853">
          <cell r="A7853" t="str">
            <v>Business_Midstream_Midstream Lighting_Electric_Lighting_Commercial/Industrial_High Performance and Reduced Wattage T8 Fixtures and Lamps_Reduced Wattage, Midstream_0_0_kWh Heating Penalty</v>
          </cell>
          <cell r="O7853">
            <v>0</v>
          </cell>
        </row>
        <row r="7854">
          <cell r="A7854" t="str">
            <v>Business_Midstream_Midstream Lighting_Electric_Lighting_Commercial/Industrial_High Performance and Reduced Wattage T8 Fixtures and Lamps_Reduced Wattage, Midstream_0_0_Remaining Year Therm Heating Penalty</v>
          </cell>
          <cell r="O7854">
            <v>0</v>
          </cell>
        </row>
        <row r="7855">
          <cell r="A7855" t="str">
            <v>Business_Midstream_Midstream Lighting_Electric_Lighting_Commercial/Industrial_High Performance and Reduced Wattage T8 Fixtures and Lamps_Reduced Wattage, Midstream_0_0_Therm Heating Penalty</v>
          </cell>
          <cell r="O7855">
            <v>-0.16663606079999999</v>
          </cell>
        </row>
        <row r="7856">
          <cell r="A7856" t="str">
            <v>Business_Midstream_Midstream Lighting_Electric_Lighting_Commercial/Industrial_High Performance and Reduced Wattage T8 Fixtures and Lamps_Reduced Wattage, Midstream_0_0_Remaining Year kWh</v>
          </cell>
          <cell r="O7856">
            <v>0</v>
          </cell>
        </row>
        <row r="7857">
          <cell r="A7857" t="str">
            <v>Business_Midstream_Midstream Lighting_Electric_Lighting_Commercial/Industrial_High Performance and Reduced Wattage T8 Fixtures and Lamps_Reduced Wattage, Midstream_0_0_kWh Saved per Unit</v>
          </cell>
          <cell r="O7857">
            <v>11.9977963776</v>
          </cell>
        </row>
        <row r="7858">
          <cell r="A7858" t="str">
            <v>Business_Midstream_Midstream Lighting_Electric_Lighting_Commercial/Industrial_High Performance and Reduced Wattage T8 Fixtures and Lamps_Reduced Wattage, Midstream_0_0_Remaining Year kW</v>
          </cell>
          <cell r="O7858">
            <v>0</v>
          </cell>
        </row>
        <row r="7859">
          <cell r="A7859" t="str">
            <v>Business_Midstream_Midstream Lighting_Electric_Lighting_Commercial/Industrial_High Performance and Reduced Wattage T8 Fixtures and Lamps_Reduced Wattage, Midstream_0_0_Coincident Peak kW Saved per Unit</v>
          </cell>
          <cell r="O7859">
            <v>2.86356928E-3</v>
          </cell>
        </row>
        <row r="7860">
          <cell r="A7860" t="str">
            <v>Business_Midstream_Midstream Lighting_Electric_Lighting_Commercial/Industrial_High Performance and Reduced Wattage T8 Fixtures and Lamps_Reduced Wattage, Midstream_0_0_Remaining Year Therms</v>
          </cell>
          <cell r="O7860">
            <v>0</v>
          </cell>
        </row>
        <row r="7861">
          <cell r="A7861" t="str">
            <v>Business_Midstream_Midstream Lighting_Electric_Lighting_Commercial/Industrial_High Performance and Reduced Wattage T8 Fixtures and Lamps_Reduced Wattage, Midstream_0_0_Therms Saved per Unit</v>
          </cell>
          <cell r="O7861">
            <v>0</v>
          </cell>
        </row>
        <row r="7862">
          <cell r="A7862" t="str">
            <v>Business_Midstream_Midstream Lighting_Electric_Lighting_Commercial/Industrial_High Performance and Reduced Wattage T8 Fixtures and Lamps_Reduced Wattage, Midstream_0_0_Remaining Life</v>
          </cell>
          <cell r="O7862">
            <v>0</v>
          </cell>
        </row>
        <row r="7863">
          <cell r="A7863" t="str">
            <v>Business_Midstream_Midstream Lighting_Electric_Lighting_Commercial/Industrial_High Performance and Reduced Wattage T8 Fixtures and Lamps_Reduced Wattage, Midstream_0_0_Lifetime (years)</v>
          </cell>
          <cell r="O7863">
            <v>11</v>
          </cell>
        </row>
        <row r="7864">
          <cell r="A7864" t="str">
            <v>Business_Midstream_Midstream Lighting_Electric_Lighting_Commercial/Industrial_High Performance and Reduced Wattage T8 Fixtures and Lamps_Reduced Wattage, Midstream_0_0_Incremental Cost</v>
          </cell>
          <cell r="O7864">
            <v>2</v>
          </cell>
        </row>
        <row r="7865">
          <cell r="A7865" t="str">
            <v>Business_Midstream_Midstream Lighting_Electric_Lighting_Commercial/Industrial_High Performance and Reduced Wattage T8 Fixtures and Lamps_Reduced Wattage, Midstream_0_0_O&amp;M Cost Adjustment</v>
          </cell>
          <cell r="O7865">
            <v>0</v>
          </cell>
        </row>
        <row r="7866">
          <cell r="A7866" t="str">
            <v>Business_Midstream_Midstream Lighting_Electric_Lighting_Commercial/Industrial_High Performance and Reduced Wattage T8 Fixtures and Lamps_Reduced Wattage, Midstream_0_0_Measure Delivery Cost</v>
          </cell>
          <cell r="O7866">
            <v>0</v>
          </cell>
        </row>
        <row r="7867">
          <cell r="A7867" t="str">
            <v>Business_Midstream_Midstream Lighting_Electric_Lighting_Commercial/Industrial_High Performance and Reduced Wattage T8 Fixtures and Lamps_Reduced Wattage, Midstream_0_0_</v>
          </cell>
        </row>
        <row r="7868">
          <cell r="A7868" t="str">
            <v>Business_Standard_Standard Prescriptive_Electric_Lighting_Commercial/Industrial_LED Bulbs and Fixtures_0_0_0_WattsBase</v>
          </cell>
          <cell r="O7868">
            <v>53</v>
          </cell>
        </row>
        <row r="7869">
          <cell r="A7869" t="str">
            <v>Business_Standard_Standard Prescriptive_Electric_Lighting_Commercial/Industrial_LED Bulbs and Fixtures_0_0_0_WattsEE</v>
          </cell>
          <cell r="O7869">
            <v>16.100000000000001</v>
          </cell>
        </row>
        <row r="7870">
          <cell r="A7870" t="str">
            <v>Business_Standard_Standard Prescriptive_Electric_Lighting_Commercial/Industrial_LED Bulbs and Fixtures_0_0_0_1000</v>
          </cell>
          <cell r="O7870">
            <v>1000</v>
          </cell>
        </row>
        <row r="7871">
          <cell r="A7871" t="str">
            <v>Business_Standard_Standard Prescriptive_Electric_Lighting_Commercial/Industrial_LED Bulbs and Fixtures_0_0_0_ISR</v>
          </cell>
          <cell r="O7871">
            <v>1</v>
          </cell>
        </row>
        <row r="7872">
          <cell r="A7872" t="str">
            <v>Business_Standard_Standard Prescriptive_Electric_Lighting_Commercial/Industrial_LED Bulbs and Fixtures_0_0_0_Hours</v>
          </cell>
          <cell r="O7872">
            <v>3379</v>
          </cell>
        </row>
        <row r="7873">
          <cell r="A7873" t="str">
            <v>Business_Standard_Standard Prescriptive_Electric_Lighting_Commercial/Industrial_LED Bulbs and Fixtures_0_0_0_WHFe</v>
          </cell>
          <cell r="O7873">
            <v>1.08</v>
          </cell>
        </row>
        <row r="7874">
          <cell r="A7874" t="str">
            <v>Business_Standard_Standard Prescriptive_Electric_Lighting_Commercial/Industrial_LED Bulbs and Fixtures_0_0_0_WattsBase</v>
          </cell>
          <cell r="O7874">
            <v>53</v>
          </cell>
        </row>
        <row r="7875">
          <cell r="A7875" t="str">
            <v>Business_Standard_Standard Prescriptive_Electric_Lighting_Commercial/Industrial_LED Bulbs and Fixtures_0_0_0_WattsEE</v>
          </cell>
          <cell r="O7875">
            <v>16.100000000000001</v>
          </cell>
        </row>
        <row r="7876">
          <cell r="A7876" t="str">
            <v>Business_Standard_Standard Prescriptive_Electric_Lighting_Commercial/Industrial_LED Bulbs and Fixtures_0_0_0_1000</v>
          </cell>
          <cell r="O7876">
            <v>1000</v>
          </cell>
        </row>
        <row r="7877">
          <cell r="A7877" t="str">
            <v>Business_Standard_Standard Prescriptive_Electric_Lighting_Commercial/Industrial_LED Bulbs and Fixtures_0_0_0_ISR</v>
          </cell>
          <cell r="O7877">
            <v>1</v>
          </cell>
        </row>
        <row r="7878">
          <cell r="A7878" t="str">
            <v>Business_Standard_Standard Prescriptive_Electric_Lighting_Commercial/Industrial_LED Bulbs and Fixtures_0_0_0_Hours</v>
          </cell>
          <cell r="O7878">
            <v>3379</v>
          </cell>
        </row>
        <row r="7879">
          <cell r="A7879" t="str">
            <v>Business_Standard_Standard Prescriptive_Electric_Lighting_Commercial/Industrial_LED Bulbs and Fixtures_0_0_0_IFkWh</v>
          </cell>
          <cell r="O7879">
            <v>0</v>
          </cell>
        </row>
        <row r="7880">
          <cell r="A7880" t="str">
            <v>Business_Standard_Standard Prescriptive_Electric_Lighting_Commercial/Industrial_LED Bulbs and Fixtures_0_0_0_WattsBase</v>
          </cell>
          <cell r="O7880">
            <v>53</v>
          </cell>
        </row>
        <row r="7881">
          <cell r="A7881" t="str">
            <v>Business_Standard_Standard Prescriptive_Electric_Lighting_Commercial/Industrial_LED Bulbs and Fixtures_0_0_0_WattsEE</v>
          </cell>
          <cell r="O7881">
            <v>16.100000000000001</v>
          </cell>
        </row>
        <row r="7882">
          <cell r="A7882" t="str">
            <v>Business_Standard_Standard Prescriptive_Electric_Lighting_Commercial/Industrial_LED Bulbs and Fixtures_0_0_0_1000</v>
          </cell>
          <cell r="O7882">
            <v>1000</v>
          </cell>
        </row>
        <row r="7883">
          <cell r="A7883" t="str">
            <v>Business_Standard_Standard Prescriptive_Electric_Lighting_Commercial/Industrial_LED Bulbs and Fixtures_0_0_0_ISR</v>
          </cell>
          <cell r="O7883">
            <v>1</v>
          </cell>
        </row>
        <row r="7884">
          <cell r="A7884" t="str">
            <v>Business_Standard_Standard Prescriptive_Electric_Lighting_Commercial/Industrial_LED Bulbs and Fixtures_0_0_0_WHFd</v>
          </cell>
          <cell r="O7884">
            <v>1.3</v>
          </cell>
        </row>
        <row r="7885">
          <cell r="A7885" t="str">
            <v>Business_Standard_Standard Prescriptive_Electric_Lighting_Commercial/Industrial_LED Bulbs and Fixtures_0_0_0_CF</v>
          </cell>
          <cell r="O7885">
            <v>0.67</v>
          </cell>
        </row>
        <row r="7886">
          <cell r="A7886" t="str">
            <v>Business_Standard_Standard Prescriptive_Electric_Lighting_Commercial/Industrial_LED Bulbs and Fixtures_0_0_0_WattsBase</v>
          </cell>
          <cell r="O7886">
            <v>53</v>
          </cell>
        </row>
        <row r="7887">
          <cell r="A7887" t="str">
            <v>Business_Standard_Standard Prescriptive_Electric_Lighting_Commercial/Industrial_LED Bulbs and Fixtures_0_0_0_WattsEE</v>
          </cell>
          <cell r="O7887">
            <v>16.100000000000001</v>
          </cell>
        </row>
        <row r="7888">
          <cell r="A7888" t="str">
            <v>Business_Standard_Standard Prescriptive_Electric_Lighting_Commercial/Industrial_LED Bulbs and Fixtures_0_0_0_1000</v>
          </cell>
          <cell r="O7888">
            <v>1000</v>
          </cell>
        </row>
        <row r="7889">
          <cell r="A7889" t="str">
            <v>Business_Standard_Standard Prescriptive_Electric_Lighting_Commercial/Industrial_LED Bulbs and Fixtures_0_0_0_ISR</v>
          </cell>
          <cell r="O7889">
            <v>1</v>
          </cell>
        </row>
        <row r="7890">
          <cell r="A7890" t="str">
            <v>Business_Standard_Standard Prescriptive_Electric_Lighting_Commercial/Industrial_LED Bulbs and Fixtures_0_0_0_Hours</v>
          </cell>
          <cell r="O7890">
            <v>3379</v>
          </cell>
        </row>
        <row r="7891">
          <cell r="A7891" t="str">
            <v>Business_Standard_Standard Prescriptive_Electric_Lighting_Commercial/Industrial_LED Bulbs and Fixtures_0_0_0_IFTherms</v>
          </cell>
          <cell r="O7891">
            <v>1.4999999999999999E-2</v>
          </cell>
        </row>
        <row r="7892">
          <cell r="A7892" t="str">
            <v>Business_Standard_Standard Prescriptive_Electric_Lighting_Commercial/Industrial_LED Bulbs and Fixtures_0_0_0_Mid-Life Adjustment</v>
          </cell>
          <cell r="O7892">
            <v>0.56999999999999995</v>
          </cell>
        </row>
        <row r="7893">
          <cell r="A7893" t="str">
            <v>Business_Standard_Standard Prescriptive_Electric_Lighting_Commercial/Industrial_LED Bulbs and Fixtures_0_0_0_Remaining Year kWh Heating Penalty</v>
          </cell>
          <cell r="O7893">
            <v>0</v>
          </cell>
        </row>
        <row r="7894">
          <cell r="A7894" t="str">
            <v>Business_Standard_Standard Prescriptive_Electric_Lighting_Commercial/Industrial_LED Bulbs and Fixtures_0_0_0_kWh Heating Penalty</v>
          </cell>
          <cell r="O7894">
            <v>0</v>
          </cell>
        </row>
        <row r="7895">
          <cell r="A7895" t="str">
            <v>Business_Standard_Standard Prescriptive_Electric_Lighting_Commercial/Industrial_LED Bulbs and Fixtures_0_0_0_Remaining Year Therm Heating Penalty</v>
          </cell>
          <cell r="O7895">
            <v>0</v>
          </cell>
        </row>
        <row r="7896">
          <cell r="A7896" t="str">
            <v>Business_Standard_Standard Prescriptive_Electric_Lighting_Commercial/Industrial_LED Bulbs and Fixtures_0_0_0_Therm Heating Penalty</v>
          </cell>
          <cell r="O7896">
            <v>-1.8702764999999997</v>
          </cell>
        </row>
        <row r="7897">
          <cell r="A7897" t="str">
            <v>Business_Standard_Standard Prescriptive_Electric_Lighting_Commercial/Industrial_LED Bulbs and Fixtures_0_0_0_Remaining Year kWh</v>
          </cell>
          <cell r="O7897">
            <v>134.65990799999997</v>
          </cell>
        </row>
        <row r="7898">
          <cell r="A7898" t="str">
            <v>Business_Standard_Standard Prescriptive_Electric_Lighting_Commercial/Industrial_LED Bulbs and Fixtures_0_0_0_kWh Saved per Unit</v>
          </cell>
          <cell r="O7898">
            <v>76.756147559999974</v>
          </cell>
        </row>
        <row r="7899">
          <cell r="A7899" t="str">
            <v>Business_Standard_Standard Prescriptive_Electric_Lighting_Commercial/Industrial_LED Bulbs and Fixtures_0_0_0_Remaining Year kW</v>
          </cell>
          <cell r="O7899">
            <v>0</v>
          </cell>
        </row>
        <row r="7900">
          <cell r="A7900" t="str">
            <v>Business_Standard_Standard Prescriptive_Electric_Lighting_Commercial/Industrial_LED Bulbs and Fixtures_0_0_0_Coincident Peak kW Saved per Unit</v>
          </cell>
          <cell r="O7900">
            <v>3.2139899999999999E-2</v>
          </cell>
        </row>
        <row r="7901">
          <cell r="A7901" t="str">
            <v>Business_Standard_Standard Prescriptive_Electric_Lighting_Commercial/Industrial_LED Bulbs and Fixtures_0_0_0_Remaining Year Therms</v>
          </cell>
          <cell r="O7901">
            <v>0</v>
          </cell>
        </row>
        <row r="7902">
          <cell r="A7902" t="str">
            <v>Business_Standard_Standard Prescriptive_Electric_Lighting_Commercial/Industrial_LED Bulbs and Fixtures_0_0_0_Therms Saved per Unit</v>
          </cell>
          <cell r="O7902">
            <v>0</v>
          </cell>
        </row>
        <row r="7903">
          <cell r="A7903" t="str">
            <v>Business_Standard_Standard Prescriptive_Electric_Lighting_Commercial/Industrial_LED Bulbs and Fixtures_0_0_0_Remaining Life</v>
          </cell>
          <cell r="O7903">
            <v>7</v>
          </cell>
        </row>
        <row r="7904">
          <cell r="A7904" t="str">
            <v>Business_Standard_Standard Prescriptive_Electric_Lighting_Commercial/Industrial_LED Bulbs and Fixtures_0_0_0_Lifetime (years)</v>
          </cell>
          <cell r="O7904">
            <v>10</v>
          </cell>
        </row>
        <row r="7905">
          <cell r="A7905" t="str">
            <v>Business_Standard_Standard Prescriptive_Electric_Lighting_Commercial/Industrial_LED Bulbs and Fixtures_0_0_0_Incremental Cost</v>
          </cell>
          <cell r="O7905">
            <v>1.45</v>
          </cell>
        </row>
        <row r="7906">
          <cell r="A7906" t="str">
            <v>Business_Standard_Standard Prescriptive_Electric_Lighting_Commercial/Industrial_LED Bulbs and Fixtures_0_0_0_O&amp;M Cost Adjustment</v>
          </cell>
          <cell r="O7906">
            <v>2.21</v>
          </cell>
        </row>
        <row r="7907">
          <cell r="A7907" t="str">
            <v>Business_Standard_Standard Prescriptive_Electric_Lighting_Commercial/Industrial_LED Bulbs and Fixtures_0_0_0_Measure Delivery Cost</v>
          </cell>
          <cell r="O7907">
            <v>0</v>
          </cell>
        </row>
        <row r="7908">
          <cell r="A7908" t="str">
            <v>Business_Standard_Standard Prescriptive_Electric_Lighting_Commercial/Industrial_LED Bulbs and Fixtures_0_0_0_</v>
          </cell>
        </row>
        <row r="7909">
          <cell r="A7909" t="str">
            <v>Business_Standard_Standard Prescriptive_Electric_Lighting_Commercial/Industrial_LED Bulbs and Fixtures_LED Downlight Fixtures, Recessed_0_0_WattsBase</v>
          </cell>
          <cell r="O7909">
            <v>54.3</v>
          </cell>
        </row>
        <row r="7910">
          <cell r="A7910" t="str">
            <v>Business_Standard_Standard Prescriptive_Electric_Lighting_Commercial/Industrial_LED Bulbs and Fixtures_LED Downlight Fixtures, Recessed_0_0_WattsEE</v>
          </cell>
          <cell r="O7910">
            <v>17.600000000000001</v>
          </cell>
        </row>
        <row r="7911">
          <cell r="A7911" t="str">
            <v>Business_Standard_Standard Prescriptive_Electric_Lighting_Commercial/Industrial_LED Bulbs and Fixtures_LED Downlight Fixtures, Recessed_0_0_1000</v>
          </cell>
          <cell r="O7911">
            <v>1000</v>
          </cell>
        </row>
        <row r="7912">
          <cell r="A7912" t="str">
            <v>Business_Standard_Standard Prescriptive_Electric_Lighting_Commercial/Industrial_LED Bulbs and Fixtures_LED Downlight Fixtures, Recessed_0_0_ISR</v>
          </cell>
          <cell r="O7912">
            <v>1</v>
          </cell>
        </row>
        <row r="7913">
          <cell r="A7913" t="str">
            <v>Business_Standard_Standard Prescriptive_Electric_Lighting_Commercial/Industrial_LED Bulbs and Fixtures_LED Downlight Fixtures, Recessed_0_0_Hours</v>
          </cell>
          <cell r="O7913">
            <v>3379</v>
          </cell>
        </row>
        <row r="7914">
          <cell r="A7914" t="str">
            <v>Business_Standard_Standard Prescriptive_Electric_Lighting_Commercial/Industrial_LED Bulbs and Fixtures_LED Downlight Fixtures, Recessed_0_0_WHFe</v>
          </cell>
          <cell r="O7914">
            <v>1.08</v>
          </cell>
        </row>
        <row r="7915">
          <cell r="A7915" t="str">
            <v>Business_Standard_Standard Prescriptive_Electric_Lighting_Commercial/Industrial_LED Bulbs and Fixtures_LED Downlight Fixtures, Recessed_0_0_WattsBase</v>
          </cell>
          <cell r="O7915">
            <v>54.3</v>
          </cell>
        </row>
        <row r="7916">
          <cell r="A7916" t="str">
            <v>Business_Standard_Standard Prescriptive_Electric_Lighting_Commercial/Industrial_LED Bulbs and Fixtures_LED Downlight Fixtures, Recessed_0_0_WattsEE</v>
          </cell>
          <cell r="O7916">
            <v>17.600000000000001</v>
          </cell>
        </row>
        <row r="7917">
          <cell r="A7917" t="str">
            <v>Business_Standard_Standard Prescriptive_Electric_Lighting_Commercial/Industrial_LED Bulbs and Fixtures_LED Downlight Fixtures, Recessed_0_0_1000</v>
          </cell>
          <cell r="O7917">
            <v>1000</v>
          </cell>
        </row>
        <row r="7918">
          <cell r="A7918" t="str">
            <v>Business_Standard_Standard Prescriptive_Electric_Lighting_Commercial/Industrial_LED Bulbs and Fixtures_LED Downlight Fixtures, Recessed_0_0_ISR</v>
          </cell>
          <cell r="O7918">
            <v>1</v>
          </cell>
        </row>
        <row r="7919">
          <cell r="A7919" t="str">
            <v>Business_Standard_Standard Prescriptive_Electric_Lighting_Commercial/Industrial_LED Bulbs and Fixtures_LED Downlight Fixtures, Recessed_0_0_Hours</v>
          </cell>
          <cell r="O7919">
            <v>3379</v>
          </cell>
        </row>
        <row r="7920">
          <cell r="A7920" t="str">
            <v>Business_Standard_Standard Prescriptive_Electric_Lighting_Commercial/Industrial_LED Bulbs and Fixtures_LED Downlight Fixtures, Recessed_0_0_IFkWh</v>
          </cell>
          <cell r="O7920">
            <v>0</v>
          </cell>
        </row>
        <row r="7921">
          <cell r="A7921" t="str">
            <v>Business_Standard_Standard Prescriptive_Electric_Lighting_Commercial/Industrial_LED Bulbs and Fixtures_LED Downlight Fixtures, Recessed_0_0_WattsBase</v>
          </cell>
          <cell r="O7921">
            <v>54.3</v>
          </cell>
        </row>
        <row r="7922">
          <cell r="A7922" t="str">
            <v>Business_Standard_Standard Prescriptive_Electric_Lighting_Commercial/Industrial_LED Bulbs and Fixtures_LED Downlight Fixtures, Recessed_0_0_WattsEE</v>
          </cell>
          <cell r="O7922">
            <v>17.600000000000001</v>
          </cell>
        </row>
        <row r="7923">
          <cell r="A7923" t="str">
            <v>Business_Standard_Standard Prescriptive_Electric_Lighting_Commercial/Industrial_LED Bulbs and Fixtures_LED Downlight Fixtures, Recessed_0_0_1000</v>
          </cell>
          <cell r="O7923">
            <v>1000</v>
          </cell>
        </row>
        <row r="7924">
          <cell r="A7924" t="str">
            <v>Business_Standard_Standard Prescriptive_Electric_Lighting_Commercial/Industrial_LED Bulbs and Fixtures_LED Downlight Fixtures, Recessed_0_0_ISR</v>
          </cell>
          <cell r="O7924">
            <v>1</v>
          </cell>
        </row>
        <row r="7925">
          <cell r="A7925" t="str">
            <v>Business_Standard_Standard Prescriptive_Electric_Lighting_Commercial/Industrial_LED Bulbs and Fixtures_LED Downlight Fixtures, Recessed_0_0_WHFd</v>
          </cell>
          <cell r="O7925">
            <v>1.3</v>
          </cell>
        </row>
        <row r="7926">
          <cell r="A7926" t="str">
            <v>Business_Standard_Standard Prescriptive_Electric_Lighting_Commercial/Industrial_LED Bulbs and Fixtures_LED Downlight Fixtures, Recessed_0_0_CF</v>
          </cell>
          <cell r="O7926">
            <v>0.67</v>
          </cell>
        </row>
        <row r="7927">
          <cell r="A7927" t="str">
            <v>Business_Standard_Standard Prescriptive_Electric_Lighting_Commercial/Industrial_LED Bulbs and Fixtures_LED Downlight Fixtures, Recessed_0_0_WattsBase</v>
          </cell>
          <cell r="O7927">
            <v>54.3</v>
          </cell>
        </row>
        <row r="7928">
          <cell r="A7928" t="str">
            <v>Business_Standard_Standard Prescriptive_Electric_Lighting_Commercial/Industrial_LED Bulbs and Fixtures_LED Downlight Fixtures, Recessed_0_0_WattsEE</v>
          </cell>
          <cell r="O7928">
            <v>17.600000000000001</v>
          </cell>
        </row>
        <row r="7929">
          <cell r="A7929" t="str">
            <v>Business_Standard_Standard Prescriptive_Electric_Lighting_Commercial/Industrial_LED Bulbs and Fixtures_LED Downlight Fixtures, Recessed_0_0_1000</v>
          </cell>
          <cell r="O7929">
            <v>1000</v>
          </cell>
        </row>
        <row r="7930">
          <cell r="A7930" t="str">
            <v>Business_Standard_Standard Prescriptive_Electric_Lighting_Commercial/Industrial_LED Bulbs and Fixtures_LED Downlight Fixtures, Recessed_0_0_ISR</v>
          </cell>
          <cell r="O7930">
            <v>1</v>
          </cell>
        </row>
        <row r="7931">
          <cell r="A7931" t="str">
            <v>Business_Standard_Standard Prescriptive_Electric_Lighting_Commercial/Industrial_LED Bulbs and Fixtures_LED Downlight Fixtures, Recessed_0_0_Hours</v>
          </cell>
          <cell r="O7931">
            <v>3379</v>
          </cell>
        </row>
        <row r="7932">
          <cell r="A7932" t="str">
            <v>Business_Standard_Standard Prescriptive_Electric_Lighting_Commercial/Industrial_LED Bulbs and Fixtures_LED Downlight Fixtures, Recessed_0_0_IFTherms</v>
          </cell>
          <cell r="O7932">
            <v>1.4999999999999999E-2</v>
          </cell>
        </row>
        <row r="7933">
          <cell r="A7933" t="str">
            <v>Business_Standard_Standard Prescriptive_Electric_Lighting_Commercial/Industrial_LED Bulbs and Fixtures_LED Downlight Fixtures, Recessed_0_0_Mid-Life Adjustment</v>
          </cell>
          <cell r="O7933">
            <v>0.7</v>
          </cell>
        </row>
        <row r="7934">
          <cell r="A7934" t="str">
            <v>Business_Standard_Standard Prescriptive_Electric_Lighting_Commercial/Industrial_LED Bulbs and Fixtures_LED Downlight Fixtures, Recessed_0_0_Remaining Year kWh Heating Penalty</v>
          </cell>
          <cell r="O7934">
            <v>0</v>
          </cell>
        </row>
        <row r="7935">
          <cell r="A7935" t="str">
            <v>Business_Standard_Standard Prescriptive_Electric_Lighting_Commercial/Industrial_LED Bulbs and Fixtures_LED Downlight Fixtures, Recessed_0_0_kWh Heating Penalty</v>
          </cell>
          <cell r="O7935">
            <v>0</v>
          </cell>
        </row>
        <row r="7936">
          <cell r="A7936" t="str">
            <v>Business_Standard_Standard Prescriptive_Electric_Lighting_Commercial/Industrial_LED Bulbs and Fixtures_LED Downlight Fixtures, Recessed_0_0_Remaining Year Therm Heating Penalty</v>
          </cell>
          <cell r="O7936">
            <v>0</v>
          </cell>
        </row>
        <row r="7937">
          <cell r="A7937" t="str">
            <v>Business_Standard_Standard Prescriptive_Electric_Lighting_Commercial/Industrial_LED Bulbs and Fixtures_LED Downlight Fixtures, Recessed_0_0_Therm Heating Penalty</v>
          </cell>
          <cell r="O7937">
            <v>-1.8601394999999996</v>
          </cell>
        </row>
        <row r="7938">
          <cell r="A7938" t="str">
            <v>Business_Standard_Standard Prescriptive_Electric_Lighting_Commercial/Industrial_LED Bulbs and Fixtures_LED Downlight Fixtures, Recessed_0_0_Remaining Year kWh</v>
          </cell>
          <cell r="O7938">
            <v>133.93004399999998</v>
          </cell>
        </row>
        <row r="7939">
          <cell r="A7939" t="str">
            <v>Business_Standard_Standard Prescriptive_Electric_Lighting_Commercial/Industrial_LED Bulbs and Fixtures_LED Downlight Fixtures, Recessed_0_0_kWh Saved per Unit</v>
          </cell>
          <cell r="O7939">
            <v>93.751030799999981</v>
          </cell>
        </row>
        <row r="7940">
          <cell r="A7940" t="str">
            <v>Business_Standard_Standard Prescriptive_Electric_Lighting_Commercial/Industrial_LED Bulbs and Fixtures_LED Downlight Fixtures, Recessed_0_0_Remaining Year kW</v>
          </cell>
          <cell r="O7940">
            <v>0</v>
          </cell>
        </row>
        <row r="7941">
          <cell r="A7941" t="str">
            <v>Business_Standard_Standard Prescriptive_Electric_Lighting_Commercial/Industrial_LED Bulbs and Fixtures_LED Downlight Fixtures, Recessed_0_0_Coincident Peak kW Saved per Unit</v>
          </cell>
          <cell r="O7941">
            <v>3.19657E-2</v>
          </cell>
        </row>
        <row r="7942">
          <cell r="A7942" t="str">
            <v>Business_Standard_Standard Prescriptive_Electric_Lighting_Commercial/Industrial_LED Bulbs and Fixtures_LED Downlight Fixtures, Recessed_0_0_Remaining Year Therms</v>
          </cell>
          <cell r="O7942">
            <v>0</v>
          </cell>
        </row>
        <row r="7943">
          <cell r="A7943" t="str">
            <v>Business_Standard_Standard Prescriptive_Electric_Lighting_Commercial/Industrial_LED Bulbs and Fixtures_LED Downlight Fixtures, Recessed_0_0_Therms Saved per Unit</v>
          </cell>
          <cell r="O7943">
            <v>0</v>
          </cell>
        </row>
        <row r="7944">
          <cell r="A7944" t="str">
            <v>Business_Standard_Standard Prescriptive_Electric_Lighting_Commercial/Industrial_LED Bulbs and Fixtures_LED Downlight Fixtures, Recessed_0_0_Remaining Life</v>
          </cell>
          <cell r="O7944">
            <v>7</v>
          </cell>
        </row>
        <row r="7945">
          <cell r="A7945" t="str">
            <v>Business_Standard_Standard Prescriptive_Electric_Lighting_Commercial/Industrial_LED Bulbs and Fixtures_LED Downlight Fixtures, Recessed_0_0_Lifetime (years)</v>
          </cell>
          <cell r="O7945">
            <v>15</v>
          </cell>
        </row>
        <row r="7946">
          <cell r="A7946" t="str">
            <v>Business_Standard_Standard Prescriptive_Electric_Lighting_Commercial/Industrial_LED Bulbs and Fixtures_LED Downlight Fixtures, Recessed_0_0_Incremental Cost</v>
          </cell>
          <cell r="O7946">
            <v>27</v>
          </cell>
        </row>
        <row r="7947">
          <cell r="A7947" t="str">
            <v>Business_Standard_Standard Prescriptive_Electric_Lighting_Commercial/Industrial_LED Bulbs and Fixtures_LED Downlight Fixtures, Recessed_0_0_O&amp;M Cost Adjustment</v>
          </cell>
          <cell r="O7947">
            <v>6.11</v>
          </cell>
        </row>
        <row r="7948">
          <cell r="A7948" t="str">
            <v>Business_Standard_Standard Prescriptive_Electric_Lighting_Commercial/Industrial_LED Bulbs and Fixtures_LED Downlight Fixtures, Recessed_0_0_Measure Delivery Cost</v>
          </cell>
          <cell r="O7948">
            <v>0</v>
          </cell>
        </row>
        <row r="7949">
          <cell r="A7949" t="str">
            <v>Business_Standard_Standard Prescriptive_Electric_Lighting_Commercial/Industrial_LED Bulbs and Fixtures_LED Downlight Fixtures, Recessed_0_0_</v>
          </cell>
        </row>
        <row r="7950">
          <cell r="A7950" t="str">
            <v>Business_Standard_Standard Prescriptive_Electric_Lighting_Commercial/Industrial_LED Bulbs and Fixtures_LED Exterior Fixtures_0_0_WattsBase</v>
          </cell>
          <cell r="O7950">
            <v>454.5</v>
          </cell>
        </row>
        <row r="7951">
          <cell r="A7951" t="str">
            <v>Business_Standard_Standard Prescriptive_Electric_Lighting_Commercial/Industrial_LED Bulbs and Fixtures_LED Exterior Fixtures_0_0_WattsEE</v>
          </cell>
          <cell r="O7951">
            <v>183.9</v>
          </cell>
        </row>
        <row r="7952">
          <cell r="A7952" t="str">
            <v>Business_Standard_Standard Prescriptive_Electric_Lighting_Commercial/Industrial_LED Bulbs and Fixtures_LED Exterior Fixtures_0_0_1000</v>
          </cell>
          <cell r="O7952">
            <v>1000</v>
          </cell>
        </row>
        <row r="7953">
          <cell r="A7953" t="str">
            <v>Business_Standard_Standard Prescriptive_Electric_Lighting_Commercial/Industrial_LED Bulbs and Fixtures_LED Exterior Fixtures_0_0_ISR</v>
          </cell>
          <cell r="O7953">
            <v>1</v>
          </cell>
        </row>
        <row r="7954">
          <cell r="A7954" t="str">
            <v>Business_Standard_Standard Prescriptive_Electric_Lighting_Commercial/Industrial_LED Bulbs and Fixtures_LED Exterior Fixtures_0_0_Hours</v>
          </cell>
          <cell r="O7954">
            <v>4303</v>
          </cell>
        </row>
        <row r="7955">
          <cell r="A7955" t="str">
            <v>Business_Standard_Standard Prescriptive_Electric_Lighting_Commercial/Industrial_LED Bulbs and Fixtures_LED Exterior Fixtures_0_0_WHFe</v>
          </cell>
          <cell r="O7955">
            <v>1</v>
          </cell>
        </row>
        <row r="7956">
          <cell r="A7956" t="str">
            <v>Business_Standard_Standard Prescriptive_Electric_Lighting_Commercial/Industrial_LED Bulbs and Fixtures_LED Exterior Fixtures_0_0_WattsBase</v>
          </cell>
          <cell r="O7956">
            <v>454.5</v>
          </cell>
        </row>
        <row r="7957">
          <cell r="A7957" t="str">
            <v>Business_Standard_Standard Prescriptive_Electric_Lighting_Commercial/Industrial_LED Bulbs and Fixtures_LED Exterior Fixtures_0_0_WattsEE</v>
          </cell>
          <cell r="O7957">
            <v>183.9</v>
          </cell>
        </row>
        <row r="7958">
          <cell r="A7958" t="str">
            <v>Business_Standard_Standard Prescriptive_Electric_Lighting_Commercial/Industrial_LED Bulbs and Fixtures_LED Exterior Fixtures_0_0_1000</v>
          </cell>
          <cell r="O7958">
            <v>1000</v>
          </cell>
        </row>
        <row r="7959">
          <cell r="A7959" t="str">
            <v>Business_Standard_Standard Prescriptive_Electric_Lighting_Commercial/Industrial_LED Bulbs and Fixtures_LED Exterior Fixtures_0_0_ISR</v>
          </cell>
          <cell r="O7959">
            <v>1</v>
          </cell>
        </row>
        <row r="7960">
          <cell r="A7960" t="str">
            <v>Business_Standard_Standard Prescriptive_Electric_Lighting_Commercial/Industrial_LED Bulbs and Fixtures_LED Exterior Fixtures_0_0_Hours</v>
          </cell>
          <cell r="O7960">
            <v>4303</v>
          </cell>
        </row>
        <row r="7961">
          <cell r="A7961" t="str">
            <v>Business_Standard_Standard Prescriptive_Electric_Lighting_Commercial/Industrial_LED Bulbs and Fixtures_LED Exterior Fixtures_0_0_IFkWh</v>
          </cell>
          <cell r="O7961">
            <v>0</v>
          </cell>
        </row>
        <row r="7962">
          <cell r="A7962" t="str">
            <v>Business_Standard_Standard Prescriptive_Electric_Lighting_Commercial/Industrial_LED Bulbs and Fixtures_LED Exterior Fixtures_0_0_WattsBase</v>
          </cell>
          <cell r="O7962">
            <v>454.5</v>
          </cell>
        </row>
        <row r="7963">
          <cell r="A7963" t="str">
            <v>Business_Standard_Standard Prescriptive_Electric_Lighting_Commercial/Industrial_LED Bulbs and Fixtures_LED Exterior Fixtures_0_0_WattsEE</v>
          </cell>
          <cell r="O7963">
            <v>183.9</v>
          </cell>
        </row>
        <row r="7964">
          <cell r="A7964" t="str">
            <v>Business_Standard_Standard Prescriptive_Electric_Lighting_Commercial/Industrial_LED Bulbs and Fixtures_LED Exterior Fixtures_0_0_1000</v>
          </cell>
          <cell r="O7964">
            <v>1000</v>
          </cell>
        </row>
        <row r="7965">
          <cell r="A7965" t="str">
            <v>Business_Standard_Standard Prescriptive_Electric_Lighting_Commercial/Industrial_LED Bulbs and Fixtures_LED Exterior Fixtures_0_0_ISR</v>
          </cell>
          <cell r="O7965">
            <v>1</v>
          </cell>
        </row>
        <row r="7966">
          <cell r="A7966" t="str">
            <v>Business_Standard_Standard Prescriptive_Electric_Lighting_Commercial/Industrial_LED Bulbs and Fixtures_LED Exterior Fixtures_0_0_WHFd</v>
          </cell>
          <cell r="O7966">
            <v>1</v>
          </cell>
        </row>
        <row r="7967">
          <cell r="A7967" t="str">
            <v>Business_Standard_Standard Prescriptive_Electric_Lighting_Commercial/Industrial_LED Bulbs and Fixtures_LED Exterior Fixtures_0_0_CF</v>
          </cell>
          <cell r="O7967">
            <v>0.67</v>
          </cell>
        </row>
        <row r="7968">
          <cell r="A7968" t="str">
            <v>Business_Standard_Standard Prescriptive_Electric_Lighting_Commercial/Industrial_LED Bulbs and Fixtures_LED Exterior Fixtures_0_0_WattsBase</v>
          </cell>
          <cell r="O7968">
            <v>454.5</v>
          </cell>
        </row>
        <row r="7969">
          <cell r="A7969" t="str">
            <v>Business_Standard_Standard Prescriptive_Electric_Lighting_Commercial/Industrial_LED Bulbs and Fixtures_LED Exterior Fixtures_0_0_WattsEE</v>
          </cell>
          <cell r="O7969">
            <v>183.9</v>
          </cell>
        </row>
        <row r="7970">
          <cell r="A7970" t="str">
            <v>Business_Standard_Standard Prescriptive_Electric_Lighting_Commercial/Industrial_LED Bulbs and Fixtures_LED Exterior Fixtures_0_0_1000</v>
          </cell>
          <cell r="O7970">
            <v>1000</v>
          </cell>
        </row>
        <row r="7971">
          <cell r="A7971" t="str">
            <v>Business_Standard_Standard Prescriptive_Electric_Lighting_Commercial/Industrial_LED Bulbs and Fixtures_LED Exterior Fixtures_0_0_ISR</v>
          </cell>
          <cell r="O7971">
            <v>1</v>
          </cell>
        </row>
        <row r="7972">
          <cell r="A7972" t="str">
            <v>Business_Standard_Standard Prescriptive_Electric_Lighting_Commercial/Industrial_LED Bulbs and Fixtures_LED Exterior Fixtures_0_0_Hours</v>
          </cell>
          <cell r="O7972">
            <v>4303</v>
          </cell>
        </row>
        <row r="7973">
          <cell r="A7973" t="str">
            <v>Business_Standard_Standard Prescriptive_Electric_Lighting_Commercial/Industrial_LED Bulbs and Fixtures_LED Exterior Fixtures_0_0_IFTherms</v>
          </cell>
          <cell r="O7973">
            <v>0</v>
          </cell>
        </row>
        <row r="7974">
          <cell r="A7974" t="str">
            <v>Business_Standard_Standard Prescriptive_Electric_Lighting_Commercial/Industrial_LED Bulbs and Fixtures_LED Exterior Fixtures_0_0_Mid-Life Adjustment</v>
          </cell>
          <cell r="O7974">
            <v>0.7</v>
          </cell>
        </row>
        <row r="7975">
          <cell r="A7975" t="str">
            <v>Business_Standard_Standard Prescriptive_Electric_Lighting_Commercial/Industrial_LED Bulbs and Fixtures_LED Exterior Fixtures_0_0_Remaining Year kWh Heating Penalty</v>
          </cell>
          <cell r="O7975">
            <v>0</v>
          </cell>
        </row>
        <row r="7976">
          <cell r="A7976" t="str">
            <v>Business_Standard_Standard Prescriptive_Electric_Lighting_Commercial/Industrial_LED Bulbs and Fixtures_LED Exterior Fixtures_0_0_kWh Heating Penalty</v>
          </cell>
          <cell r="O7976">
            <v>0</v>
          </cell>
        </row>
        <row r="7977">
          <cell r="A7977" t="str">
            <v>Business_Standard_Standard Prescriptive_Electric_Lighting_Commercial/Industrial_LED Bulbs and Fixtures_LED Exterior Fixtures_0_0_Remaining Year Therm Heating Penalty</v>
          </cell>
          <cell r="O7977">
            <v>0</v>
          </cell>
        </row>
        <row r="7978">
          <cell r="A7978" t="str">
            <v>Business_Standard_Standard Prescriptive_Electric_Lighting_Commercial/Industrial_LED Bulbs and Fixtures_LED Exterior Fixtures_0_0_Therm Heating Penalty</v>
          </cell>
          <cell r="O7978">
            <v>0</v>
          </cell>
        </row>
        <row r="7979">
          <cell r="A7979" t="str">
            <v>Business_Standard_Standard Prescriptive_Electric_Lighting_Commercial/Industrial_LED Bulbs and Fixtures_LED Exterior Fixtures_0_0_Remaining Year kWh</v>
          </cell>
          <cell r="O7979">
            <v>1164.3918000000001</v>
          </cell>
        </row>
        <row r="7980">
          <cell r="A7980" t="str">
            <v>Business_Standard_Standard Prescriptive_Electric_Lighting_Commercial/Industrial_LED Bulbs and Fixtures_LED Exterior Fixtures_0_0_kWh Saved per Unit</v>
          </cell>
          <cell r="O7980">
            <v>815.07425999999998</v>
          </cell>
        </row>
        <row r="7981">
          <cell r="A7981" t="str">
            <v>Business_Standard_Standard Prescriptive_Electric_Lighting_Commercial/Industrial_LED Bulbs and Fixtures_LED Exterior Fixtures_0_0_Remaining Year kW</v>
          </cell>
          <cell r="O7981">
            <v>0</v>
          </cell>
        </row>
        <row r="7982">
          <cell r="A7982" t="str">
            <v>Business_Standard_Standard Prescriptive_Electric_Lighting_Commercial/Industrial_LED Bulbs and Fixtures_LED Exterior Fixtures_0_0_Coincident Peak kW Saved per Unit</v>
          </cell>
          <cell r="O7982">
            <v>0.18130200000000002</v>
          </cell>
        </row>
        <row r="7983">
          <cell r="A7983" t="str">
            <v>Business_Standard_Standard Prescriptive_Electric_Lighting_Commercial/Industrial_LED Bulbs and Fixtures_LED Exterior Fixtures_0_0_Remaining Year Therms</v>
          </cell>
          <cell r="O7983">
            <v>0</v>
          </cell>
        </row>
        <row r="7984">
          <cell r="A7984" t="str">
            <v>Business_Standard_Standard Prescriptive_Electric_Lighting_Commercial/Industrial_LED Bulbs and Fixtures_LED Exterior Fixtures_0_0_Therms Saved per Unit</v>
          </cell>
          <cell r="O7984">
            <v>0</v>
          </cell>
        </row>
        <row r="7985">
          <cell r="A7985" t="str">
            <v>Business_Standard_Standard Prescriptive_Electric_Lighting_Commercial/Industrial_LED Bulbs and Fixtures_LED Exterior Fixtures_0_0_Remaining Life</v>
          </cell>
          <cell r="O7985">
            <v>7</v>
          </cell>
        </row>
        <row r="7986">
          <cell r="A7986" t="str">
            <v>Business_Standard_Standard Prescriptive_Electric_Lighting_Commercial/Industrial_LED Bulbs and Fixtures_LED Exterior Fixtures_0_0_Lifetime (years)</v>
          </cell>
          <cell r="O7986">
            <v>15</v>
          </cell>
        </row>
        <row r="7987">
          <cell r="A7987" t="str">
            <v>Business_Standard_Standard Prescriptive_Electric_Lighting_Commercial/Industrial_LED Bulbs and Fixtures_LED Exterior Fixtures_0_0_Incremental Cost</v>
          </cell>
          <cell r="O7987">
            <v>946</v>
          </cell>
        </row>
        <row r="7988">
          <cell r="A7988" t="str">
            <v>Business_Standard_Standard Prescriptive_Electric_Lighting_Commercial/Industrial_LED Bulbs and Fixtures_LED Exterior Fixtures_0_0_O&amp;M Cost Adjustment</v>
          </cell>
          <cell r="O7988">
            <v>6.11</v>
          </cell>
        </row>
        <row r="7989">
          <cell r="A7989" t="str">
            <v>Business_Standard_Standard Prescriptive_Electric_Lighting_Commercial/Industrial_LED Bulbs and Fixtures_LED Exterior Fixtures_0_0_Measure Delivery Cost</v>
          </cell>
          <cell r="O7989">
            <v>0</v>
          </cell>
        </row>
        <row r="7990">
          <cell r="A7990" t="str">
            <v>Business_Standard_Standard Prescriptive_Electric_Lighting_Commercial/Industrial_LED Bulbs and Fixtures_LED Exterior Fixtures_0_0_</v>
          </cell>
        </row>
        <row r="7991">
          <cell r="A7991" t="str">
            <v>Business_Standard_Standard Prescriptive_Electric_Lighting_Commercial/Industrial_LED Bulbs and Fixtures_LED Interior Directional_0_0_WattsBase</v>
          </cell>
          <cell r="O7991">
            <v>150</v>
          </cell>
        </row>
        <row r="7992">
          <cell r="A7992" t="str">
            <v>Business_Standard_Standard Prescriptive_Electric_Lighting_Commercial/Industrial_LED Bulbs and Fixtures_LED Interior Directional_0_0_WattsEE</v>
          </cell>
          <cell r="O7992">
            <v>35.299999999999997</v>
          </cell>
        </row>
        <row r="7993">
          <cell r="A7993" t="str">
            <v>Business_Standard_Standard Prescriptive_Electric_Lighting_Commercial/Industrial_LED Bulbs and Fixtures_LED Interior Directional_0_0_1000</v>
          </cell>
          <cell r="O7993">
            <v>1000</v>
          </cell>
        </row>
        <row r="7994">
          <cell r="A7994" t="str">
            <v>Business_Standard_Standard Prescriptive_Electric_Lighting_Commercial/Industrial_LED Bulbs and Fixtures_LED Interior Directional_0_0_ISR</v>
          </cell>
          <cell r="O7994">
            <v>1</v>
          </cell>
        </row>
        <row r="7995">
          <cell r="A7995" t="str">
            <v>Business_Standard_Standard Prescriptive_Electric_Lighting_Commercial/Industrial_LED Bulbs and Fixtures_LED Interior Directional_0_0_Hours</v>
          </cell>
          <cell r="O7995">
            <v>3379</v>
          </cell>
        </row>
        <row r="7996">
          <cell r="A7996" t="str">
            <v>Business_Standard_Standard Prescriptive_Electric_Lighting_Commercial/Industrial_LED Bulbs and Fixtures_LED Interior Directional_0_0_WHFe</v>
          </cell>
          <cell r="O7996">
            <v>1.08</v>
          </cell>
        </row>
        <row r="7997">
          <cell r="A7997" t="str">
            <v>Business_Standard_Standard Prescriptive_Electric_Lighting_Commercial/Industrial_LED Bulbs and Fixtures_LED Interior Directional_0_0_WattsBase</v>
          </cell>
          <cell r="O7997">
            <v>150</v>
          </cell>
        </row>
        <row r="7998">
          <cell r="A7998" t="str">
            <v>Business_Standard_Standard Prescriptive_Electric_Lighting_Commercial/Industrial_LED Bulbs and Fixtures_LED Interior Directional_0_0_WattsEE</v>
          </cell>
          <cell r="O7998">
            <v>35.299999999999997</v>
          </cell>
        </row>
        <row r="7999">
          <cell r="A7999" t="str">
            <v>Business_Standard_Standard Prescriptive_Electric_Lighting_Commercial/Industrial_LED Bulbs and Fixtures_LED Interior Directional_0_0_1000</v>
          </cell>
          <cell r="O7999">
            <v>1000</v>
          </cell>
        </row>
        <row r="8000">
          <cell r="A8000" t="str">
            <v>Business_Standard_Standard Prescriptive_Electric_Lighting_Commercial/Industrial_LED Bulbs and Fixtures_LED Interior Directional_0_0_ISR</v>
          </cell>
          <cell r="O8000">
            <v>1</v>
          </cell>
        </row>
        <row r="8001">
          <cell r="A8001" t="str">
            <v>Business_Standard_Standard Prescriptive_Electric_Lighting_Commercial/Industrial_LED Bulbs and Fixtures_LED Interior Directional_0_0_Hours</v>
          </cell>
          <cell r="O8001">
            <v>3379</v>
          </cell>
        </row>
        <row r="8002">
          <cell r="A8002" t="str">
            <v>Business_Standard_Standard Prescriptive_Electric_Lighting_Commercial/Industrial_LED Bulbs and Fixtures_LED Interior Directional_0_0_IFkWh</v>
          </cell>
          <cell r="O8002">
            <v>0</v>
          </cell>
        </row>
        <row r="8003">
          <cell r="A8003" t="str">
            <v>Business_Standard_Standard Prescriptive_Electric_Lighting_Commercial/Industrial_LED Bulbs and Fixtures_LED Interior Directional_0_0_WattsBase</v>
          </cell>
          <cell r="O8003">
            <v>150</v>
          </cell>
        </row>
        <row r="8004">
          <cell r="A8004" t="str">
            <v>Business_Standard_Standard Prescriptive_Electric_Lighting_Commercial/Industrial_LED Bulbs and Fixtures_LED Interior Directional_0_0_WattsEE</v>
          </cell>
          <cell r="O8004">
            <v>35.299999999999997</v>
          </cell>
        </row>
        <row r="8005">
          <cell r="A8005" t="str">
            <v>Business_Standard_Standard Prescriptive_Electric_Lighting_Commercial/Industrial_LED Bulbs and Fixtures_LED Interior Directional_0_0_1000</v>
          </cell>
          <cell r="O8005">
            <v>1000</v>
          </cell>
        </row>
        <row r="8006">
          <cell r="A8006" t="str">
            <v>Business_Standard_Standard Prescriptive_Electric_Lighting_Commercial/Industrial_LED Bulbs and Fixtures_LED Interior Directional_0_0_ISR</v>
          </cell>
          <cell r="O8006">
            <v>1</v>
          </cell>
        </row>
        <row r="8007">
          <cell r="A8007" t="str">
            <v>Business_Standard_Standard Prescriptive_Electric_Lighting_Commercial/Industrial_LED Bulbs and Fixtures_LED Interior Directional_0_0_WHFd</v>
          </cell>
          <cell r="O8007">
            <v>1.3</v>
          </cell>
        </row>
        <row r="8008">
          <cell r="A8008" t="str">
            <v>Business_Standard_Standard Prescriptive_Electric_Lighting_Commercial/Industrial_LED Bulbs and Fixtures_LED Interior Directional_0_0_CF</v>
          </cell>
          <cell r="O8008">
            <v>0.67</v>
          </cell>
        </row>
        <row r="8009">
          <cell r="A8009" t="str">
            <v>Business_Standard_Standard Prescriptive_Electric_Lighting_Commercial/Industrial_LED Bulbs and Fixtures_LED Interior Directional_0_0_WattsBase</v>
          </cell>
          <cell r="O8009">
            <v>150</v>
          </cell>
        </row>
        <row r="8010">
          <cell r="A8010" t="str">
            <v>Business_Standard_Standard Prescriptive_Electric_Lighting_Commercial/Industrial_LED Bulbs and Fixtures_LED Interior Directional_0_0_WattsEE</v>
          </cell>
          <cell r="O8010">
            <v>35.299999999999997</v>
          </cell>
        </row>
        <row r="8011">
          <cell r="A8011" t="str">
            <v>Business_Standard_Standard Prescriptive_Electric_Lighting_Commercial/Industrial_LED Bulbs and Fixtures_LED Interior Directional_0_0_1000</v>
          </cell>
          <cell r="O8011">
            <v>1000</v>
          </cell>
        </row>
        <row r="8012">
          <cell r="A8012" t="str">
            <v>Business_Standard_Standard Prescriptive_Electric_Lighting_Commercial/Industrial_LED Bulbs and Fixtures_LED Interior Directional_0_0_ISR</v>
          </cell>
          <cell r="O8012">
            <v>1</v>
          </cell>
        </row>
        <row r="8013">
          <cell r="A8013" t="str">
            <v>Business_Standard_Standard Prescriptive_Electric_Lighting_Commercial/Industrial_LED Bulbs and Fixtures_LED Interior Directional_0_0_Hours</v>
          </cell>
          <cell r="O8013">
            <v>3379</v>
          </cell>
        </row>
        <row r="8014">
          <cell r="A8014" t="str">
            <v>Business_Standard_Standard Prescriptive_Electric_Lighting_Commercial/Industrial_LED Bulbs and Fixtures_LED Interior Directional_0_0_IFTherms</v>
          </cell>
          <cell r="O8014">
            <v>1.4999999999999999E-2</v>
          </cell>
        </row>
        <row r="8015">
          <cell r="A8015" t="str">
            <v>Business_Standard_Standard Prescriptive_Electric_Lighting_Commercial/Industrial_LED Bulbs and Fixtures_LED Interior Directional_0_0_Mid-Life Adjustment</v>
          </cell>
          <cell r="O8015">
            <v>0.7</v>
          </cell>
        </row>
        <row r="8016">
          <cell r="A8016" t="str">
            <v>Business_Standard_Standard Prescriptive_Electric_Lighting_Commercial/Industrial_LED Bulbs and Fixtures_LED Interior Directional_0_0_Remaining Year kWh Heating Penalty</v>
          </cell>
          <cell r="O8016">
            <v>0</v>
          </cell>
        </row>
        <row r="8017">
          <cell r="A8017" t="str">
            <v>Business_Standard_Standard Prescriptive_Electric_Lighting_Commercial/Industrial_LED Bulbs and Fixtures_LED Interior Directional_0_0_kWh Heating Penalty</v>
          </cell>
          <cell r="O8017">
            <v>0</v>
          </cell>
        </row>
        <row r="8018">
          <cell r="A8018" t="str">
            <v>Business_Standard_Standard Prescriptive_Electric_Lighting_Commercial/Industrial_LED Bulbs and Fixtures_LED Interior Directional_0_0_Remaining Year Therm Heating Penalty</v>
          </cell>
          <cell r="O8018">
            <v>0</v>
          </cell>
        </row>
        <row r="8019">
          <cell r="A8019" t="str">
            <v>Business_Standard_Standard Prescriptive_Electric_Lighting_Commercial/Industrial_LED Bulbs and Fixtures_LED Interior Directional_0_0_Therm Heating Penalty</v>
          </cell>
          <cell r="O8019">
            <v>-5.8135694999999998</v>
          </cell>
        </row>
        <row r="8020">
          <cell r="A8020" t="str">
            <v>Business_Standard_Standard Prescriptive_Electric_Lighting_Commercial/Industrial_LED Bulbs and Fixtures_LED Interior Directional_0_0_Remaining Year kWh</v>
          </cell>
          <cell r="O8020">
            <v>418.57700400000004</v>
          </cell>
        </row>
        <row r="8021">
          <cell r="A8021" t="str">
            <v>Business_Standard_Standard Prescriptive_Electric_Lighting_Commercial/Industrial_LED Bulbs and Fixtures_LED Interior Directional_0_0_kWh Saved per Unit</v>
          </cell>
          <cell r="O8021">
            <v>293.00390279999999</v>
          </cell>
        </row>
        <row r="8022">
          <cell r="A8022" t="str">
            <v>Business_Standard_Standard Prescriptive_Electric_Lighting_Commercial/Industrial_LED Bulbs and Fixtures_LED Interior Directional_0_0_Remaining Year kW</v>
          </cell>
          <cell r="O8022">
            <v>0</v>
          </cell>
        </row>
        <row r="8023">
          <cell r="A8023" t="str">
            <v>Business_Standard_Standard Prescriptive_Electric_Lighting_Commercial/Industrial_LED Bulbs and Fixtures_LED Interior Directional_0_0_Coincident Peak kW Saved per Unit</v>
          </cell>
          <cell r="O8023">
            <v>9.9903699999999998E-2</v>
          </cell>
        </row>
        <row r="8024">
          <cell r="A8024" t="str">
            <v>Business_Standard_Standard Prescriptive_Electric_Lighting_Commercial/Industrial_LED Bulbs and Fixtures_LED Interior Directional_0_0_Remaining Year Therms</v>
          </cell>
          <cell r="O8024">
            <v>0</v>
          </cell>
        </row>
        <row r="8025">
          <cell r="A8025" t="str">
            <v>Business_Standard_Standard Prescriptive_Electric_Lighting_Commercial/Industrial_LED Bulbs and Fixtures_LED Interior Directional_0_0_Therms Saved per Unit</v>
          </cell>
          <cell r="O8025">
            <v>0</v>
          </cell>
        </row>
        <row r="8026">
          <cell r="A8026" t="str">
            <v>Business_Standard_Standard Prescriptive_Electric_Lighting_Commercial/Industrial_LED Bulbs and Fixtures_LED Interior Directional_0_0_Remaining Life</v>
          </cell>
          <cell r="O8026">
            <v>7</v>
          </cell>
        </row>
        <row r="8027">
          <cell r="A8027" t="str">
            <v>Business_Standard_Standard Prescriptive_Electric_Lighting_Commercial/Industrial_LED Bulbs and Fixtures_LED Interior Directional_0_0_Lifetime (years)</v>
          </cell>
          <cell r="O8027">
            <v>10</v>
          </cell>
        </row>
        <row r="8028">
          <cell r="A8028" t="str">
            <v>Business_Standard_Standard Prescriptive_Electric_Lighting_Commercial/Industrial_LED Bulbs and Fixtures_LED Interior Directional_0_0_Incremental Cost</v>
          </cell>
          <cell r="O8028">
            <v>59</v>
          </cell>
        </row>
        <row r="8029">
          <cell r="A8029" t="str">
            <v>Business_Standard_Standard Prescriptive_Electric_Lighting_Commercial/Industrial_LED Bulbs and Fixtures_LED Interior Directional_0_0_O&amp;M Cost Adjustment</v>
          </cell>
          <cell r="O8029">
            <v>6.11</v>
          </cell>
        </row>
        <row r="8030">
          <cell r="A8030" t="str">
            <v>Business_Standard_Standard Prescriptive_Electric_Lighting_Commercial/Industrial_LED Bulbs and Fixtures_LED Interior Directional_0_0_Measure Delivery Cost</v>
          </cell>
          <cell r="O8030">
            <v>0</v>
          </cell>
        </row>
        <row r="8031">
          <cell r="A8031" t="str">
            <v>Business_Standard_Standard Prescriptive_Electric_Lighting_Commercial/Industrial_LED Bulbs and Fixtures_LED Interior Directional_0_0_</v>
          </cell>
        </row>
        <row r="8032">
          <cell r="A8032" t="str">
            <v>Business_Midstream_Midstream Lighting_Electric_Lighting_Commercial/Industrial_LED Bulbs and Fixtures_LED Linear Replacement Lamps, Midstream, 2 ft_0_0_WattsBase</v>
          </cell>
          <cell r="O8032">
            <v>15</v>
          </cell>
        </row>
        <row r="8033">
          <cell r="A8033" t="str">
            <v>Business_Midstream_Midstream Lighting_Electric_Lighting_Commercial/Industrial_LED Bulbs and Fixtures_LED Linear Replacement Lamps, Midstream, 2 ft_0_0_WattsEE</v>
          </cell>
          <cell r="O8033">
            <v>8.9</v>
          </cell>
        </row>
        <row r="8034">
          <cell r="A8034" t="str">
            <v>Business_Midstream_Midstream Lighting_Electric_Lighting_Commercial/Industrial_LED Bulbs and Fixtures_LED Linear Replacement Lamps, Midstream, 2 ft_0_0_1000</v>
          </cell>
          <cell r="O8034">
            <v>1000</v>
          </cell>
        </row>
        <row r="8035">
          <cell r="A8035" t="str">
            <v>Business_Midstream_Midstream Lighting_Electric_Lighting_Commercial/Industrial_LED Bulbs and Fixtures_LED Linear Replacement Lamps, Midstream, 2 ft_0_0_ISR</v>
          </cell>
          <cell r="O8035">
            <v>1</v>
          </cell>
        </row>
        <row r="8036">
          <cell r="A8036" t="str">
            <v>Business_Midstream_Midstream Lighting_Electric_Lighting_Commercial/Industrial_LED Bulbs and Fixtures_LED Linear Replacement Lamps, Midstream, 2 ft_0_0_Hours</v>
          </cell>
          <cell r="O8036">
            <v>3379</v>
          </cell>
        </row>
        <row r="8037">
          <cell r="A8037" t="str">
            <v>Business_Midstream_Midstream Lighting_Electric_Lighting_Commercial/Industrial_LED Bulbs and Fixtures_LED Linear Replacement Lamps, Midstream, 2 ft_0_0_WHFe</v>
          </cell>
          <cell r="O8037">
            <v>1.08</v>
          </cell>
        </row>
        <row r="8038">
          <cell r="A8038" t="str">
            <v>Business_Midstream_Midstream Lighting_Electric_Lighting_Commercial/Industrial_LED Bulbs and Fixtures_LED Linear Replacement Lamps, Midstream, 2 ft_0_0_WattsBase</v>
          </cell>
          <cell r="O8038">
            <v>15</v>
          </cell>
        </row>
        <row r="8039">
          <cell r="A8039" t="str">
            <v>Business_Midstream_Midstream Lighting_Electric_Lighting_Commercial/Industrial_LED Bulbs and Fixtures_LED Linear Replacement Lamps, Midstream, 2 ft_0_0_WattsEE</v>
          </cell>
          <cell r="O8039">
            <v>8.9</v>
          </cell>
        </row>
        <row r="8040">
          <cell r="A8040" t="str">
            <v>Business_Midstream_Midstream Lighting_Electric_Lighting_Commercial/Industrial_LED Bulbs and Fixtures_LED Linear Replacement Lamps, Midstream, 2 ft_0_0_1000</v>
          </cell>
          <cell r="O8040">
            <v>1000</v>
          </cell>
        </row>
        <row r="8041">
          <cell r="A8041" t="str">
            <v>Business_Midstream_Midstream Lighting_Electric_Lighting_Commercial/Industrial_LED Bulbs and Fixtures_LED Linear Replacement Lamps, Midstream, 2 ft_0_0_ISR</v>
          </cell>
          <cell r="O8041">
            <v>1</v>
          </cell>
        </row>
        <row r="8042">
          <cell r="A8042" t="str">
            <v>Business_Midstream_Midstream Lighting_Electric_Lighting_Commercial/Industrial_LED Bulbs and Fixtures_LED Linear Replacement Lamps, Midstream, 2 ft_0_0_Hours</v>
          </cell>
          <cell r="O8042">
            <v>3379</v>
          </cell>
        </row>
        <row r="8043">
          <cell r="A8043" t="str">
            <v>Business_Midstream_Midstream Lighting_Electric_Lighting_Commercial/Industrial_LED Bulbs and Fixtures_LED Linear Replacement Lamps, Midstream, 2 ft_0_0_IFkWh</v>
          </cell>
          <cell r="O8043">
            <v>0</v>
          </cell>
        </row>
        <row r="8044">
          <cell r="A8044" t="str">
            <v>Business_Midstream_Midstream Lighting_Electric_Lighting_Commercial/Industrial_LED Bulbs and Fixtures_LED Linear Replacement Lamps, Midstream, 2 ft_0_0_WattsBase</v>
          </cell>
          <cell r="O8044">
            <v>15</v>
          </cell>
        </row>
        <row r="8045">
          <cell r="A8045" t="str">
            <v>Business_Midstream_Midstream Lighting_Electric_Lighting_Commercial/Industrial_LED Bulbs and Fixtures_LED Linear Replacement Lamps, Midstream, 2 ft_0_0_WattsEE</v>
          </cell>
          <cell r="O8045">
            <v>8.9</v>
          </cell>
        </row>
        <row r="8046">
          <cell r="A8046" t="str">
            <v>Business_Midstream_Midstream Lighting_Electric_Lighting_Commercial/Industrial_LED Bulbs and Fixtures_LED Linear Replacement Lamps, Midstream, 2 ft_0_0_1000</v>
          </cell>
          <cell r="O8046">
            <v>1000</v>
          </cell>
        </row>
        <row r="8047">
          <cell r="A8047" t="str">
            <v>Business_Midstream_Midstream Lighting_Electric_Lighting_Commercial/Industrial_LED Bulbs and Fixtures_LED Linear Replacement Lamps, Midstream, 2 ft_0_0_ISR</v>
          </cell>
          <cell r="O8047">
            <v>1</v>
          </cell>
        </row>
        <row r="8048">
          <cell r="A8048" t="str">
            <v>Business_Midstream_Midstream Lighting_Electric_Lighting_Commercial/Industrial_LED Bulbs and Fixtures_LED Linear Replacement Lamps, Midstream, 2 ft_0_0_WHFd</v>
          </cell>
          <cell r="O8048">
            <v>1.3</v>
          </cell>
        </row>
        <row r="8049">
          <cell r="A8049" t="str">
            <v>Business_Midstream_Midstream Lighting_Electric_Lighting_Commercial/Industrial_LED Bulbs and Fixtures_LED Linear Replacement Lamps, Midstream, 2 ft_0_0_CF</v>
          </cell>
          <cell r="O8049">
            <v>0.67</v>
          </cell>
        </row>
        <row r="8050">
          <cell r="A8050" t="str">
            <v>Business_Midstream_Midstream Lighting_Electric_Lighting_Commercial/Industrial_LED Bulbs and Fixtures_LED Linear Replacement Lamps, Midstream, 2 ft_0_0_WattsBase</v>
          </cell>
          <cell r="O8050">
            <v>15</v>
          </cell>
        </row>
        <row r="8051">
          <cell r="A8051" t="str">
            <v>Business_Midstream_Midstream Lighting_Electric_Lighting_Commercial/Industrial_LED Bulbs and Fixtures_LED Linear Replacement Lamps, Midstream, 2 ft_0_0_WattsEE</v>
          </cell>
          <cell r="O8051">
            <v>8.9</v>
          </cell>
        </row>
        <row r="8052">
          <cell r="A8052" t="str">
            <v>Business_Midstream_Midstream Lighting_Electric_Lighting_Commercial/Industrial_LED Bulbs and Fixtures_LED Linear Replacement Lamps, Midstream, 2 ft_0_0_1000</v>
          </cell>
          <cell r="O8052">
            <v>1000</v>
          </cell>
        </row>
        <row r="8053">
          <cell r="A8053" t="str">
            <v>Business_Midstream_Midstream Lighting_Electric_Lighting_Commercial/Industrial_LED Bulbs and Fixtures_LED Linear Replacement Lamps, Midstream, 2 ft_0_0_ISR</v>
          </cell>
          <cell r="O8053">
            <v>1</v>
          </cell>
        </row>
        <row r="8054">
          <cell r="A8054" t="str">
            <v>Business_Midstream_Midstream Lighting_Electric_Lighting_Commercial/Industrial_LED Bulbs and Fixtures_LED Linear Replacement Lamps, Midstream, 2 ft_0_0_Hours</v>
          </cell>
          <cell r="O8054">
            <v>3379</v>
          </cell>
        </row>
        <row r="8055">
          <cell r="A8055" t="str">
            <v>Business_Midstream_Midstream Lighting_Electric_Lighting_Commercial/Industrial_LED Bulbs and Fixtures_LED Linear Replacement Lamps, Midstream, 2 ft_0_0_IFTherms</v>
          </cell>
          <cell r="O8055">
            <v>1.4999999999999999E-2</v>
          </cell>
        </row>
        <row r="8056">
          <cell r="A8056" t="str">
            <v>Business_Midstream_Midstream Lighting_Electric_Lighting_Commercial/Industrial_LED Bulbs and Fixtures_LED Linear Replacement Lamps, Midstream, 2 ft_0_0_Mid-Life Adjustment</v>
          </cell>
          <cell r="O8056">
            <v>0.7</v>
          </cell>
        </row>
        <row r="8057">
          <cell r="A8057" t="str">
            <v>Business_Midstream_Midstream Lighting_Electric_Lighting_Commercial/Industrial_LED Bulbs and Fixtures_LED Linear Replacement Lamps, Midstream, 2 ft_0_0_Remaining Year kWh Heating Penalty</v>
          </cell>
          <cell r="O8057">
            <v>0</v>
          </cell>
        </row>
        <row r="8058">
          <cell r="A8058" t="str">
            <v>Business_Midstream_Midstream Lighting_Electric_Lighting_Commercial/Industrial_LED Bulbs and Fixtures_LED Linear Replacement Lamps, Midstream, 2 ft_0_0_kWh Heating Penalty</v>
          </cell>
          <cell r="O8058">
            <v>0</v>
          </cell>
        </row>
        <row r="8059">
          <cell r="A8059" t="str">
            <v>Business_Midstream_Midstream Lighting_Electric_Lighting_Commercial/Industrial_LED Bulbs and Fixtures_LED Linear Replacement Lamps, Midstream, 2 ft_0_0_Remaining Year Therm Heating Penalty</v>
          </cell>
          <cell r="O8059">
            <v>0</v>
          </cell>
        </row>
        <row r="8060">
          <cell r="A8060" t="str">
            <v>Business_Midstream_Midstream Lighting_Electric_Lighting_Commercial/Industrial_LED Bulbs and Fixtures_LED Linear Replacement Lamps, Midstream, 2 ft_0_0_Therm Heating Penalty</v>
          </cell>
          <cell r="O8060">
            <v>-0.30917849999999997</v>
          </cell>
        </row>
        <row r="8061">
          <cell r="A8061" t="str">
            <v>Business_Midstream_Midstream Lighting_Electric_Lighting_Commercial/Industrial_LED Bulbs and Fixtures_LED Linear Replacement Lamps, Midstream, 2 ft_0_0_Remaining Year kWh</v>
          </cell>
          <cell r="O8061">
            <v>22.260852</v>
          </cell>
        </row>
        <row r="8062">
          <cell r="A8062" t="str">
            <v>Business_Midstream_Midstream Lighting_Electric_Lighting_Commercial/Industrial_LED Bulbs and Fixtures_LED Linear Replacement Lamps, Midstream, 2 ft_0_0_kWh Saved per Unit</v>
          </cell>
          <cell r="O8062">
            <v>15.582596399999998</v>
          </cell>
        </row>
        <row r="8063">
          <cell r="A8063" t="str">
            <v>Business_Midstream_Midstream Lighting_Electric_Lighting_Commercial/Industrial_LED Bulbs and Fixtures_LED Linear Replacement Lamps, Midstream, 2 ft_0_0_Remaining Year kW</v>
          </cell>
          <cell r="O8063">
            <v>0</v>
          </cell>
        </row>
        <row r="8064">
          <cell r="A8064" t="str">
            <v>Business_Midstream_Midstream Lighting_Electric_Lighting_Commercial/Industrial_LED Bulbs and Fixtures_LED Linear Replacement Lamps, Midstream, 2 ft_0_0_Coincident Peak kW Saved per Unit</v>
          </cell>
          <cell r="O8064">
            <v>5.3131000000000003E-3</v>
          </cell>
        </row>
        <row r="8065">
          <cell r="A8065" t="str">
            <v>Business_Midstream_Midstream Lighting_Electric_Lighting_Commercial/Industrial_LED Bulbs and Fixtures_LED Linear Replacement Lamps, Midstream, 2 ft_0_0_Remaining Year Therms</v>
          </cell>
          <cell r="O8065">
            <v>0</v>
          </cell>
        </row>
        <row r="8066">
          <cell r="A8066" t="str">
            <v>Business_Midstream_Midstream Lighting_Electric_Lighting_Commercial/Industrial_LED Bulbs and Fixtures_LED Linear Replacement Lamps, Midstream, 2 ft_0_0_Therms Saved per Unit</v>
          </cell>
          <cell r="O8066">
            <v>0</v>
          </cell>
        </row>
        <row r="8067">
          <cell r="A8067" t="str">
            <v>Business_Midstream_Midstream Lighting_Electric_Lighting_Commercial/Industrial_LED Bulbs and Fixtures_LED Linear Replacement Lamps, Midstream, 2 ft_0_0_Remaining Life</v>
          </cell>
          <cell r="O8067">
            <v>7</v>
          </cell>
        </row>
        <row r="8068">
          <cell r="A8068" t="str">
            <v>Business_Midstream_Midstream Lighting_Electric_Lighting_Commercial/Industrial_LED Bulbs and Fixtures_LED Linear Replacement Lamps, Midstream, 2 ft_0_0_Lifetime (years)</v>
          </cell>
          <cell r="O8068">
            <v>10</v>
          </cell>
        </row>
        <row r="8069">
          <cell r="A8069" t="str">
            <v>Business_Midstream_Midstream Lighting_Electric_Lighting_Commercial/Industrial_LED Bulbs and Fixtures_LED Linear Replacement Lamps, Midstream, 2 ft_0_0_Incremental Cost</v>
          </cell>
          <cell r="O8069">
            <v>13</v>
          </cell>
        </row>
        <row r="8070">
          <cell r="A8070" t="str">
            <v>Business_Midstream_Midstream Lighting_Electric_Lighting_Commercial/Industrial_LED Bulbs and Fixtures_LED Linear Replacement Lamps, Midstream, 2 ft_0_0_O&amp;M Cost Adjustment</v>
          </cell>
          <cell r="O8070">
            <v>6.11</v>
          </cell>
        </row>
        <row r="8071">
          <cell r="A8071" t="str">
            <v>Business_Midstream_Midstream Lighting_Electric_Lighting_Commercial/Industrial_LED Bulbs and Fixtures_LED Linear Replacement Lamps, Midstream, 2 ft_0_0_Measure Delivery Cost</v>
          </cell>
          <cell r="O8071">
            <v>0</v>
          </cell>
        </row>
        <row r="8072">
          <cell r="A8072" t="str">
            <v>Business_Midstream_Midstream Lighting_Electric_Lighting_Commercial/Industrial_LED Bulbs and Fixtures_LED Linear Replacement Lamps, Midstream, 2 ft_0_0_</v>
          </cell>
        </row>
        <row r="8073">
          <cell r="A8073" t="str">
            <v>Business_Midstream_Midstream Lighting_Electric_Lighting_Commercial/Industrial_LED Bulbs and Fixtures_LED Linear Replacement Lamps, Midstream_0_0_WattsBase</v>
          </cell>
          <cell r="O8073">
            <v>28.2</v>
          </cell>
        </row>
        <row r="8074">
          <cell r="A8074" t="str">
            <v>Business_Midstream_Midstream Lighting_Electric_Lighting_Commercial/Industrial_LED Bulbs and Fixtures_LED Linear Replacement Lamps, Midstream_0_0_WattsEE</v>
          </cell>
          <cell r="O8074">
            <v>15.8</v>
          </cell>
        </row>
        <row r="8075">
          <cell r="A8075" t="str">
            <v>Business_Midstream_Midstream Lighting_Electric_Lighting_Commercial/Industrial_LED Bulbs and Fixtures_LED Linear Replacement Lamps, Midstream_0_0_1000</v>
          </cell>
          <cell r="O8075">
            <v>1000</v>
          </cell>
        </row>
        <row r="8076">
          <cell r="A8076" t="str">
            <v>Business_Midstream_Midstream Lighting_Electric_Lighting_Commercial/Industrial_LED Bulbs and Fixtures_LED Linear Replacement Lamps, Midstream_0_0_ISR</v>
          </cell>
          <cell r="O8076">
            <v>1</v>
          </cell>
        </row>
        <row r="8077">
          <cell r="A8077" t="str">
            <v>Business_Midstream_Midstream Lighting_Electric_Lighting_Commercial/Industrial_LED Bulbs and Fixtures_LED Linear Replacement Lamps, Midstream_0_0_Hours</v>
          </cell>
          <cell r="O8077">
            <v>3379</v>
          </cell>
        </row>
        <row r="8078">
          <cell r="A8078" t="str">
            <v>Business_Midstream_Midstream Lighting_Electric_Lighting_Commercial/Industrial_LED Bulbs and Fixtures_LED Linear Replacement Lamps, Midstream_0_0_WHFe</v>
          </cell>
          <cell r="O8078">
            <v>1.08</v>
          </cell>
        </row>
        <row r="8079">
          <cell r="A8079" t="str">
            <v>Business_Midstream_Midstream Lighting_Electric_Lighting_Commercial/Industrial_LED Bulbs and Fixtures_LED Linear Replacement Lamps, Midstream_0_0_WattsBase</v>
          </cell>
          <cell r="O8079">
            <v>28.2</v>
          </cell>
        </row>
        <row r="8080">
          <cell r="A8080" t="str">
            <v>Business_Midstream_Midstream Lighting_Electric_Lighting_Commercial/Industrial_LED Bulbs and Fixtures_LED Linear Replacement Lamps, Midstream_0_0_WattsEE</v>
          </cell>
          <cell r="O8080">
            <v>15.8</v>
          </cell>
        </row>
        <row r="8081">
          <cell r="A8081" t="str">
            <v>Business_Midstream_Midstream Lighting_Electric_Lighting_Commercial/Industrial_LED Bulbs and Fixtures_LED Linear Replacement Lamps, Midstream_0_0_1000</v>
          </cell>
          <cell r="O8081">
            <v>1000</v>
          </cell>
        </row>
        <row r="8082">
          <cell r="A8082" t="str">
            <v>Business_Midstream_Midstream Lighting_Electric_Lighting_Commercial/Industrial_LED Bulbs and Fixtures_LED Linear Replacement Lamps, Midstream_0_0_ISR</v>
          </cell>
          <cell r="O8082">
            <v>1</v>
          </cell>
        </row>
        <row r="8083">
          <cell r="A8083" t="str">
            <v>Business_Midstream_Midstream Lighting_Electric_Lighting_Commercial/Industrial_LED Bulbs and Fixtures_LED Linear Replacement Lamps, Midstream_0_0_Hours</v>
          </cell>
          <cell r="O8083">
            <v>3379</v>
          </cell>
        </row>
        <row r="8084">
          <cell r="A8084" t="str">
            <v>Business_Midstream_Midstream Lighting_Electric_Lighting_Commercial/Industrial_LED Bulbs and Fixtures_LED Linear Replacement Lamps, Midstream_0_0_IFkWh</v>
          </cell>
          <cell r="O8084">
            <v>0</v>
          </cell>
        </row>
        <row r="8085">
          <cell r="A8085" t="str">
            <v>Business_Midstream_Midstream Lighting_Electric_Lighting_Commercial/Industrial_LED Bulbs and Fixtures_LED Linear Replacement Lamps, Midstream_0_0_WattsBase</v>
          </cell>
          <cell r="O8085">
            <v>28.2</v>
          </cell>
        </row>
        <row r="8086">
          <cell r="A8086" t="str">
            <v>Business_Midstream_Midstream Lighting_Electric_Lighting_Commercial/Industrial_LED Bulbs and Fixtures_LED Linear Replacement Lamps, Midstream_0_0_WattsEE</v>
          </cell>
          <cell r="O8086">
            <v>15.8</v>
          </cell>
        </row>
        <row r="8087">
          <cell r="A8087" t="str">
            <v>Business_Midstream_Midstream Lighting_Electric_Lighting_Commercial/Industrial_LED Bulbs and Fixtures_LED Linear Replacement Lamps, Midstream_0_0_1000</v>
          </cell>
          <cell r="O8087">
            <v>1000</v>
          </cell>
        </row>
        <row r="8088">
          <cell r="A8088" t="str">
            <v>Business_Midstream_Midstream Lighting_Electric_Lighting_Commercial/Industrial_LED Bulbs and Fixtures_LED Linear Replacement Lamps, Midstream_0_0_ISR</v>
          </cell>
          <cell r="O8088">
            <v>1</v>
          </cell>
        </row>
        <row r="8089">
          <cell r="A8089" t="str">
            <v>Business_Midstream_Midstream Lighting_Electric_Lighting_Commercial/Industrial_LED Bulbs and Fixtures_LED Linear Replacement Lamps, Midstream_0_0_WHFd</v>
          </cell>
          <cell r="O8089">
            <v>1.3</v>
          </cell>
        </row>
        <row r="8090">
          <cell r="A8090" t="str">
            <v>Business_Midstream_Midstream Lighting_Electric_Lighting_Commercial/Industrial_LED Bulbs and Fixtures_LED Linear Replacement Lamps, Midstream_0_0_CF</v>
          </cell>
          <cell r="O8090">
            <v>0.67</v>
          </cell>
        </row>
        <row r="8091">
          <cell r="A8091" t="str">
            <v>Business_Midstream_Midstream Lighting_Electric_Lighting_Commercial/Industrial_LED Bulbs and Fixtures_LED Linear Replacement Lamps, Midstream_0_0_WattsBase</v>
          </cell>
          <cell r="O8091">
            <v>28.2</v>
          </cell>
        </row>
        <row r="8092">
          <cell r="A8092" t="str">
            <v>Business_Midstream_Midstream Lighting_Electric_Lighting_Commercial/Industrial_LED Bulbs and Fixtures_LED Linear Replacement Lamps, Midstream_0_0_WattsEE</v>
          </cell>
          <cell r="O8092">
            <v>15.8</v>
          </cell>
        </row>
        <row r="8093">
          <cell r="A8093" t="str">
            <v>Business_Midstream_Midstream Lighting_Electric_Lighting_Commercial/Industrial_LED Bulbs and Fixtures_LED Linear Replacement Lamps, Midstream_0_0_1000</v>
          </cell>
          <cell r="O8093">
            <v>1000</v>
          </cell>
        </row>
        <row r="8094">
          <cell r="A8094" t="str">
            <v>Business_Midstream_Midstream Lighting_Electric_Lighting_Commercial/Industrial_LED Bulbs and Fixtures_LED Linear Replacement Lamps, Midstream_0_0_ISR</v>
          </cell>
          <cell r="O8094">
            <v>1</v>
          </cell>
        </row>
        <row r="8095">
          <cell r="A8095" t="str">
            <v>Business_Midstream_Midstream Lighting_Electric_Lighting_Commercial/Industrial_LED Bulbs and Fixtures_LED Linear Replacement Lamps, Midstream_0_0_Hours</v>
          </cell>
          <cell r="O8095">
            <v>3379</v>
          </cell>
        </row>
        <row r="8096">
          <cell r="A8096" t="str">
            <v>Business_Midstream_Midstream Lighting_Electric_Lighting_Commercial/Industrial_LED Bulbs and Fixtures_LED Linear Replacement Lamps, Midstream_0_0_IFTherms</v>
          </cell>
          <cell r="O8096">
            <v>1.4999999999999999E-2</v>
          </cell>
        </row>
        <row r="8097">
          <cell r="A8097" t="str">
            <v>Business_Midstream_Midstream Lighting_Electric_Lighting_Commercial/Industrial_LED Bulbs and Fixtures_LED Linear Replacement Lamps, Midstream_0_0_Mid-Life Adjustment</v>
          </cell>
          <cell r="O8097">
            <v>0.7</v>
          </cell>
        </row>
        <row r="8098">
          <cell r="A8098" t="str">
            <v>Business_Midstream_Midstream Lighting_Electric_Lighting_Commercial/Industrial_LED Bulbs and Fixtures_LED Linear Replacement Lamps, Midstream_0_0_Remaining Year kWh Heating Penalty</v>
          </cell>
          <cell r="O8098">
            <v>0</v>
          </cell>
        </row>
        <row r="8099">
          <cell r="A8099" t="str">
            <v>Business_Midstream_Midstream Lighting_Electric_Lighting_Commercial/Industrial_LED Bulbs and Fixtures_LED Linear Replacement Lamps, Midstream_0_0_kWh Heating Penalty</v>
          </cell>
          <cell r="O8099">
            <v>0</v>
          </cell>
        </row>
        <row r="8100">
          <cell r="A8100" t="str">
            <v>Business_Midstream_Midstream Lighting_Electric_Lighting_Commercial/Industrial_LED Bulbs and Fixtures_LED Linear Replacement Lamps, Midstream_0_0_Remaining Year Therm Heating Penalty</v>
          </cell>
          <cell r="O8100">
            <v>0</v>
          </cell>
        </row>
        <row r="8101">
          <cell r="A8101" t="str">
            <v>Business_Midstream_Midstream Lighting_Electric_Lighting_Commercial/Industrial_LED Bulbs and Fixtures_LED Linear Replacement Lamps, Midstream_0_0_Therm Heating Penalty</v>
          </cell>
          <cell r="O8101">
            <v>-0.62849399999999989</v>
          </cell>
        </row>
        <row r="8102">
          <cell r="A8102" t="str">
            <v>Business_Midstream_Midstream Lighting_Electric_Lighting_Commercial/Industrial_LED Bulbs and Fixtures_LED Linear Replacement Lamps, Midstream_0_0_Remaining Year kWh</v>
          </cell>
          <cell r="O8102">
            <v>45.251567999999992</v>
          </cell>
        </row>
        <row r="8103">
          <cell r="A8103" t="str">
            <v>Business_Midstream_Midstream Lighting_Electric_Lighting_Commercial/Industrial_LED Bulbs and Fixtures_LED Linear Replacement Lamps, Midstream_0_0_kWh Saved per Unit</v>
          </cell>
          <cell r="O8103">
            <v>31.676097599999991</v>
          </cell>
        </row>
        <row r="8104">
          <cell r="A8104" t="str">
            <v>Business_Midstream_Midstream Lighting_Electric_Lighting_Commercial/Industrial_LED Bulbs and Fixtures_LED Linear Replacement Lamps, Midstream_0_0_Remaining Year kW</v>
          </cell>
          <cell r="O8104">
            <v>0</v>
          </cell>
        </row>
        <row r="8105">
          <cell r="A8105" t="str">
            <v>Business_Midstream_Midstream Lighting_Electric_Lighting_Commercial/Industrial_LED Bulbs and Fixtures_LED Linear Replacement Lamps, Midstream_0_0_Coincident Peak kW Saved per Unit</v>
          </cell>
          <cell r="O8105">
            <v>1.08004E-2</v>
          </cell>
        </row>
        <row r="8106">
          <cell r="A8106" t="str">
            <v>Business_Midstream_Midstream Lighting_Electric_Lighting_Commercial/Industrial_LED Bulbs and Fixtures_LED Linear Replacement Lamps, Midstream_0_0_Remaining Year Therms</v>
          </cell>
          <cell r="O8106">
            <v>0</v>
          </cell>
        </row>
        <row r="8107">
          <cell r="A8107" t="str">
            <v>Business_Midstream_Midstream Lighting_Electric_Lighting_Commercial/Industrial_LED Bulbs and Fixtures_LED Linear Replacement Lamps, Midstream_0_0_Therms Saved per Unit</v>
          </cell>
          <cell r="O8107">
            <v>0</v>
          </cell>
        </row>
        <row r="8108">
          <cell r="A8108" t="str">
            <v>Business_Midstream_Midstream Lighting_Electric_Lighting_Commercial/Industrial_LED Bulbs and Fixtures_LED Linear Replacement Lamps, Midstream_0_0_Remaining Life</v>
          </cell>
          <cell r="O8108">
            <v>7</v>
          </cell>
        </row>
        <row r="8109">
          <cell r="A8109" t="str">
            <v>Business_Midstream_Midstream Lighting_Electric_Lighting_Commercial/Industrial_LED Bulbs and Fixtures_LED Linear Replacement Lamps, Midstream_0_0_Lifetime (years)</v>
          </cell>
          <cell r="O8109">
            <v>10</v>
          </cell>
        </row>
        <row r="8110">
          <cell r="A8110" t="str">
            <v>Business_Midstream_Midstream Lighting_Electric_Lighting_Commercial/Industrial_LED Bulbs and Fixtures_LED Linear Replacement Lamps, Midstream_0_0_Incremental Cost</v>
          </cell>
          <cell r="O8110">
            <v>15</v>
          </cell>
        </row>
        <row r="8111">
          <cell r="A8111" t="str">
            <v>Business_Midstream_Midstream Lighting_Electric_Lighting_Commercial/Industrial_LED Bulbs and Fixtures_LED Linear Replacement Lamps, Midstream_0_0_O&amp;M Cost Adjustment</v>
          </cell>
          <cell r="O8111">
            <v>6.11</v>
          </cell>
        </row>
        <row r="8112">
          <cell r="A8112" t="str">
            <v>Business_Midstream_Midstream Lighting_Electric_Lighting_Commercial/Industrial_LED Bulbs and Fixtures_LED Linear Replacement Lamps, Midstream_0_0_Measure Delivery Cost</v>
          </cell>
          <cell r="O8112">
            <v>0</v>
          </cell>
        </row>
        <row r="8113">
          <cell r="A8113" t="str">
            <v>Business_Midstream_Midstream Lighting_Electric_Lighting_Commercial/Industrial_LED Bulbs and Fixtures_LED Linear Replacement Lamps, Midstream_0_0_</v>
          </cell>
        </row>
        <row r="8114">
          <cell r="A8114" t="str">
            <v>Business_Standard_Standard Prescriptive_Electric_Lighting_Commercial/Industrial_LED Bulbs and Fixtures_LED Refrigerated Case Light_0_0_WattsBase</v>
          </cell>
          <cell r="O8114">
            <v>15.2</v>
          </cell>
        </row>
        <row r="8115">
          <cell r="A8115" t="str">
            <v>Business_Standard_Standard Prescriptive_Electric_Lighting_Commercial/Industrial_LED Bulbs and Fixtures_LED Refrigerated Case Light_0_0_WattsEE</v>
          </cell>
          <cell r="O8115">
            <v>4</v>
          </cell>
        </row>
        <row r="8116">
          <cell r="A8116" t="str">
            <v>Business_Standard_Standard Prescriptive_Electric_Lighting_Commercial/Industrial_LED Bulbs and Fixtures_LED Refrigerated Case Light_0_0_1000</v>
          </cell>
          <cell r="O8116">
            <v>1000</v>
          </cell>
        </row>
        <row r="8117">
          <cell r="A8117" t="str">
            <v>Business_Standard_Standard Prescriptive_Electric_Lighting_Commercial/Industrial_LED Bulbs and Fixtures_LED Refrigerated Case Light_0_0_ISR</v>
          </cell>
          <cell r="O8117">
            <v>1</v>
          </cell>
        </row>
        <row r="8118">
          <cell r="A8118" t="str">
            <v>Business_Standard_Standard Prescriptive_Electric_Lighting_Commercial/Industrial_LED Bulbs and Fixtures_LED Refrigerated Case Light_0_0_Hours</v>
          </cell>
          <cell r="O8118">
            <v>5802</v>
          </cell>
        </row>
        <row r="8119">
          <cell r="A8119" t="str">
            <v>Business_Standard_Standard Prescriptive_Electric_Lighting_Commercial/Industrial_LED Bulbs and Fixtures_LED Refrigerated Case Light_0_0_WHFe</v>
          </cell>
          <cell r="O8119">
            <v>1.29</v>
          </cell>
        </row>
        <row r="8120">
          <cell r="A8120" t="str">
            <v>Business_Standard_Standard Prescriptive_Electric_Lighting_Commercial/Industrial_LED Bulbs and Fixtures_LED Refrigerated Case Light_0_0_WattsBase</v>
          </cell>
          <cell r="O8120">
            <v>15.2</v>
          </cell>
        </row>
        <row r="8121">
          <cell r="A8121" t="str">
            <v>Business_Standard_Standard Prescriptive_Electric_Lighting_Commercial/Industrial_LED Bulbs and Fixtures_LED Refrigerated Case Light_0_0_WattsEE</v>
          </cell>
          <cell r="O8121">
            <v>4</v>
          </cell>
        </row>
        <row r="8122">
          <cell r="A8122" t="str">
            <v>Business_Standard_Standard Prescriptive_Electric_Lighting_Commercial/Industrial_LED Bulbs and Fixtures_LED Refrigerated Case Light_0_0_1000</v>
          </cell>
          <cell r="O8122">
            <v>1000</v>
          </cell>
        </row>
        <row r="8123">
          <cell r="A8123" t="str">
            <v>Business_Standard_Standard Prescriptive_Electric_Lighting_Commercial/Industrial_LED Bulbs and Fixtures_LED Refrigerated Case Light_0_0_ISR</v>
          </cell>
          <cell r="O8123">
            <v>1</v>
          </cell>
        </row>
        <row r="8124">
          <cell r="A8124" t="str">
            <v>Business_Standard_Standard Prescriptive_Electric_Lighting_Commercial/Industrial_LED Bulbs and Fixtures_LED Refrigerated Case Light_0_0_Hours</v>
          </cell>
          <cell r="O8124">
            <v>5802</v>
          </cell>
        </row>
        <row r="8125">
          <cell r="A8125" t="str">
            <v>Business_Standard_Standard Prescriptive_Electric_Lighting_Commercial/Industrial_LED Bulbs and Fixtures_LED Refrigerated Case Light_0_0_IFkWh</v>
          </cell>
          <cell r="O8125">
            <v>0</v>
          </cell>
        </row>
        <row r="8126">
          <cell r="A8126" t="str">
            <v>Business_Standard_Standard Prescriptive_Electric_Lighting_Commercial/Industrial_LED Bulbs and Fixtures_LED Refrigerated Case Light_0_0_WattsBase</v>
          </cell>
          <cell r="O8126">
            <v>15.2</v>
          </cell>
        </row>
        <row r="8127">
          <cell r="A8127" t="str">
            <v>Business_Standard_Standard Prescriptive_Electric_Lighting_Commercial/Industrial_LED Bulbs and Fixtures_LED Refrigerated Case Light_0_0_WattsEE</v>
          </cell>
          <cell r="O8127">
            <v>4</v>
          </cell>
        </row>
        <row r="8128">
          <cell r="A8128" t="str">
            <v>Business_Standard_Standard Prescriptive_Electric_Lighting_Commercial/Industrial_LED Bulbs and Fixtures_LED Refrigerated Case Light_0_0_1000</v>
          </cell>
          <cell r="O8128">
            <v>1000</v>
          </cell>
        </row>
        <row r="8129">
          <cell r="A8129" t="str">
            <v>Business_Standard_Standard Prescriptive_Electric_Lighting_Commercial/Industrial_LED Bulbs and Fixtures_LED Refrigerated Case Light_0_0_ISR</v>
          </cell>
          <cell r="O8129">
            <v>1</v>
          </cell>
        </row>
        <row r="8130">
          <cell r="A8130" t="str">
            <v>Business_Standard_Standard Prescriptive_Electric_Lighting_Commercial/Industrial_LED Bulbs and Fixtures_LED Refrigerated Case Light_0_0_WHFd</v>
          </cell>
          <cell r="O8130">
            <v>1.29</v>
          </cell>
        </row>
        <row r="8131">
          <cell r="A8131" t="str">
            <v>Business_Standard_Standard Prescriptive_Electric_Lighting_Commercial/Industrial_LED Bulbs and Fixtures_LED Refrigerated Case Light_0_0_CF</v>
          </cell>
          <cell r="O8131">
            <v>0.67</v>
          </cell>
        </row>
        <row r="8132">
          <cell r="A8132" t="str">
            <v>Business_Standard_Standard Prescriptive_Electric_Lighting_Commercial/Industrial_LED Bulbs and Fixtures_LED Refrigerated Case Light_0_0_WattsBase</v>
          </cell>
          <cell r="O8132">
            <v>15.2</v>
          </cell>
        </row>
        <row r="8133">
          <cell r="A8133" t="str">
            <v>Business_Standard_Standard Prescriptive_Electric_Lighting_Commercial/Industrial_LED Bulbs and Fixtures_LED Refrigerated Case Light_0_0_WattsEE</v>
          </cell>
          <cell r="O8133">
            <v>4</v>
          </cell>
        </row>
        <row r="8134">
          <cell r="A8134" t="str">
            <v>Business_Standard_Standard Prescriptive_Electric_Lighting_Commercial/Industrial_LED Bulbs and Fixtures_LED Refrigerated Case Light_0_0_1000</v>
          </cell>
          <cell r="O8134">
            <v>1000</v>
          </cell>
        </row>
        <row r="8135">
          <cell r="A8135" t="str">
            <v>Business_Standard_Standard Prescriptive_Electric_Lighting_Commercial/Industrial_LED Bulbs and Fixtures_LED Refrigerated Case Light_0_0_ISR</v>
          </cell>
          <cell r="O8135">
            <v>1</v>
          </cell>
        </row>
        <row r="8136">
          <cell r="A8136" t="str">
            <v>Business_Standard_Standard Prescriptive_Electric_Lighting_Commercial/Industrial_LED Bulbs and Fixtures_LED Refrigerated Case Light_0_0_Hours</v>
          </cell>
          <cell r="O8136">
            <v>5802</v>
          </cell>
        </row>
        <row r="8137">
          <cell r="A8137" t="str">
            <v>Business_Standard_Standard Prescriptive_Electric_Lighting_Commercial/Industrial_LED Bulbs and Fixtures_LED Refrigerated Case Light_0_0_IFTherms</v>
          </cell>
          <cell r="O8137">
            <v>0</v>
          </cell>
        </row>
        <row r="8138">
          <cell r="A8138" t="str">
            <v>Business_Standard_Standard Prescriptive_Electric_Lighting_Commercial/Industrial_LED Bulbs and Fixtures_LED Refrigerated Case Light_0_0_Mid-Life Adjustment</v>
          </cell>
          <cell r="O8138">
            <v>0.7</v>
          </cell>
        </row>
        <row r="8139">
          <cell r="A8139" t="str">
            <v>Business_Standard_Standard Prescriptive_Electric_Lighting_Commercial/Industrial_LED Bulbs and Fixtures_LED Refrigerated Case Light_0_0_Remaining Year kWh Heating Penalty</v>
          </cell>
          <cell r="O8139">
            <v>0</v>
          </cell>
        </row>
        <row r="8140">
          <cell r="A8140" t="str">
            <v>Business_Standard_Standard Prescriptive_Electric_Lighting_Commercial/Industrial_LED Bulbs and Fixtures_LED Refrigerated Case Light_0_0_kWh Heating Penalty</v>
          </cell>
          <cell r="O8140">
            <v>0</v>
          </cell>
        </row>
        <row r="8141">
          <cell r="A8141" t="str">
            <v>Business_Standard_Standard Prescriptive_Electric_Lighting_Commercial/Industrial_LED Bulbs and Fixtures_LED Refrigerated Case Light_0_0_Remaining Year Therm Heating Penalty</v>
          </cell>
          <cell r="O8141">
            <v>0</v>
          </cell>
        </row>
        <row r="8142">
          <cell r="A8142" t="str">
            <v>Business_Standard_Standard Prescriptive_Electric_Lighting_Commercial/Industrial_LED Bulbs and Fixtures_LED Refrigerated Case Light_0_0_Therm Heating Penalty</v>
          </cell>
          <cell r="O8142">
            <v>0</v>
          </cell>
        </row>
        <row r="8143">
          <cell r="A8143" t="str">
            <v>Business_Standard_Standard Prescriptive_Electric_Lighting_Commercial/Industrial_LED Bulbs and Fixtures_LED Refrigerated Case Light_0_0_Remaining Year kWh</v>
          </cell>
          <cell r="O8143">
            <v>83.827296000000004</v>
          </cell>
        </row>
        <row r="8144">
          <cell r="A8144" t="str">
            <v>Business_Standard_Standard Prescriptive_Electric_Lighting_Commercial/Industrial_LED Bulbs and Fixtures_LED Refrigerated Case Light_0_0_kWh Saved per Unit</v>
          </cell>
          <cell r="O8144">
            <v>58.679107199999997</v>
          </cell>
        </row>
        <row r="8145">
          <cell r="A8145" t="str">
            <v>Business_Standard_Standard Prescriptive_Electric_Lighting_Commercial/Industrial_LED Bulbs and Fixtures_LED Refrigerated Case Light_0_0_Remaining Year kW</v>
          </cell>
          <cell r="O8145">
            <v>0</v>
          </cell>
        </row>
        <row r="8146">
          <cell r="A8146" t="str">
            <v>Business_Standard_Standard Prescriptive_Electric_Lighting_Commercial/Industrial_LED Bulbs and Fixtures_LED Refrigerated Case Light_0_0_Coincident Peak kW Saved per Unit</v>
          </cell>
          <cell r="O8146">
            <v>9.6801600000000019E-3</v>
          </cell>
        </row>
        <row r="8147">
          <cell r="A8147" t="str">
            <v>Business_Standard_Standard Prescriptive_Electric_Lighting_Commercial/Industrial_LED Bulbs and Fixtures_LED Refrigerated Case Light_0_0_Remaining Year Therms</v>
          </cell>
          <cell r="O8147">
            <v>0</v>
          </cell>
        </row>
        <row r="8148">
          <cell r="A8148" t="str">
            <v>Business_Standard_Standard Prescriptive_Electric_Lighting_Commercial/Industrial_LED Bulbs and Fixtures_LED Refrigerated Case Light_0_0_Therms Saved per Unit</v>
          </cell>
          <cell r="O8148">
            <v>0</v>
          </cell>
        </row>
        <row r="8149">
          <cell r="A8149" t="str">
            <v>Business_Standard_Standard Prescriptive_Electric_Lighting_Commercial/Industrial_LED Bulbs and Fixtures_LED Refrigerated Case Light_0_0_Remaining Life</v>
          </cell>
          <cell r="O8149">
            <v>7</v>
          </cell>
        </row>
        <row r="8150">
          <cell r="A8150" t="str">
            <v>Business_Standard_Standard Prescriptive_Electric_Lighting_Commercial/Industrial_LED Bulbs and Fixtures_LED Refrigerated Case Light_0_0_Lifetime (years)</v>
          </cell>
          <cell r="O8150">
            <v>10</v>
          </cell>
        </row>
        <row r="8151">
          <cell r="A8151" t="str">
            <v>Business_Standard_Standard Prescriptive_Electric_Lighting_Commercial/Industrial_LED Bulbs and Fixtures_LED Refrigerated Case Light_0_0_Incremental Cost</v>
          </cell>
          <cell r="O8151">
            <v>11</v>
          </cell>
        </row>
        <row r="8152">
          <cell r="A8152" t="str">
            <v>Business_Standard_Standard Prescriptive_Electric_Lighting_Commercial/Industrial_LED Bulbs and Fixtures_LED Refrigerated Case Light_0_0_O&amp;M Cost Adjustment</v>
          </cell>
          <cell r="O8152">
            <v>6.11</v>
          </cell>
        </row>
        <row r="8153">
          <cell r="A8153" t="str">
            <v>Business_Standard_Standard Prescriptive_Electric_Lighting_Commercial/Industrial_LED Bulbs and Fixtures_LED Refrigerated Case Light_0_0_Measure Delivery Cost</v>
          </cell>
          <cell r="O8153">
            <v>0</v>
          </cell>
        </row>
        <row r="8154">
          <cell r="A8154" t="str">
            <v>Business_Standard_Standard Prescriptive_Electric_Lighting_Commercial/Industrial_LED Bulbs and Fixtures_LED Refrigerated Case Light_0_0_</v>
          </cell>
        </row>
        <row r="8155">
          <cell r="A8155" t="str">
            <v>Business_Midstream_Midstream Lighting_Electric_Lighting_Commercial/Industrial_LED Bulbs and Fixtures_Wall Pack, Midstream_0_0_WattsBase</v>
          </cell>
          <cell r="O8155">
            <v>198.9</v>
          </cell>
        </row>
        <row r="8156">
          <cell r="A8156" t="str">
            <v>Business_Midstream_Midstream Lighting_Electric_Lighting_Commercial/Industrial_LED Bulbs and Fixtures_Wall Pack, Midstream_0_0_WattsEE</v>
          </cell>
          <cell r="O8156">
            <v>67.2</v>
          </cell>
        </row>
        <row r="8157">
          <cell r="A8157" t="str">
            <v>Business_Midstream_Midstream Lighting_Electric_Lighting_Commercial/Industrial_LED Bulbs and Fixtures_Wall Pack, Midstream_0_0_1000</v>
          </cell>
          <cell r="O8157">
            <v>1000</v>
          </cell>
        </row>
        <row r="8158">
          <cell r="A8158" t="str">
            <v>Business_Midstream_Midstream Lighting_Electric_Lighting_Commercial/Industrial_LED Bulbs and Fixtures_Wall Pack, Midstream_0_0_ISR</v>
          </cell>
          <cell r="O8158">
            <v>1</v>
          </cell>
        </row>
        <row r="8159">
          <cell r="A8159" t="str">
            <v>Business_Midstream_Midstream Lighting_Electric_Lighting_Commercial/Industrial_LED Bulbs and Fixtures_Wall Pack, Midstream_0_0_Hours</v>
          </cell>
          <cell r="O8159">
            <v>4303</v>
          </cell>
        </row>
        <row r="8160">
          <cell r="A8160" t="str">
            <v>Business_Midstream_Midstream Lighting_Electric_Lighting_Commercial/Industrial_LED Bulbs and Fixtures_Wall Pack, Midstream_0_0_WHFe</v>
          </cell>
          <cell r="O8160">
            <v>1</v>
          </cell>
        </row>
        <row r="8161">
          <cell r="A8161" t="str">
            <v>Business_Midstream_Midstream Lighting_Electric_Lighting_Commercial/Industrial_LED Bulbs and Fixtures_Wall Pack, Midstream_0_0_WattsBase</v>
          </cell>
          <cell r="O8161">
            <v>198.9</v>
          </cell>
        </row>
        <row r="8162">
          <cell r="A8162" t="str">
            <v>Business_Midstream_Midstream Lighting_Electric_Lighting_Commercial/Industrial_LED Bulbs and Fixtures_Wall Pack, Midstream_0_0_WattsEE</v>
          </cell>
          <cell r="O8162">
            <v>67.2</v>
          </cell>
        </row>
        <row r="8163">
          <cell r="A8163" t="str">
            <v>Business_Midstream_Midstream Lighting_Electric_Lighting_Commercial/Industrial_LED Bulbs and Fixtures_Wall Pack, Midstream_0_0_1000</v>
          </cell>
          <cell r="O8163">
            <v>1000</v>
          </cell>
        </row>
        <row r="8164">
          <cell r="A8164" t="str">
            <v>Business_Midstream_Midstream Lighting_Electric_Lighting_Commercial/Industrial_LED Bulbs and Fixtures_Wall Pack, Midstream_0_0_ISR</v>
          </cell>
          <cell r="O8164">
            <v>1</v>
          </cell>
        </row>
        <row r="8165">
          <cell r="A8165" t="str">
            <v>Business_Midstream_Midstream Lighting_Electric_Lighting_Commercial/Industrial_LED Bulbs and Fixtures_Wall Pack, Midstream_0_0_Hours</v>
          </cell>
          <cell r="O8165">
            <v>4303</v>
          </cell>
        </row>
        <row r="8166">
          <cell r="A8166" t="str">
            <v>Business_Midstream_Midstream Lighting_Electric_Lighting_Commercial/Industrial_LED Bulbs and Fixtures_Wall Pack, Midstream_0_0_IFkWh</v>
          </cell>
          <cell r="O8166">
            <v>0</v>
          </cell>
        </row>
        <row r="8167">
          <cell r="A8167" t="str">
            <v>Business_Midstream_Midstream Lighting_Electric_Lighting_Commercial/Industrial_LED Bulbs and Fixtures_Wall Pack, Midstream_0_0_WattsBase</v>
          </cell>
          <cell r="O8167">
            <v>198.9</v>
          </cell>
        </row>
        <row r="8168">
          <cell r="A8168" t="str">
            <v>Business_Midstream_Midstream Lighting_Electric_Lighting_Commercial/Industrial_LED Bulbs and Fixtures_Wall Pack, Midstream_0_0_WattsEE</v>
          </cell>
          <cell r="O8168">
            <v>67.2</v>
          </cell>
        </row>
        <row r="8169">
          <cell r="A8169" t="str">
            <v>Business_Midstream_Midstream Lighting_Electric_Lighting_Commercial/Industrial_LED Bulbs and Fixtures_Wall Pack, Midstream_0_0_1000</v>
          </cell>
          <cell r="O8169">
            <v>1000</v>
          </cell>
        </row>
        <row r="8170">
          <cell r="A8170" t="str">
            <v>Business_Midstream_Midstream Lighting_Electric_Lighting_Commercial/Industrial_LED Bulbs and Fixtures_Wall Pack, Midstream_0_0_ISR</v>
          </cell>
          <cell r="O8170">
            <v>1</v>
          </cell>
        </row>
        <row r="8171">
          <cell r="A8171" t="str">
            <v>Business_Midstream_Midstream Lighting_Electric_Lighting_Commercial/Industrial_LED Bulbs and Fixtures_Wall Pack, Midstream_0_0_WHFd</v>
          </cell>
          <cell r="O8171">
            <v>1</v>
          </cell>
        </row>
        <row r="8172">
          <cell r="A8172" t="str">
            <v>Business_Midstream_Midstream Lighting_Electric_Lighting_Commercial/Industrial_LED Bulbs and Fixtures_Wall Pack, Midstream_0_0_CF</v>
          </cell>
          <cell r="O8172">
            <v>0.67</v>
          </cell>
        </row>
        <row r="8173">
          <cell r="A8173" t="str">
            <v>Business_Midstream_Midstream Lighting_Electric_Lighting_Commercial/Industrial_LED Bulbs and Fixtures_Wall Pack, Midstream_0_0_WattsBase</v>
          </cell>
          <cell r="O8173">
            <v>198.9</v>
          </cell>
        </row>
        <row r="8174">
          <cell r="A8174" t="str">
            <v>Business_Midstream_Midstream Lighting_Electric_Lighting_Commercial/Industrial_LED Bulbs and Fixtures_Wall Pack, Midstream_0_0_WattsEE</v>
          </cell>
          <cell r="O8174">
            <v>67.2</v>
          </cell>
        </row>
        <row r="8175">
          <cell r="A8175" t="str">
            <v>Business_Midstream_Midstream Lighting_Electric_Lighting_Commercial/Industrial_LED Bulbs and Fixtures_Wall Pack, Midstream_0_0_1000</v>
          </cell>
          <cell r="O8175">
            <v>1000</v>
          </cell>
        </row>
        <row r="8176">
          <cell r="A8176" t="str">
            <v>Business_Midstream_Midstream Lighting_Electric_Lighting_Commercial/Industrial_LED Bulbs and Fixtures_Wall Pack, Midstream_0_0_ISR</v>
          </cell>
          <cell r="O8176">
            <v>1</v>
          </cell>
        </row>
        <row r="8177">
          <cell r="A8177" t="str">
            <v>Business_Midstream_Midstream Lighting_Electric_Lighting_Commercial/Industrial_LED Bulbs and Fixtures_Wall Pack, Midstream_0_0_Hours</v>
          </cell>
          <cell r="O8177">
            <v>4303</v>
          </cell>
        </row>
        <row r="8178">
          <cell r="A8178" t="str">
            <v>Business_Midstream_Midstream Lighting_Electric_Lighting_Commercial/Industrial_LED Bulbs and Fixtures_Wall Pack, Midstream_0_0_IFTherms</v>
          </cell>
          <cell r="O8178">
            <v>0</v>
          </cell>
        </row>
        <row r="8179">
          <cell r="A8179" t="str">
            <v>Business_Midstream_Midstream Lighting_Electric_Lighting_Commercial/Industrial_LED Bulbs and Fixtures_Wall Pack, Midstream_0_0_Mid-Life Adjustment</v>
          </cell>
          <cell r="O8179">
            <v>0.7</v>
          </cell>
        </row>
        <row r="8180">
          <cell r="A8180" t="str">
            <v>Business_Midstream_Midstream Lighting_Electric_Lighting_Commercial/Industrial_LED Bulbs and Fixtures_Wall Pack, Midstream_0_0_Remaining Year kWh Heating Penalty</v>
          </cell>
          <cell r="O8180">
            <v>0</v>
          </cell>
        </row>
        <row r="8181">
          <cell r="A8181" t="str">
            <v>Business_Midstream_Midstream Lighting_Electric_Lighting_Commercial/Industrial_LED Bulbs and Fixtures_Wall Pack, Midstream_0_0_kWh Heating Penalty</v>
          </cell>
          <cell r="O8181">
            <v>0</v>
          </cell>
        </row>
        <row r="8182">
          <cell r="A8182" t="str">
            <v>Business_Midstream_Midstream Lighting_Electric_Lighting_Commercial/Industrial_LED Bulbs and Fixtures_Wall Pack, Midstream_0_0_Remaining Year Therm Heating Penalty</v>
          </cell>
          <cell r="O8182">
            <v>0</v>
          </cell>
        </row>
        <row r="8183">
          <cell r="A8183" t="str">
            <v>Business_Midstream_Midstream Lighting_Electric_Lighting_Commercial/Industrial_LED Bulbs and Fixtures_Wall Pack, Midstream_0_0_Therm Heating Penalty</v>
          </cell>
          <cell r="O8183">
            <v>0</v>
          </cell>
        </row>
        <row r="8184">
          <cell r="A8184" t="str">
            <v>Business_Midstream_Midstream Lighting_Electric_Lighting_Commercial/Industrial_LED Bulbs and Fixtures_Wall Pack, Midstream_0_0_Remaining Year kWh</v>
          </cell>
          <cell r="O8184">
            <v>566.7050999999999</v>
          </cell>
        </row>
        <row r="8185">
          <cell r="A8185" t="str">
            <v>Business_Midstream_Midstream Lighting_Electric_Lighting_Commercial/Industrial_LED Bulbs and Fixtures_Wall Pack, Midstream_0_0_kWh Saved per Unit</v>
          </cell>
          <cell r="O8185">
            <v>396.69356999999991</v>
          </cell>
        </row>
        <row r="8186">
          <cell r="A8186" t="str">
            <v>Business_Midstream_Midstream Lighting_Electric_Lighting_Commercial/Industrial_LED Bulbs and Fixtures_Wall Pack, Midstream_0_0_Remaining Year kW</v>
          </cell>
          <cell r="O8186">
            <v>0</v>
          </cell>
        </row>
        <row r="8187">
          <cell r="A8187" t="str">
            <v>Business_Midstream_Midstream Lighting_Electric_Lighting_Commercial/Industrial_LED Bulbs and Fixtures_Wall Pack, Midstream_0_0_Coincident Peak kW Saved per Unit</v>
          </cell>
          <cell r="O8187">
            <v>8.8238999999999998E-2</v>
          </cell>
        </row>
        <row r="8188">
          <cell r="A8188" t="str">
            <v>Business_Midstream_Midstream Lighting_Electric_Lighting_Commercial/Industrial_LED Bulbs and Fixtures_Wall Pack, Midstream_0_0_Remaining Year Therms</v>
          </cell>
          <cell r="O8188">
            <v>0</v>
          </cell>
        </row>
        <row r="8189">
          <cell r="A8189" t="str">
            <v>Business_Midstream_Midstream Lighting_Electric_Lighting_Commercial/Industrial_LED Bulbs and Fixtures_Wall Pack, Midstream_0_0_Therms Saved per Unit</v>
          </cell>
          <cell r="O8189">
            <v>0</v>
          </cell>
        </row>
        <row r="8190">
          <cell r="A8190" t="str">
            <v>Business_Midstream_Midstream Lighting_Electric_Lighting_Commercial/Industrial_LED Bulbs and Fixtures_Wall Pack, Midstream_0_0_Remaining Life</v>
          </cell>
          <cell r="O8190">
            <v>7</v>
          </cell>
        </row>
        <row r="8191">
          <cell r="A8191" t="str">
            <v>Business_Midstream_Midstream Lighting_Electric_Lighting_Commercial/Industrial_LED Bulbs and Fixtures_Wall Pack, Midstream_0_0_Lifetime (years)</v>
          </cell>
          <cell r="O8191">
            <v>15</v>
          </cell>
        </row>
        <row r="8192">
          <cell r="A8192" t="str">
            <v>Business_Midstream_Midstream Lighting_Electric_Lighting_Commercial/Industrial_LED Bulbs and Fixtures_Wall Pack, Midstream_0_0_Incremental Cost</v>
          </cell>
          <cell r="O8192">
            <v>248</v>
          </cell>
        </row>
        <row r="8193">
          <cell r="A8193" t="str">
            <v>Business_Midstream_Midstream Lighting_Electric_Lighting_Commercial/Industrial_LED Bulbs and Fixtures_Wall Pack, Midstream_0_0_O&amp;M Cost Adjustment</v>
          </cell>
          <cell r="O8193">
            <v>6.11</v>
          </cell>
        </row>
        <row r="8194">
          <cell r="A8194" t="str">
            <v>Business_Midstream_Midstream Lighting_Electric_Lighting_Commercial/Industrial_LED Bulbs and Fixtures_Wall Pack, Midstream_0_0_Measure Delivery Cost</v>
          </cell>
          <cell r="O8194">
            <v>0</v>
          </cell>
        </row>
        <row r="8195">
          <cell r="A8195" t="str">
            <v>Business_Midstream_Midstream Lighting_Electric_Lighting_Commercial/Industrial_LED Bulbs and Fixtures_Wall Pack, Midstream_0_0_</v>
          </cell>
        </row>
        <row r="8196">
          <cell r="A8196" t="str">
            <v>Business_Standard_Standard Prescriptive_Electric_Lighting_Commercial/Industrial_Lighting Controls_Fixture-Mounted Daylight Sensor_0_0_KWControlled</v>
          </cell>
          <cell r="O8196">
            <v>9.5000000000000001E-2</v>
          </cell>
        </row>
        <row r="8197">
          <cell r="A8197" t="str">
            <v>Business_Standard_Standard Prescriptive_Electric_Lighting_Commercial/Industrial_Lighting Controls_Fixture-Mounted Daylight Sensor_0_0_Hours</v>
          </cell>
          <cell r="O8197">
            <v>3379</v>
          </cell>
        </row>
        <row r="8198">
          <cell r="A8198" t="str">
            <v>Business_Standard_Standard Prescriptive_Electric_Lighting_Commercial/Industrial_Lighting Controls_Fixture-Mounted Daylight Sensor_0_0_ESF</v>
          </cell>
          <cell r="O8198">
            <v>0.28000000000000003</v>
          </cell>
        </row>
        <row r="8199">
          <cell r="A8199" t="str">
            <v>Business_Standard_Standard Prescriptive_Electric_Lighting_Commercial/Industrial_Lighting Controls_Fixture-Mounted Daylight Sensor_0_0_WHFe</v>
          </cell>
          <cell r="O8199">
            <v>1.08</v>
          </cell>
        </row>
        <row r="8200">
          <cell r="A8200" t="str">
            <v>Business_Standard_Standard Prescriptive_Electric_Lighting_Commercial/Industrial_Lighting Controls_Fixture-Mounted Daylight Sensor_0_0_KWControlled</v>
          </cell>
          <cell r="O8200">
            <v>9.5000000000000001E-2</v>
          </cell>
        </row>
        <row r="8201">
          <cell r="A8201" t="str">
            <v>Business_Standard_Standard Prescriptive_Electric_Lighting_Commercial/Industrial_Lighting Controls_Fixture-Mounted Daylight Sensor_0_0_Hours</v>
          </cell>
          <cell r="O8201">
            <v>3379</v>
          </cell>
        </row>
        <row r="8202">
          <cell r="A8202" t="str">
            <v>Business_Standard_Standard Prescriptive_Electric_Lighting_Commercial/Industrial_Lighting Controls_Fixture-Mounted Daylight Sensor_0_0_ESF</v>
          </cell>
          <cell r="O8202">
            <v>0.28000000000000003</v>
          </cell>
        </row>
        <row r="8203">
          <cell r="A8203" t="str">
            <v>Business_Standard_Standard Prescriptive_Electric_Lighting_Commercial/Industrial_Lighting Controls_Fixture-Mounted Daylight Sensor_0_0_IFkWh</v>
          </cell>
          <cell r="O8203">
            <v>0</v>
          </cell>
        </row>
        <row r="8204">
          <cell r="A8204" t="str">
            <v>Business_Standard_Standard Prescriptive_Electric_Lighting_Commercial/Industrial_Lighting Controls_Fixture-Mounted Daylight Sensor_0_0_KWcontrolled</v>
          </cell>
          <cell r="O8204">
            <v>9.5000000000000001E-2</v>
          </cell>
        </row>
        <row r="8205">
          <cell r="A8205" t="str">
            <v>Business_Standard_Standard Prescriptive_Electric_Lighting_Commercial/Industrial_Lighting Controls_Fixture-Mounted Daylight Sensor_0_0_WHFd</v>
          </cell>
          <cell r="O8205">
            <v>1.3</v>
          </cell>
        </row>
        <row r="8206">
          <cell r="A8206" t="str">
            <v>Business_Standard_Standard Prescriptive_Electric_Lighting_Commercial/Industrial_Lighting Controls_Fixture-Mounted Daylight Sensor_0_0_CFbaseline</v>
          </cell>
          <cell r="O8206">
            <v>0.66</v>
          </cell>
        </row>
        <row r="8207">
          <cell r="A8207" t="str">
            <v>Business_Standard_Standard Prescriptive_Electric_Lighting_Commercial/Industrial_Lighting Controls_Fixture-Mounted Daylight Sensor_0_0_CFos</v>
          </cell>
          <cell r="O8207">
            <v>0.15</v>
          </cell>
        </row>
        <row r="8208">
          <cell r="A8208" t="str">
            <v>Business_Standard_Standard Prescriptive_Electric_Lighting_Commercial/Industrial_Lighting Controls_Fixture-Mounted Daylight Sensor_0_0_KWControlled</v>
          </cell>
          <cell r="O8208">
            <v>9.5000000000000001E-2</v>
          </cell>
        </row>
        <row r="8209">
          <cell r="A8209" t="str">
            <v>Business_Standard_Standard Prescriptive_Electric_Lighting_Commercial/Industrial_Lighting Controls_Fixture-Mounted Daylight Sensor_0_0_Hours</v>
          </cell>
          <cell r="O8209">
            <v>3379</v>
          </cell>
        </row>
        <row r="8210">
          <cell r="A8210" t="str">
            <v>Business_Standard_Standard Prescriptive_Electric_Lighting_Commercial/Industrial_Lighting Controls_Fixture-Mounted Daylight Sensor_0_0_ESF</v>
          </cell>
          <cell r="O8210">
            <v>0.28000000000000003</v>
          </cell>
        </row>
        <row r="8211">
          <cell r="A8211" t="str">
            <v>Business_Standard_Standard Prescriptive_Electric_Lighting_Commercial/Industrial_Lighting Controls_Fixture-Mounted Daylight Sensor_0_0_IFTherms</v>
          </cell>
          <cell r="O8211">
            <v>1.4999999999999999E-2</v>
          </cell>
        </row>
        <row r="8212">
          <cell r="A8212" t="str">
            <v>Business_Standard_Standard Prescriptive_Electric_Lighting_Commercial/Industrial_Lighting Controls_Fixture-Mounted Daylight Sensor_0_0_Remaining Year kWh Heating Penalty</v>
          </cell>
          <cell r="O8212">
            <v>0</v>
          </cell>
        </row>
        <row r="8213">
          <cell r="A8213" t="str">
            <v>Business_Standard_Standard Prescriptive_Electric_Lighting_Commercial/Industrial_Lighting Controls_Fixture-Mounted Daylight Sensor_0_0_kWh Heating Penalty</v>
          </cell>
          <cell r="O8213">
            <v>0</v>
          </cell>
        </row>
        <row r="8214">
          <cell r="A8214" t="str">
            <v>Business_Standard_Standard Prescriptive_Electric_Lighting_Commercial/Industrial_Lighting Controls_Fixture-Mounted Daylight Sensor_0_0_Remaining Year Therm Heating Penalty</v>
          </cell>
          <cell r="O8214">
            <v>0</v>
          </cell>
        </row>
        <row r="8215">
          <cell r="A8215" t="str">
            <v>Business_Standard_Standard Prescriptive_Electric_Lighting_Commercial/Industrial_Lighting Controls_Fixture-Mounted Daylight Sensor_0_0_Therm Heating Penalty</v>
          </cell>
          <cell r="O8215">
            <v>-1.3482210000000001</v>
          </cell>
        </row>
        <row r="8216">
          <cell r="A8216" t="str">
            <v>Business_Standard_Standard Prescriptive_Electric_Lighting_Commercial/Industrial_Lighting Controls_Fixture-Mounted Daylight Sensor_0_0_Remaining Year kWh</v>
          </cell>
          <cell r="O8216">
            <v>0</v>
          </cell>
        </row>
        <row r="8217">
          <cell r="A8217" t="str">
            <v>Business_Standard_Standard Prescriptive_Electric_Lighting_Commercial/Industrial_Lighting Controls_Fixture-Mounted Daylight Sensor_0_0_kWh Saved per Unit</v>
          </cell>
          <cell r="O8217">
            <v>97.071912000000026</v>
          </cell>
        </row>
        <row r="8218">
          <cell r="A8218" t="str">
            <v>Business_Standard_Standard Prescriptive_Electric_Lighting_Commercial/Industrial_Lighting Controls_Fixture-Mounted Daylight Sensor_0_0_Remaining Year kW</v>
          </cell>
          <cell r="O8218">
            <v>0</v>
          </cell>
        </row>
        <row r="8219">
          <cell r="A8219" t="str">
            <v>Business_Standard_Standard Prescriptive_Electric_Lighting_Commercial/Industrial_Lighting Controls_Fixture-Mounted Daylight Sensor_0_0_Coincident Peak kW Saved per Unit</v>
          </cell>
          <cell r="O8219">
            <v>6.2985000000000013E-2</v>
          </cell>
        </row>
        <row r="8220">
          <cell r="A8220" t="str">
            <v>Business_Standard_Standard Prescriptive_Electric_Lighting_Commercial/Industrial_Lighting Controls_Fixture-Mounted Daylight Sensor_0_0_Remaining Year Therms</v>
          </cell>
          <cell r="O8220">
            <v>0</v>
          </cell>
        </row>
        <row r="8221">
          <cell r="A8221" t="str">
            <v>Business_Standard_Standard Prescriptive_Electric_Lighting_Commercial/Industrial_Lighting Controls_Fixture-Mounted Daylight Sensor_0_0_Therms Saved per Unit</v>
          </cell>
          <cell r="O8221">
            <v>0</v>
          </cell>
        </row>
        <row r="8222">
          <cell r="A8222" t="str">
            <v>Business_Standard_Standard Prescriptive_Electric_Lighting_Commercial/Industrial_Lighting Controls_Fixture-Mounted Daylight Sensor_0_0_Remaining Life</v>
          </cell>
          <cell r="O8222">
            <v>0</v>
          </cell>
        </row>
        <row r="8223">
          <cell r="A8223" t="str">
            <v>Business_Standard_Standard Prescriptive_Electric_Lighting_Commercial/Industrial_Lighting Controls_Fixture-Mounted Daylight Sensor_0_0_Lifetime (years)</v>
          </cell>
          <cell r="O8223">
            <v>10</v>
          </cell>
        </row>
        <row r="8224">
          <cell r="A8224" t="str">
            <v>Business_Standard_Standard Prescriptive_Electric_Lighting_Commercial/Industrial_Lighting Controls_Fixture-Mounted Daylight Sensor_0_0_Incremental Cost</v>
          </cell>
          <cell r="O8224">
            <v>50</v>
          </cell>
        </row>
        <row r="8225">
          <cell r="A8225" t="str">
            <v>Business_Standard_Standard Prescriptive_Electric_Lighting_Commercial/Industrial_Lighting Controls_Fixture-Mounted Daylight Sensor_0_0_O&amp;M Cost Adjustment</v>
          </cell>
          <cell r="O8225">
            <v>0</v>
          </cell>
        </row>
        <row r="8226">
          <cell r="A8226" t="str">
            <v>Business_Standard_Standard Prescriptive_Electric_Lighting_Commercial/Industrial_Lighting Controls_Fixture-Mounted Daylight Sensor_0_0_Measure Delivery Cost</v>
          </cell>
          <cell r="O8226">
            <v>0</v>
          </cell>
        </row>
        <row r="8227">
          <cell r="A8227" t="str">
            <v>Business_Standard_Standard Prescriptive_Electric_Lighting_Commercial/Industrial_Lighting Controls_Fixture-Mounted Daylight Sensor_0_0_</v>
          </cell>
        </row>
        <row r="8228">
          <cell r="A8228" t="str">
            <v>Business_Standard_Standard Prescriptive_Electric_Lighting_Commercial/Industrial_Lighting Controls_Fixture-Mounted Occupancy Sensor_0_0_KWControlled</v>
          </cell>
          <cell r="O8228">
            <v>8.1000000000000003E-2</v>
          </cell>
        </row>
        <row r="8229">
          <cell r="A8229" t="str">
            <v>Business_Standard_Standard Prescriptive_Electric_Lighting_Commercial/Industrial_Lighting Controls_Fixture-Mounted Occupancy Sensor_0_0_Hours</v>
          </cell>
          <cell r="O8229">
            <v>3379</v>
          </cell>
        </row>
        <row r="8230">
          <cell r="A8230" t="str">
            <v>Business_Standard_Standard Prescriptive_Electric_Lighting_Commercial/Industrial_Lighting Controls_Fixture-Mounted Occupancy Sensor_0_0_ESF</v>
          </cell>
          <cell r="O8230">
            <v>0.24</v>
          </cell>
        </row>
        <row r="8231">
          <cell r="A8231" t="str">
            <v>Business_Standard_Standard Prescriptive_Electric_Lighting_Commercial/Industrial_Lighting Controls_Fixture-Mounted Occupancy Sensor_0_0_WHFe</v>
          </cell>
          <cell r="O8231">
            <v>1.08</v>
          </cell>
        </row>
        <row r="8232">
          <cell r="A8232" t="str">
            <v>Business_Standard_Standard Prescriptive_Electric_Lighting_Commercial/Industrial_Lighting Controls_Fixture-Mounted Occupancy Sensor_0_0_KWControlled</v>
          </cell>
          <cell r="O8232">
            <v>8.1000000000000003E-2</v>
          </cell>
        </row>
        <row r="8233">
          <cell r="A8233" t="str">
            <v>Business_Standard_Standard Prescriptive_Electric_Lighting_Commercial/Industrial_Lighting Controls_Fixture-Mounted Occupancy Sensor_0_0_Hours</v>
          </cell>
          <cell r="O8233">
            <v>3379</v>
          </cell>
        </row>
        <row r="8234">
          <cell r="A8234" t="str">
            <v>Business_Standard_Standard Prescriptive_Electric_Lighting_Commercial/Industrial_Lighting Controls_Fixture-Mounted Occupancy Sensor_0_0_ESF</v>
          </cell>
          <cell r="O8234">
            <v>0.24</v>
          </cell>
        </row>
        <row r="8235">
          <cell r="A8235" t="str">
            <v>Business_Standard_Standard Prescriptive_Electric_Lighting_Commercial/Industrial_Lighting Controls_Fixture-Mounted Occupancy Sensor_0_0_IFkWh</v>
          </cell>
          <cell r="O8235">
            <v>0</v>
          </cell>
        </row>
        <row r="8236">
          <cell r="A8236" t="str">
            <v>Business_Standard_Standard Prescriptive_Electric_Lighting_Commercial/Industrial_Lighting Controls_Fixture-Mounted Occupancy Sensor_0_0_KWcontrolled</v>
          </cell>
          <cell r="O8236">
            <v>8.1000000000000003E-2</v>
          </cell>
        </row>
        <row r="8237">
          <cell r="A8237" t="str">
            <v>Business_Standard_Standard Prescriptive_Electric_Lighting_Commercial/Industrial_Lighting Controls_Fixture-Mounted Occupancy Sensor_0_0_WHFd</v>
          </cell>
          <cell r="O8237">
            <v>1.3</v>
          </cell>
        </row>
        <row r="8238">
          <cell r="A8238" t="str">
            <v>Business_Standard_Standard Prescriptive_Electric_Lighting_Commercial/Industrial_Lighting Controls_Fixture-Mounted Occupancy Sensor_0_0_CFbaseline</v>
          </cell>
          <cell r="O8238">
            <v>0.66</v>
          </cell>
        </row>
        <row r="8239">
          <cell r="A8239" t="str">
            <v>Business_Standard_Standard Prescriptive_Electric_Lighting_Commercial/Industrial_Lighting Controls_Fixture-Mounted Occupancy Sensor_0_0_CFos</v>
          </cell>
          <cell r="O8239">
            <v>0.15</v>
          </cell>
        </row>
        <row r="8240">
          <cell r="A8240" t="str">
            <v>Business_Standard_Standard Prescriptive_Electric_Lighting_Commercial/Industrial_Lighting Controls_Fixture-Mounted Occupancy Sensor_0_0_KWControlled</v>
          </cell>
          <cell r="O8240">
            <v>8.1000000000000003E-2</v>
          </cell>
        </row>
        <row r="8241">
          <cell r="A8241" t="str">
            <v>Business_Standard_Standard Prescriptive_Electric_Lighting_Commercial/Industrial_Lighting Controls_Fixture-Mounted Occupancy Sensor_0_0_Hours</v>
          </cell>
          <cell r="O8241">
            <v>3379</v>
          </cell>
        </row>
        <row r="8242">
          <cell r="A8242" t="str">
            <v>Business_Standard_Standard Prescriptive_Electric_Lighting_Commercial/Industrial_Lighting Controls_Fixture-Mounted Occupancy Sensor_0_0_ESF</v>
          </cell>
          <cell r="O8242">
            <v>0.24</v>
          </cell>
        </row>
        <row r="8243">
          <cell r="A8243" t="str">
            <v>Business_Standard_Standard Prescriptive_Electric_Lighting_Commercial/Industrial_Lighting Controls_Fixture-Mounted Occupancy Sensor_0_0_IFTherms</v>
          </cell>
          <cell r="O8243">
            <v>1.4999999999999999E-2</v>
          </cell>
        </row>
        <row r="8244">
          <cell r="A8244" t="str">
            <v>Business_Standard_Standard Prescriptive_Electric_Lighting_Commercial/Industrial_Lighting Controls_Fixture-Mounted Occupancy Sensor_0_0_Remaining Year kWh Heating Penalty</v>
          </cell>
          <cell r="O8244">
            <v>0</v>
          </cell>
        </row>
        <row r="8245">
          <cell r="A8245" t="str">
            <v>Business_Standard_Standard Prescriptive_Electric_Lighting_Commercial/Industrial_Lighting Controls_Fixture-Mounted Occupancy Sensor_0_0_kWh Heating Penalty</v>
          </cell>
          <cell r="O8245">
            <v>0</v>
          </cell>
        </row>
        <row r="8246">
          <cell r="A8246" t="str">
            <v>Business_Standard_Standard Prescriptive_Electric_Lighting_Commercial/Industrial_Lighting Controls_Fixture-Mounted Occupancy Sensor_0_0_Remaining Year Therm Heating Penalty</v>
          </cell>
          <cell r="O8246">
            <v>0</v>
          </cell>
        </row>
        <row r="8247">
          <cell r="A8247" t="str">
            <v>Business_Standard_Standard Prescriptive_Electric_Lighting_Commercial/Industrial_Lighting Controls_Fixture-Mounted Occupancy Sensor_0_0_Therm Heating Penalty</v>
          </cell>
          <cell r="O8247">
            <v>-0.98531639999999987</v>
          </cell>
        </row>
        <row r="8248">
          <cell r="A8248" t="str">
            <v>Business_Standard_Standard Prescriptive_Electric_Lighting_Commercial/Industrial_Lighting Controls_Fixture-Mounted Occupancy Sensor_0_0_Remaining Year kWh</v>
          </cell>
          <cell r="O8248">
            <v>0</v>
          </cell>
        </row>
        <row r="8249">
          <cell r="A8249" t="str">
            <v>Business_Standard_Standard Prescriptive_Electric_Lighting_Commercial/Industrial_Lighting Controls_Fixture-Mounted Occupancy Sensor_0_0_kWh Saved per Unit</v>
          </cell>
          <cell r="O8249">
            <v>70.942780800000008</v>
          </cell>
        </row>
        <row r="8250">
          <cell r="A8250" t="str">
            <v>Business_Standard_Standard Prescriptive_Electric_Lighting_Commercial/Industrial_Lighting Controls_Fixture-Mounted Occupancy Sensor_0_0_Remaining Year kW</v>
          </cell>
          <cell r="O8250">
            <v>0</v>
          </cell>
        </row>
        <row r="8251">
          <cell r="A8251" t="str">
            <v>Business_Standard_Standard Prescriptive_Electric_Lighting_Commercial/Industrial_Lighting Controls_Fixture-Mounted Occupancy Sensor_0_0_Coincident Peak kW Saved per Unit</v>
          </cell>
          <cell r="O8251">
            <v>5.3703000000000001E-2</v>
          </cell>
        </row>
        <row r="8252">
          <cell r="A8252" t="str">
            <v>Business_Standard_Standard Prescriptive_Electric_Lighting_Commercial/Industrial_Lighting Controls_Fixture-Mounted Occupancy Sensor_0_0_Remaining Year Therms</v>
          </cell>
          <cell r="O8252">
            <v>0</v>
          </cell>
        </row>
        <row r="8253">
          <cell r="A8253" t="str">
            <v>Business_Standard_Standard Prescriptive_Electric_Lighting_Commercial/Industrial_Lighting Controls_Fixture-Mounted Occupancy Sensor_0_0_Therms Saved per Unit</v>
          </cell>
          <cell r="O8253">
            <v>0</v>
          </cell>
        </row>
        <row r="8254">
          <cell r="A8254" t="str">
            <v>Business_Standard_Standard Prescriptive_Electric_Lighting_Commercial/Industrial_Lighting Controls_Fixture-Mounted Occupancy Sensor_0_0_Remaining Life</v>
          </cell>
          <cell r="O8254">
            <v>0</v>
          </cell>
        </row>
        <row r="8255">
          <cell r="A8255" t="str">
            <v>Business_Standard_Standard Prescriptive_Electric_Lighting_Commercial/Industrial_Lighting Controls_Fixture-Mounted Occupancy Sensor_0_0_Lifetime (years)</v>
          </cell>
          <cell r="O8255">
            <v>10</v>
          </cell>
        </row>
        <row r="8256">
          <cell r="A8256" t="str">
            <v>Business_Standard_Standard Prescriptive_Electric_Lighting_Commercial/Industrial_Lighting Controls_Fixture-Mounted Occupancy Sensor_0_0_Incremental Cost</v>
          </cell>
          <cell r="O8256">
            <v>67</v>
          </cell>
        </row>
        <row r="8257">
          <cell r="A8257" t="str">
            <v>Business_Standard_Standard Prescriptive_Electric_Lighting_Commercial/Industrial_Lighting Controls_Fixture-Mounted Occupancy Sensor_0_0_O&amp;M Cost Adjustment</v>
          </cell>
          <cell r="O8257">
            <v>0</v>
          </cell>
        </row>
        <row r="8258">
          <cell r="A8258" t="str">
            <v>Business_Standard_Standard Prescriptive_Electric_Lighting_Commercial/Industrial_Lighting Controls_Fixture-Mounted Occupancy Sensor_0_0_Measure Delivery Cost</v>
          </cell>
          <cell r="O8258">
            <v>0</v>
          </cell>
        </row>
        <row r="8259">
          <cell r="A8259" t="str">
            <v>Business_Standard_Standard Prescriptive_Electric_Lighting_Commercial/Industrial_Lighting Controls_Fixture-Mounted Occupancy Sensor_0_0_</v>
          </cell>
        </row>
        <row r="8260">
          <cell r="A8260" t="str">
            <v>Business_Standard_Standard Prescriptive_Electric_Lighting_Commercial/Industrial_Lighting Controls_LED Refrigerated Case Light_0_0_KWControlled</v>
          </cell>
          <cell r="O8260">
            <v>8.1000000000000003E-2</v>
          </cell>
        </row>
        <row r="8261">
          <cell r="A8261" t="str">
            <v>Business_Standard_Standard Prescriptive_Electric_Lighting_Commercial/Industrial_Lighting Controls_LED Refrigerated Case Light_0_0_Hours</v>
          </cell>
          <cell r="O8261">
            <v>5802</v>
          </cell>
        </row>
        <row r="8262">
          <cell r="A8262" t="str">
            <v>Business_Standard_Standard Prescriptive_Electric_Lighting_Commercial/Industrial_Lighting Controls_LED Refrigerated Case Light_0_0_ESF</v>
          </cell>
          <cell r="O8262">
            <v>0.24</v>
          </cell>
        </row>
        <row r="8263">
          <cell r="A8263" t="str">
            <v>Business_Standard_Standard Prescriptive_Electric_Lighting_Commercial/Industrial_Lighting Controls_LED Refrigerated Case Light_0_0_WHFe</v>
          </cell>
          <cell r="O8263">
            <v>1.29</v>
          </cell>
        </row>
        <row r="8264">
          <cell r="A8264" t="str">
            <v>Business_Standard_Standard Prescriptive_Electric_Lighting_Commercial/Industrial_Lighting Controls_LED Refrigerated Case Light_0_0_KWControlled</v>
          </cell>
          <cell r="O8264">
            <v>8.1000000000000003E-2</v>
          </cell>
        </row>
        <row r="8265">
          <cell r="A8265" t="str">
            <v>Business_Standard_Standard Prescriptive_Electric_Lighting_Commercial/Industrial_Lighting Controls_LED Refrigerated Case Light_0_0_Hours</v>
          </cell>
          <cell r="O8265">
            <v>5802</v>
          </cell>
        </row>
        <row r="8266">
          <cell r="A8266" t="str">
            <v>Business_Standard_Standard Prescriptive_Electric_Lighting_Commercial/Industrial_Lighting Controls_LED Refrigerated Case Light_0_0_ESF</v>
          </cell>
          <cell r="O8266">
            <v>0.24</v>
          </cell>
        </row>
        <row r="8267">
          <cell r="A8267" t="str">
            <v>Business_Standard_Standard Prescriptive_Electric_Lighting_Commercial/Industrial_Lighting Controls_LED Refrigerated Case Light_0_0_IFkWh</v>
          </cell>
          <cell r="O8267">
            <v>0</v>
          </cell>
        </row>
        <row r="8268">
          <cell r="A8268" t="str">
            <v>Business_Standard_Standard Prescriptive_Electric_Lighting_Commercial/Industrial_Lighting Controls_LED Refrigerated Case Light_0_0_KWcontrolled</v>
          </cell>
          <cell r="O8268">
            <v>8.1000000000000003E-2</v>
          </cell>
        </row>
        <row r="8269">
          <cell r="A8269" t="str">
            <v>Business_Standard_Standard Prescriptive_Electric_Lighting_Commercial/Industrial_Lighting Controls_LED Refrigerated Case Light_0_0_WHFd</v>
          </cell>
          <cell r="O8269">
            <v>1.29</v>
          </cell>
        </row>
        <row r="8270">
          <cell r="A8270" t="str">
            <v>Business_Standard_Standard Prescriptive_Electric_Lighting_Commercial/Industrial_Lighting Controls_LED Refrigerated Case Light_0_0_CFbaseline</v>
          </cell>
          <cell r="O8270">
            <v>0.66</v>
          </cell>
        </row>
        <row r="8271">
          <cell r="A8271" t="str">
            <v>Business_Standard_Standard Prescriptive_Electric_Lighting_Commercial/Industrial_Lighting Controls_LED Refrigerated Case Light_0_0_CFos</v>
          </cell>
          <cell r="O8271">
            <v>0.15</v>
          </cell>
        </row>
        <row r="8272">
          <cell r="A8272" t="str">
            <v>Business_Standard_Standard Prescriptive_Electric_Lighting_Commercial/Industrial_Lighting Controls_LED Refrigerated Case Light_0_0_KWControlled</v>
          </cell>
          <cell r="O8272">
            <v>8.1000000000000003E-2</v>
          </cell>
        </row>
        <row r="8273">
          <cell r="A8273" t="str">
            <v>Business_Standard_Standard Prescriptive_Electric_Lighting_Commercial/Industrial_Lighting Controls_LED Refrigerated Case Light_0_0_Hours</v>
          </cell>
          <cell r="O8273">
            <v>5802</v>
          </cell>
        </row>
        <row r="8274">
          <cell r="A8274" t="str">
            <v>Business_Standard_Standard Prescriptive_Electric_Lighting_Commercial/Industrial_Lighting Controls_LED Refrigerated Case Light_0_0_ESF</v>
          </cell>
          <cell r="O8274">
            <v>0.24</v>
          </cell>
        </row>
        <row r="8275">
          <cell r="A8275" t="str">
            <v>Business_Standard_Standard Prescriptive_Electric_Lighting_Commercial/Industrial_Lighting Controls_LED Refrigerated Case Light_0_0_IFTherms</v>
          </cell>
          <cell r="O8275">
            <v>0</v>
          </cell>
        </row>
        <row r="8276">
          <cell r="A8276" t="str">
            <v>Business_Standard_Standard Prescriptive_Electric_Lighting_Commercial/Industrial_Lighting Controls_LED Refrigerated Case Light_0_0_Remaining Year kWh Heating Penalty</v>
          </cell>
          <cell r="O8276">
            <v>0</v>
          </cell>
        </row>
        <row r="8277">
          <cell r="A8277" t="str">
            <v>Business_Standard_Standard Prescriptive_Electric_Lighting_Commercial/Industrial_Lighting Controls_LED Refrigerated Case Light_0_0_kWh Heating Penalty</v>
          </cell>
          <cell r="O8277">
            <v>0</v>
          </cell>
        </row>
        <row r="8278">
          <cell r="A8278" t="str">
            <v>Business_Standard_Standard Prescriptive_Electric_Lighting_Commercial/Industrial_Lighting Controls_LED Refrigerated Case Light_0_0_Remaining Year Therm Heating Penalty</v>
          </cell>
          <cell r="O8278">
            <v>0</v>
          </cell>
        </row>
        <row r="8279">
          <cell r="A8279" t="str">
            <v>Business_Standard_Standard Prescriptive_Electric_Lighting_Commercial/Industrial_Lighting Controls_LED Refrigerated Case Light_0_0_Therm Heating Penalty</v>
          </cell>
          <cell r="O8279">
            <v>0</v>
          </cell>
        </row>
        <row r="8280">
          <cell r="A8280" t="str">
            <v>Business_Standard_Standard Prescriptive_Electric_Lighting_Commercial/Industrial_Lighting Controls_LED Refrigerated Case Light_0_0_Remaining Year kWh</v>
          </cell>
          <cell r="O8280">
            <v>0</v>
          </cell>
        </row>
        <row r="8281">
          <cell r="A8281" t="str">
            <v>Business_Standard_Standard Prescriptive_Electric_Lighting_Commercial/Industrial_Lighting Controls_LED Refrigerated Case Light_0_0_kWh Saved per Unit</v>
          </cell>
          <cell r="O8281">
            <v>145.50023519999999</v>
          </cell>
        </row>
        <row r="8282">
          <cell r="A8282" t="str">
            <v>Business_Standard_Standard Prescriptive_Electric_Lighting_Commercial/Industrial_Lighting Controls_LED Refrigerated Case Light_0_0_Remaining Year kW</v>
          </cell>
          <cell r="O8282">
            <v>0</v>
          </cell>
        </row>
        <row r="8283">
          <cell r="A8283" t="str">
            <v>Business_Standard_Standard Prescriptive_Electric_Lighting_Commercial/Industrial_Lighting Controls_LED Refrigerated Case Light_0_0_Coincident Peak kW Saved per Unit</v>
          </cell>
          <cell r="O8283">
            <v>5.3289900000000001E-2</v>
          </cell>
        </row>
        <row r="8284">
          <cell r="A8284" t="str">
            <v>Business_Standard_Standard Prescriptive_Electric_Lighting_Commercial/Industrial_Lighting Controls_LED Refrigerated Case Light_0_0_Remaining Year Therms</v>
          </cell>
          <cell r="O8284">
            <v>0</v>
          </cell>
        </row>
        <row r="8285">
          <cell r="A8285" t="str">
            <v>Business_Standard_Standard Prescriptive_Electric_Lighting_Commercial/Industrial_Lighting Controls_LED Refrigerated Case Light_0_0_Therms Saved per Unit</v>
          </cell>
          <cell r="O8285">
            <v>0</v>
          </cell>
        </row>
        <row r="8286">
          <cell r="A8286" t="str">
            <v>Business_Standard_Standard Prescriptive_Electric_Lighting_Commercial/Industrial_Lighting Controls_LED Refrigerated Case Light_0_0_Remaining Life</v>
          </cell>
          <cell r="O8286">
            <v>0</v>
          </cell>
        </row>
        <row r="8287">
          <cell r="A8287" t="str">
            <v>Business_Standard_Standard Prescriptive_Electric_Lighting_Commercial/Industrial_Lighting Controls_LED Refrigerated Case Light_0_0_Lifetime (years)</v>
          </cell>
          <cell r="O8287">
            <v>10</v>
          </cell>
        </row>
        <row r="8288">
          <cell r="A8288" t="str">
            <v>Business_Standard_Standard Prescriptive_Electric_Lighting_Commercial/Industrial_Lighting Controls_LED Refrigerated Case Light_0_0_Incremental Cost</v>
          </cell>
          <cell r="O8288">
            <v>67</v>
          </cell>
        </row>
        <row r="8289">
          <cell r="A8289" t="str">
            <v>Business_Standard_Standard Prescriptive_Electric_Lighting_Commercial/Industrial_Lighting Controls_LED Refrigerated Case Light_0_0_O&amp;M Cost Adjustment</v>
          </cell>
          <cell r="O8289">
            <v>0</v>
          </cell>
        </row>
        <row r="8290">
          <cell r="A8290" t="str">
            <v>Business_Standard_Standard Prescriptive_Electric_Lighting_Commercial/Industrial_Lighting Controls_LED Refrigerated Case Light_0_0_Measure Delivery Cost</v>
          </cell>
          <cell r="O8290">
            <v>0</v>
          </cell>
        </row>
        <row r="8291">
          <cell r="A8291" t="str">
            <v>Business_Standard_Standard Prescriptive_Electric_Lighting_Commercial/Industrial_Lighting Controls_LED Refrigerated Case Light_0_0_</v>
          </cell>
        </row>
        <row r="8292">
          <cell r="A8292" t="str">
            <v>Business_Standard_Standard Prescriptive_Electric_Lighting_Commercial/Industrial_Lighting Controls_Remote or Wall-Mounted Occupancy Sensor_0_0_KWControlled</v>
          </cell>
          <cell r="O8292">
            <v>0.33800000000000002</v>
          </cell>
        </row>
        <row r="8293">
          <cell r="A8293" t="str">
            <v>Business_Standard_Standard Prescriptive_Electric_Lighting_Commercial/Industrial_Lighting Controls_Remote or Wall-Mounted Occupancy Sensor_0_0_Hours</v>
          </cell>
          <cell r="O8293">
            <v>3379</v>
          </cell>
        </row>
        <row r="8294">
          <cell r="A8294" t="str">
            <v>Business_Standard_Standard Prescriptive_Electric_Lighting_Commercial/Industrial_Lighting Controls_Remote or Wall-Mounted Occupancy Sensor_0_0_ESF</v>
          </cell>
          <cell r="O8294">
            <v>0.24</v>
          </cell>
        </row>
        <row r="8295">
          <cell r="A8295" t="str">
            <v>Business_Standard_Standard Prescriptive_Electric_Lighting_Commercial/Industrial_Lighting Controls_Remote or Wall-Mounted Occupancy Sensor_0_0_WHFe</v>
          </cell>
          <cell r="O8295">
            <v>1.08</v>
          </cell>
        </row>
        <row r="8296">
          <cell r="A8296" t="str">
            <v>Business_Standard_Standard Prescriptive_Electric_Lighting_Commercial/Industrial_Lighting Controls_Remote or Wall-Mounted Occupancy Sensor_0_0_KWControlled</v>
          </cell>
          <cell r="O8296">
            <v>0.33800000000000002</v>
          </cell>
        </row>
        <row r="8297">
          <cell r="A8297" t="str">
            <v>Business_Standard_Standard Prescriptive_Electric_Lighting_Commercial/Industrial_Lighting Controls_Remote or Wall-Mounted Occupancy Sensor_0_0_Hours</v>
          </cell>
          <cell r="O8297">
            <v>3379</v>
          </cell>
        </row>
        <row r="8298">
          <cell r="A8298" t="str">
            <v>Business_Standard_Standard Prescriptive_Electric_Lighting_Commercial/Industrial_Lighting Controls_Remote or Wall-Mounted Occupancy Sensor_0_0_ESF</v>
          </cell>
          <cell r="O8298">
            <v>0.24</v>
          </cell>
        </row>
        <row r="8299">
          <cell r="A8299" t="str">
            <v>Business_Standard_Standard Prescriptive_Electric_Lighting_Commercial/Industrial_Lighting Controls_Remote or Wall-Mounted Occupancy Sensor_0_0_IFkWh</v>
          </cell>
          <cell r="O8299">
            <v>0</v>
          </cell>
        </row>
        <row r="8300">
          <cell r="A8300" t="str">
            <v>Business_Standard_Standard Prescriptive_Electric_Lighting_Commercial/Industrial_Lighting Controls_Remote or Wall-Mounted Occupancy Sensor_0_0_KWcontrolled</v>
          </cell>
          <cell r="O8300">
            <v>0.33800000000000002</v>
          </cell>
        </row>
        <row r="8301">
          <cell r="A8301" t="str">
            <v>Business_Standard_Standard Prescriptive_Electric_Lighting_Commercial/Industrial_Lighting Controls_Remote or Wall-Mounted Occupancy Sensor_0_0_WHFd</v>
          </cell>
          <cell r="O8301">
            <v>1.3</v>
          </cell>
        </row>
        <row r="8302">
          <cell r="A8302" t="str">
            <v>Business_Standard_Standard Prescriptive_Electric_Lighting_Commercial/Industrial_Lighting Controls_Remote or Wall-Mounted Occupancy Sensor_0_0_CFbaseline</v>
          </cell>
          <cell r="O8302">
            <v>0.66</v>
          </cell>
        </row>
        <row r="8303">
          <cell r="A8303" t="str">
            <v>Business_Standard_Standard Prescriptive_Electric_Lighting_Commercial/Industrial_Lighting Controls_Remote or Wall-Mounted Occupancy Sensor_0_0_CFos</v>
          </cell>
          <cell r="O8303">
            <v>0.15</v>
          </cell>
        </row>
        <row r="8304">
          <cell r="A8304" t="str">
            <v>Business_Standard_Standard Prescriptive_Electric_Lighting_Commercial/Industrial_Lighting Controls_Remote or Wall-Mounted Occupancy Sensor_0_0_KWControlled</v>
          </cell>
          <cell r="O8304">
            <v>0.33800000000000002</v>
          </cell>
        </row>
        <row r="8305">
          <cell r="A8305" t="str">
            <v>Business_Standard_Standard Prescriptive_Electric_Lighting_Commercial/Industrial_Lighting Controls_Remote or Wall-Mounted Occupancy Sensor_0_0_Hours</v>
          </cell>
          <cell r="O8305">
            <v>3379</v>
          </cell>
        </row>
        <row r="8306">
          <cell r="A8306" t="str">
            <v>Business_Standard_Standard Prescriptive_Electric_Lighting_Commercial/Industrial_Lighting Controls_Remote or Wall-Mounted Occupancy Sensor_0_0_ESF</v>
          </cell>
          <cell r="O8306">
            <v>0.24</v>
          </cell>
        </row>
        <row r="8307">
          <cell r="A8307" t="str">
            <v>Business_Standard_Standard Prescriptive_Electric_Lighting_Commercial/Industrial_Lighting Controls_Remote or Wall-Mounted Occupancy Sensor_0_0_IFTherms</v>
          </cell>
          <cell r="O8307">
            <v>1.4999999999999999E-2</v>
          </cell>
        </row>
        <row r="8308">
          <cell r="A8308" t="str">
            <v>Business_Standard_Standard Prescriptive_Electric_Lighting_Commercial/Industrial_Lighting Controls_Remote or Wall-Mounted Occupancy Sensor_0_0_Remaining Year kWh Heating Penalty</v>
          </cell>
          <cell r="O8308">
            <v>0</v>
          </cell>
        </row>
        <row r="8309">
          <cell r="A8309" t="str">
            <v>Business_Standard_Standard Prescriptive_Electric_Lighting_Commercial/Industrial_Lighting Controls_Remote or Wall-Mounted Occupancy Sensor_0_0_kWh Heating Penalty</v>
          </cell>
          <cell r="O8309">
            <v>0</v>
          </cell>
        </row>
        <row r="8310">
          <cell r="A8310" t="str">
            <v>Business_Standard_Standard Prescriptive_Electric_Lighting_Commercial/Industrial_Lighting Controls_Remote or Wall-Mounted Occupancy Sensor_0_0_Remaining Year Therm Heating Penalty</v>
          </cell>
          <cell r="O8310">
            <v>0</v>
          </cell>
        </row>
        <row r="8311">
          <cell r="A8311" t="str">
            <v>Business_Standard_Standard Prescriptive_Electric_Lighting_Commercial/Industrial_Lighting Controls_Remote or Wall-Mounted Occupancy Sensor_0_0_Therm Heating Penalty</v>
          </cell>
          <cell r="O8311">
            <v>-4.1115672000000005</v>
          </cell>
        </row>
        <row r="8312">
          <cell r="A8312" t="str">
            <v>Business_Standard_Standard Prescriptive_Electric_Lighting_Commercial/Industrial_Lighting Controls_Remote or Wall-Mounted Occupancy Sensor_0_0_Remaining Year kWh</v>
          </cell>
          <cell r="O8312">
            <v>0</v>
          </cell>
        </row>
        <row r="8313">
          <cell r="A8313" t="str">
            <v>Business_Standard_Standard Prescriptive_Electric_Lighting_Commercial/Industrial_Lighting Controls_Remote or Wall-Mounted Occupancy Sensor_0_0_kWh Saved per Unit</v>
          </cell>
          <cell r="O8313">
            <v>296.03283840000006</v>
          </cell>
        </row>
        <row r="8314">
          <cell r="A8314" t="str">
            <v>Business_Standard_Standard Prescriptive_Electric_Lighting_Commercial/Industrial_Lighting Controls_Remote or Wall-Mounted Occupancy Sensor_0_0_Remaining Year kW</v>
          </cell>
          <cell r="O8314">
            <v>0</v>
          </cell>
        </row>
        <row r="8315">
          <cell r="A8315" t="str">
            <v>Business_Standard_Standard Prescriptive_Electric_Lighting_Commercial/Industrial_Lighting Controls_Remote or Wall-Mounted Occupancy Sensor_0_0_Coincident Peak kW Saved per Unit</v>
          </cell>
          <cell r="O8315">
            <v>0.22409400000000004</v>
          </cell>
        </row>
        <row r="8316">
          <cell r="A8316" t="str">
            <v>Business_Standard_Standard Prescriptive_Electric_Lighting_Commercial/Industrial_Lighting Controls_Remote or Wall-Mounted Occupancy Sensor_0_0_Remaining Year Therms</v>
          </cell>
          <cell r="O8316">
            <v>0</v>
          </cell>
        </row>
        <row r="8317">
          <cell r="A8317" t="str">
            <v>Business_Standard_Standard Prescriptive_Electric_Lighting_Commercial/Industrial_Lighting Controls_Remote or Wall-Mounted Occupancy Sensor_0_0_Therms Saved per Unit</v>
          </cell>
          <cell r="O8317">
            <v>0</v>
          </cell>
        </row>
        <row r="8318">
          <cell r="A8318" t="str">
            <v>Business_Standard_Standard Prescriptive_Electric_Lighting_Commercial/Industrial_Lighting Controls_Remote or Wall-Mounted Occupancy Sensor_0_0_Remaining Life</v>
          </cell>
          <cell r="O8318">
            <v>0</v>
          </cell>
        </row>
        <row r="8319">
          <cell r="A8319" t="str">
            <v>Business_Standard_Standard Prescriptive_Electric_Lighting_Commercial/Industrial_Lighting Controls_Remote or Wall-Mounted Occupancy Sensor_0_0_Lifetime (years)</v>
          </cell>
          <cell r="O8319">
            <v>10</v>
          </cell>
        </row>
        <row r="8320">
          <cell r="A8320" t="str">
            <v>Business_Standard_Standard Prescriptive_Electric_Lighting_Commercial/Industrial_Lighting Controls_Remote or Wall-Mounted Occupancy Sensor_0_0_Incremental Cost</v>
          </cell>
          <cell r="O8320">
            <v>125</v>
          </cell>
        </row>
        <row r="8321">
          <cell r="A8321" t="str">
            <v>Business_Standard_Standard Prescriptive_Electric_Lighting_Commercial/Industrial_Lighting Controls_Remote or Wall-Mounted Occupancy Sensor_0_0_O&amp;M Cost Adjustment</v>
          </cell>
          <cell r="O8321">
            <v>0</v>
          </cell>
        </row>
        <row r="8322">
          <cell r="A8322" t="str">
            <v>Business_Standard_Standard Prescriptive_Electric_Lighting_Commercial/Industrial_Lighting Controls_Remote or Wall-Mounted Occupancy Sensor_0_0_Measure Delivery Cost</v>
          </cell>
          <cell r="O8322">
            <v>0</v>
          </cell>
        </row>
        <row r="8323">
          <cell r="A8323" t="str">
            <v>Business_Standard_Standard Prescriptive_Electric_Lighting_Commercial/Industrial_Lighting Controls_Remote or Wall-Mounted Occupancy Sensor_0_0_</v>
          </cell>
        </row>
        <row r="8324">
          <cell r="A8324" t="str">
            <v>Business_Standard_Standard Prescriptive_Electric_Lighting_Commercial/Industrial_Lighting Controls_Wall Switch Occupancy Sensor_0_0_KWControlled</v>
          </cell>
          <cell r="O8324">
            <v>8.4000000000000005E-2</v>
          </cell>
        </row>
        <row r="8325">
          <cell r="A8325" t="str">
            <v>Business_Standard_Standard Prescriptive_Electric_Lighting_Commercial/Industrial_Lighting Controls_Wall Switch Occupancy Sensor_0_0_Hours</v>
          </cell>
          <cell r="O8325">
            <v>3379</v>
          </cell>
        </row>
        <row r="8326">
          <cell r="A8326" t="str">
            <v>Business_Standard_Standard Prescriptive_Electric_Lighting_Commercial/Industrial_Lighting Controls_Wall Switch Occupancy Sensor_0_0_ESF</v>
          </cell>
          <cell r="O8326">
            <v>0.24</v>
          </cell>
        </row>
        <row r="8327">
          <cell r="A8327" t="str">
            <v>Business_Standard_Standard Prescriptive_Electric_Lighting_Commercial/Industrial_Lighting Controls_Wall Switch Occupancy Sensor_0_0_WHFe</v>
          </cell>
          <cell r="O8327">
            <v>1.08</v>
          </cell>
        </row>
        <row r="8328">
          <cell r="A8328" t="str">
            <v>Business_Standard_Standard Prescriptive_Electric_Lighting_Commercial/Industrial_Lighting Controls_Wall Switch Occupancy Sensor_0_0_KWControlled</v>
          </cell>
          <cell r="O8328">
            <v>8.4000000000000005E-2</v>
          </cell>
        </row>
        <row r="8329">
          <cell r="A8329" t="str">
            <v>Business_Standard_Standard Prescriptive_Electric_Lighting_Commercial/Industrial_Lighting Controls_Wall Switch Occupancy Sensor_0_0_Hours</v>
          </cell>
          <cell r="O8329">
            <v>3379</v>
          </cell>
        </row>
        <row r="8330">
          <cell r="A8330" t="str">
            <v>Business_Standard_Standard Prescriptive_Electric_Lighting_Commercial/Industrial_Lighting Controls_Wall Switch Occupancy Sensor_0_0_ESF</v>
          </cell>
          <cell r="O8330">
            <v>0.24</v>
          </cell>
        </row>
        <row r="8331">
          <cell r="A8331" t="str">
            <v>Business_Standard_Standard Prescriptive_Electric_Lighting_Commercial/Industrial_Lighting Controls_Wall Switch Occupancy Sensor_0_0_IFkWh</v>
          </cell>
          <cell r="O8331">
            <v>0</v>
          </cell>
        </row>
        <row r="8332">
          <cell r="A8332" t="str">
            <v>Business_Standard_Standard Prescriptive_Electric_Lighting_Commercial/Industrial_Lighting Controls_Wall Switch Occupancy Sensor_0_0_KWcontrolled</v>
          </cell>
          <cell r="O8332">
            <v>8.4000000000000005E-2</v>
          </cell>
        </row>
        <row r="8333">
          <cell r="A8333" t="str">
            <v>Business_Standard_Standard Prescriptive_Electric_Lighting_Commercial/Industrial_Lighting Controls_Wall Switch Occupancy Sensor_0_0_WHFd</v>
          </cell>
          <cell r="O8333">
            <v>1.3</v>
          </cell>
        </row>
        <row r="8334">
          <cell r="A8334" t="str">
            <v>Business_Standard_Standard Prescriptive_Electric_Lighting_Commercial/Industrial_Lighting Controls_Wall Switch Occupancy Sensor_0_0_CFbaseline</v>
          </cell>
          <cell r="O8334">
            <v>0.66</v>
          </cell>
        </row>
        <row r="8335">
          <cell r="A8335" t="str">
            <v>Business_Standard_Standard Prescriptive_Electric_Lighting_Commercial/Industrial_Lighting Controls_Wall Switch Occupancy Sensor_0_0_CFos</v>
          </cell>
          <cell r="O8335">
            <v>0.15</v>
          </cell>
        </row>
        <row r="8336">
          <cell r="A8336" t="str">
            <v>Business_Standard_Standard Prescriptive_Electric_Lighting_Commercial/Industrial_Lighting Controls_Wall Switch Occupancy Sensor_0_0_KWControlled</v>
          </cell>
          <cell r="O8336">
            <v>8.4000000000000005E-2</v>
          </cell>
        </row>
        <row r="8337">
          <cell r="A8337" t="str">
            <v>Business_Standard_Standard Prescriptive_Electric_Lighting_Commercial/Industrial_Lighting Controls_Wall Switch Occupancy Sensor_0_0_Hours</v>
          </cell>
          <cell r="O8337">
            <v>3379</v>
          </cell>
        </row>
        <row r="8338">
          <cell r="A8338" t="str">
            <v>Business_Standard_Standard Prescriptive_Electric_Lighting_Commercial/Industrial_Lighting Controls_Wall Switch Occupancy Sensor_0_0_ESF</v>
          </cell>
          <cell r="O8338">
            <v>0.24</v>
          </cell>
        </row>
        <row r="8339">
          <cell r="A8339" t="str">
            <v>Business_Standard_Standard Prescriptive_Electric_Lighting_Commercial/Industrial_Lighting Controls_Wall Switch Occupancy Sensor_0_0_IFTherms</v>
          </cell>
          <cell r="O8339">
            <v>1.4999999999999999E-2</v>
          </cell>
        </row>
        <row r="8340">
          <cell r="A8340" t="str">
            <v>Business_Standard_Standard Prescriptive_Electric_Lighting_Commercial/Industrial_Lighting Controls_Wall Switch Occupancy Sensor_0_0_Remaining Year kWh Heating Penalty</v>
          </cell>
          <cell r="O8340">
            <v>0</v>
          </cell>
        </row>
        <row r="8341">
          <cell r="A8341" t="str">
            <v>Business_Standard_Standard Prescriptive_Electric_Lighting_Commercial/Industrial_Lighting Controls_Wall Switch Occupancy Sensor_0_0_kWh Heating Penalty</v>
          </cell>
          <cell r="O8341">
            <v>0</v>
          </cell>
        </row>
        <row r="8342">
          <cell r="A8342" t="str">
            <v>Business_Standard_Standard Prescriptive_Electric_Lighting_Commercial/Industrial_Lighting Controls_Wall Switch Occupancy Sensor_0_0_Remaining Year Therm Heating Penalty</v>
          </cell>
          <cell r="O8342">
            <v>0</v>
          </cell>
        </row>
        <row r="8343">
          <cell r="A8343" t="str">
            <v>Business_Standard_Standard Prescriptive_Electric_Lighting_Commercial/Industrial_Lighting Controls_Wall Switch Occupancy Sensor_0_0_Therm Heating Penalty</v>
          </cell>
          <cell r="O8343">
            <v>-1.0218095999999999</v>
          </cell>
        </row>
        <row r="8344">
          <cell r="A8344" t="str">
            <v>Business_Standard_Standard Prescriptive_Electric_Lighting_Commercial/Industrial_Lighting Controls_Wall Switch Occupancy Sensor_0_0_Remaining Year kWh</v>
          </cell>
          <cell r="O8344">
            <v>0</v>
          </cell>
        </row>
        <row r="8345">
          <cell r="A8345" t="str">
            <v>Business_Standard_Standard Prescriptive_Electric_Lighting_Commercial/Industrial_Lighting Controls_Wall Switch Occupancy Sensor_0_0_kWh Saved per Unit</v>
          </cell>
          <cell r="O8345">
            <v>73.5702912</v>
          </cell>
        </row>
        <row r="8346">
          <cell r="A8346" t="str">
            <v>Business_Standard_Standard Prescriptive_Electric_Lighting_Commercial/Industrial_Lighting Controls_Wall Switch Occupancy Sensor_0_0_Remaining Year kW</v>
          </cell>
          <cell r="O8346">
            <v>0</v>
          </cell>
        </row>
        <row r="8347">
          <cell r="A8347" t="str">
            <v>Business_Standard_Standard Prescriptive_Electric_Lighting_Commercial/Industrial_Lighting Controls_Wall Switch Occupancy Sensor_0_0_Coincident Peak kW Saved per Unit</v>
          </cell>
          <cell r="O8347">
            <v>5.5692000000000005E-2</v>
          </cell>
        </row>
        <row r="8348">
          <cell r="A8348" t="str">
            <v>Business_Standard_Standard Prescriptive_Electric_Lighting_Commercial/Industrial_Lighting Controls_Wall Switch Occupancy Sensor_0_0_Remaining Year Therms</v>
          </cell>
          <cell r="O8348">
            <v>0</v>
          </cell>
        </row>
        <row r="8349">
          <cell r="A8349" t="str">
            <v>Business_Standard_Standard Prescriptive_Electric_Lighting_Commercial/Industrial_Lighting Controls_Wall Switch Occupancy Sensor_0_0_Therms Saved per Unit</v>
          </cell>
          <cell r="O8349">
            <v>0</v>
          </cell>
        </row>
        <row r="8350">
          <cell r="A8350" t="str">
            <v>Business_Standard_Standard Prescriptive_Electric_Lighting_Commercial/Industrial_Lighting Controls_Wall Switch Occupancy Sensor_0_0_Remaining Life</v>
          </cell>
          <cell r="O8350">
            <v>0</v>
          </cell>
        </row>
        <row r="8351">
          <cell r="A8351" t="str">
            <v>Business_Standard_Standard Prescriptive_Electric_Lighting_Commercial/Industrial_Lighting Controls_Wall Switch Occupancy Sensor_0_0_Lifetime (years)</v>
          </cell>
          <cell r="O8351">
            <v>10</v>
          </cell>
        </row>
        <row r="8352">
          <cell r="A8352" t="str">
            <v>Business_Standard_Standard Prescriptive_Electric_Lighting_Commercial/Industrial_Lighting Controls_Wall Switch Occupancy Sensor_0_0_Incremental Cost</v>
          </cell>
          <cell r="O8352">
            <v>55</v>
          </cell>
        </row>
        <row r="8353">
          <cell r="A8353" t="str">
            <v>Business_Standard_Standard Prescriptive_Electric_Lighting_Commercial/Industrial_Lighting Controls_Wall Switch Occupancy Sensor_0_0_O&amp;M Cost Adjustment</v>
          </cell>
          <cell r="O8353">
            <v>0</v>
          </cell>
        </row>
        <row r="8354">
          <cell r="A8354" t="str">
            <v>Business_Standard_Standard Prescriptive_Electric_Lighting_Commercial/Industrial_Lighting Controls_Wall Switch Occupancy Sensor_0_0_Measure Delivery Cost</v>
          </cell>
          <cell r="O8354">
            <v>0</v>
          </cell>
        </row>
        <row r="8355">
          <cell r="A8355" t="str">
            <v>Business_Standard_Standard Prescriptive_Electric_Lighting_Commercial/Industrial_Lighting Controls_Wall Switch Occupancy Sensor_0_0_</v>
          </cell>
        </row>
        <row r="8356">
          <cell r="A8356" t="str">
            <v>Business_Standard_Standard Prescriptive_Electric_Lighting_Commercial/Industrial_Multi-Level Lighting Switch_0_0_0_KWControlled</v>
          </cell>
          <cell r="O8356">
            <v>2</v>
          </cell>
        </row>
        <row r="8357">
          <cell r="A8357" t="str">
            <v>Business_Standard_Standard Prescriptive_Electric_Lighting_Commercial/Industrial_Multi-Level Lighting Switch_0_0_0_Hours</v>
          </cell>
          <cell r="O8357">
            <v>3379</v>
          </cell>
        </row>
        <row r="8358">
          <cell r="A8358" t="str">
            <v>Business_Standard_Standard Prescriptive_Electric_Lighting_Commercial/Industrial_Multi-Level Lighting Switch_0_0_0_ESF</v>
          </cell>
          <cell r="O8358">
            <v>0.15</v>
          </cell>
        </row>
        <row r="8359">
          <cell r="A8359" t="str">
            <v>Business_Standard_Standard Prescriptive_Electric_Lighting_Commercial/Industrial_Multi-Level Lighting Switch_0_0_0_WHFe</v>
          </cell>
          <cell r="O8359">
            <v>1.08</v>
          </cell>
        </row>
        <row r="8360">
          <cell r="A8360" t="str">
            <v>Business_Standard_Standard Prescriptive_Electric_Lighting_Commercial/Industrial_Multi-Level Lighting Switch_0_0_0_KWControlled</v>
          </cell>
          <cell r="O8360">
            <v>1</v>
          </cell>
        </row>
        <row r="8361">
          <cell r="A8361" t="str">
            <v>Business_Standard_Standard Prescriptive_Electric_Lighting_Commercial/Industrial_Multi-Level Lighting Switch_0_0_0_Hours</v>
          </cell>
          <cell r="O8361">
            <v>3379</v>
          </cell>
        </row>
        <row r="8362">
          <cell r="A8362" t="str">
            <v>Business_Standard_Standard Prescriptive_Electric_Lighting_Commercial/Industrial_Multi-Level Lighting Switch_0_0_0_ESF</v>
          </cell>
          <cell r="O8362">
            <v>0.15</v>
          </cell>
        </row>
        <row r="8363">
          <cell r="A8363" t="str">
            <v>Business_Standard_Standard Prescriptive_Electric_Lighting_Commercial/Industrial_Multi-Level Lighting Switch_0_0_0_IFkWh</v>
          </cell>
          <cell r="O8363">
            <v>0</v>
          </cell>
        </row>
        <row r="8364">
          <cell r="A8364" t="str">
            <v>Business_Standard_Standard Prescriptive_Electric_Lighting_Commercial/Industrial_Multi-Level Lighting Switch_0_0_0_KWcontrolled</v>
          </cell>
          <cell r="O8364">
            <v>1</v>
          </cell>
        </row>
        <row r="8365">
          <cell r="A8365" t="str">
            <v>Business_Standard_Standard Prescriptive_Electric_Lighting_Commercial/Industrial_Multi-Level Lighting Switch_0_0_0_WHFd</v>
          </cell>
          <cell r="O8365">
            <v>1.3</v>
          </cell>
        </row>
        <row r="8366">
          <cell r="A8366" t="str">
            <v>Business_Standard_Standard Prescriptive_Electric_Lighting_Commercial/Industrial_Multi-Level Lighting Switch_0_0_0_CF</v>
          </cell>
          <cell r="O8366">
            <v>0.66</v>
          </cell>
        </row>
        <row r="8367">
          <cell r="A8367" t="str">
            <v>Business_Standard_Standard Prescriptive_Electric_Lighting_Commercial/Industrial_Multi-Level Lighting Switch_0_0_0_KWControlled</v>
          </cell>
          <cell r="O8367">
            <v>1</v>
          </cell>
        </row>
        <row r="8368">
          <cell r="A8368" t="str">
            <v>Business_Standard_Standard Prescriptive_Electric_Lighting_Commercial/Industrial_Multi-Level Lighting Switch_0_0_0_Hours</v>
          </cell>
          <cell r="O8368">
            <v>3379</v>
          </cell>
        </row>
        <row r="8369">
          <cell r="A8369" t="str">
            <v>Business_Standard_Standard Prescriptive_Electric_Lighting_Commercial/Industrial_Multi-Level Lighting Switch_0_0_0_ESF</v>
          </cell>
          <cell r="O8369">
            <v>0.15</v>
          </cell>
        </row>
        <row r="8370">
          <cell r="A8370" t="str">
            <v>Business_Standard_Standard Prescriptive_Electric_Lighting_Commercial/Industrial_Multi-Level Lighting Switch_0_0_0_IFTherms</v>
          </cell>
          <cell r="O8370">
            <v>1.4999999999999999E-2</v>
          </cell>
        </row>
        <row r="8371">
          <cell r="A8371" t="str">
            <v>Business_Standard_Standard Prescriptive_Electric_Lighting_Commercial/Industrial_Multi-Level Lighting Switch_0_0_0_Remaining Year kWh Heating Penalty</v>
          </cell>
          <cell r="O8371">
            <v>0</v>
          </cell>
        </row>
        <row r="8372">
          <cell r="A8372" t="str">
            <v>Business_Standard_Standard Prescriptive_Electric_Lighting_Commercial/Industrial_Multi-Level Lighting Switch_0_0_0_kWh Heating Penalty</v>
          </cell>
          <cell r="O8372">
            <v>0</v>
          </cell>
        </row>
        <row r="8373">
          <cell r="A8373" t="str">
            <v>Business_Standard_Standard Prescriptive_Electric_Lighting_Commercial/Industrial_Multi-Level Lighting Switch_0_0_0_Remaining Year Therm Heating Penalty</v>
          </cell>
          <cell r="O8373">
            <v>0</v>
          </cell>
        </row>
        <row r="8374">
          <cell r="A8374" t="str">
            <v>Business_Standard_Standard Prescriptive_Electric_Lighting_Commercial/Industrial_Multi-Level Lighting Switch_0_0_0_Therm Heating Penalty</v>
          </cell>
          <cell r="O8374">
            <v>-7.6027499999999995</v>
          </cell>
        </row>
        <row r="8375">
          <cell r="A8375" t="str">
            <v>Business_Standard_Standard Prescriptive_Electric_Lighting_Commercial/Industrial_Multi-Level Lighting Switch_0_0_0_Remaining Year kWh</v>
          </cell>
          <cell r="O8375">
            <v>0</v>
          </cell>
        </row>
        <row r="8376">
          <cell r="A8376" t="str">
            <v>Business_Standard_Standard Prescriptive_Electric_Lighting_Commercial/Industrial_Multi-Level Lighting Switch_0_0_0_kWh Saved per Unit</v>
          </cell>
          <cell r="O8376">
            <v>1094.796</v>
          </cell>
        </row>
        <row r="8377">
          <cell r="A8377" t="str">
            <v>Business_Standard_Standard Prescriptive_Electric_Lighting_Commercial/Industrial_Multi-Level Lighting Switch_0_0_0_Remaining Year kW</v>
          </cell>
          <cell r="O8377">
            <v>0</v>
          </cell>
        </row>
        <row r="8378">
          <cell r="A8378" t="str">
            <v>Business_Standard_Standard Prescriptive_Electric_Lighting_Commercial/Industrial_Multi-Level Lighting Switch_0_0_0_Coincident Peak kW Saved per Unit</v>
          </cell>
          <cell r="O8378">
            <v>0.8580000000000001</v>
          </cell>
        </row>
        <row r="8379">
          <cell r="A8379" t="str">
            <v>Business_Standard_Standard Prescriptive_Electric_Lighting_Commercial/Industrial_Multi-Level Lighting Switch_0_0_0_Remaining Year Therms</v>
          </cell>
          <cell r="O8379">
            <v>0</v>
          </cell>
        </row>
        <row r="8380">
          <cell r="A8380" t="str">
            <v>Business_Standard_Standard Prescriptive_Electric_Lighting_Commercial/Industrial_Multi-Level Lighting Switch_0_0_0_Therms Saved per Unit</v>
          </cell>
          <cell r="O8380">
            <v>0</v>
          </cell>
        </row>
        <row r="8381">
          <cell r="A8381" t="str">
            <v>Business_Standard_Standard Prescriptive_Electric_Lighting_Commercial/Industrial_Multi-Level Lighting Switch_0_0_0_Remaining Life</v>
          </cell>
          <cell r="O8381">
            <v>0</v>
          </cell>
        </row>
        <row r="8382">
          <cell r="A8382" t="str">
            <v>Business_Standard_Standard Prescriptive_Electric_Lighting_Commercial/Industrial_Multi-Level Lighting Switch_0_0_0_Lifetime (years)</v>
          </cell>
          <cell r="O8382">
            <v>10</v>
          </cell>
        </row>
        <row r="8383">
          <cell r="A8383" t="str">
            <v>Business_Standard_Standard Prescriptive_Electric_Lighting_Commercial/Industrial_Multi-Level Lighting Switch_0_0_0_Incremental Cost</v>
          </cell>
          <cell r="O8383">
            <v>274</v>
          </cell>
        </row>
        <row r="8384">
          <cell r="A8384" t="str">
            <v>Business_Standard_Standard Prescriptive_Electric_Lighting_Commercial/Industrial_Multi-Level Lighting Switch_0_0_0_O&amp;M Cost Adjustment</v>
          </cell>
          <cell r="O8384">
            <v>0</v>
          </cell>
        </row>
        <row r="8385">
          <cell r="A8385" t="str">
            <v>Business_Standard_Standard Prescriptive_Electric_Lighting_Commercial/Industrial_Multi-Level Lighting Switch_0_0_0_Measure Delivery Cost</v>
          </cell>
          <cell r="O8385">
            <v>0</v>
          </cell>
        </row>
        <row r="8386">
          <cell r="A8386" t="str">
            <v>Business_Standard_Standard Prescriptive_Electric_Lighting_Commercial/Industrial_Multi-Level Lighting Switch_0_0_0_</v>
          </cell>
        </row>
        <row r="8387">
          <cell r="A8387" t="str">
            <v>Business_Standard_Standard Prescriptive_Electric_Lighting_Commercial/Industrial_Occupancy Controlled Bi-Level Lighting Fixtures_0_0_0_KWBaseline</v>
          </cell>
          <cell r="O8387">
            <v>1</v>
          </cell>
        </row>
        <row r="8388">
          <cell r="A8388" t="str">
            <v>Business_Standard_Standard Prescriptive_Electric_Lighting_Commercial/Industrial_Occupancy Controlled Bi-Level Lighting Fixtures_0_0_0_KWControlled</v>
          </cell>
          <cell r="O8388">
            <v>1</v>
          </cell>
        </row>
        <row r="8389">
          <cell r="A8389" t="str">
            <v>Business_Standard_Standard Prescriptive_Electric_Lighting_Commercial/Industrial_Occupancy Controlled Bi-Level Lighting Fixtures_0_0_0_ESF</v>
          </cell>
          <cell r="O8389">
            <v>0.33500000000000002</v>
          </cell>
        </row>
        <row r="8390">
          <cell r="A8390" t="str">
            <v>Business_Standard_Standard Prescriptive_Electric_Lighting_Commercial/Industrial_Occupancy Controlled Bi-Level Lighting Fixtures_0_0_0_Hours</v>
          </cell>
          <cell r="O8390">
            <v>8766</v>
          </cell>
        </row>
        <row r="8391">
          <cell r="A8391" t="str">
            <v>Business_Standard_Standard Prescriptive_Electric_Lighting_Commercial/Industrial_Occupancy Controlled Bi-Level Lighting Fixtures_0_0_0_WHFe</v>
          </cell>
          <cell r="O8391">
            <v>1.08</v>
          </cell>
        </row>
        <row r="8392">
          <cell r="A8392" t="str">
            <v>Business_Standard_Standard Prescriptive_Electric_Lighting_Commercial/Industrial_Occupancy Controlled Bi-Level Lighting Fixtures_0_0_0_KWBaseline</v>
          </cell>
          <cell r="O8392">
            <v>1</v>
          </cell>
        </row>
        <row r="8393">
          <cell r="A8393" t="str">
            <v>Business_Standard_Standard Prescriptive_Electric_Lighting_Commercial/Industrial_Occupancy Controlled Bi-Level Lighting Fixtures_0_0_0_KWControlled</v>
          </cell>
          <cell r="O8393">
            <v>1</v>
          </cell>
        </row>
        <row r="8394">
          <cell r="A8394" t="str">
            <v>Business_Standard_Standard Prescriptive_Electric_Lighting_Commercial/Industrial_Occupancy Controlled Bi-Level Lighting Fixtures_0_0_0_ESF</v>
          </cell>
          <cell r="O8394">
            <v>0.33500000000000002</v>
          </cell>
        </row>
        <row r="8395">
          <cell r="A8395" t="str">
            <v>Business_Standard_Standard Prescriptive_Electric_Lighting_Commercial/Industrial_Occupancy Controlled Bi-Level Lighting Fixtures_0_0_0_Hours</v>
          </cell>
          <cell r="O8395">
            <v>8766</v>
          </cell>
        </row>
        <row r="8396">
          <cell r="A8396" t="str">
            <v>Business_Standard_Standard Prescriptive_Electric_Lighting_Commercial/Industrial_Occupancy Controlled Bi-Level Lighting Fixtures_0_0_0_IFkWh</v>
          </cell>
          <cell r="O8396">
            <v>0</v>
          </cell>
        </row>
        <row r="8397">
          <cell r="A8397" t="str">
            <v>Business_Standard_Standard Prescriptive_Electric_Lighting_Commercial/Industrial_Occupancy Controlled Bi-Level Lighting Fixtures_0_0_0_KWBaseline</v>
          </cell>
          <cell r="O8397">
            <v>1</v>
          </cell>
        </row>
        <row r="8398">
          <cell r="A8398" t="str">
            <v>Business_Standard_Standard Prescriptive_Electric_Lighting_Commercial/Industrial_Occupancy Controlled Bi-Level Lighting Fixtures_0_0_0_KWControlled</v>
          </cell>
          <cell r="O8398">
            <v>1</v>
          </cell>
        </row>
        <row r="8399">
          <cell r="A8399" t="str">
            <v>Business_Standard_Standard Prescriptive_Electric_Lighting_Commercial/Industrial_Occupancy Controlled Bi-Level Lighting Fixtures_0_0_0_ESF</v>
          </cell>
          <cell r="O8399">
            <v>0.33500000000000002</v>
          </cell>
        </row>
        <row r="8400">
          <cell r="A8400" t="str">
            <v>Business_Standard_Standard Prescriptive_Electric_Lighting_Commercial/Industrial_Occupancy Controlled Bi-Level Lighting Fixtures_0_0_0_WHFd</v>
          </cell>
          <cell r="O8400">
            <v>1.3</v>
          </cell>
        </row>
        <row r="8401">
          <cell r="A8401" t="str">
            <v>Business_Standard_Standard Prescriptive_Electric_Lighting_Commercial/Industrial_Occupancy Controlled Bi-Level Lighting Fixtures_0_0_0_CFbaseline</v>
          </cell>
          <cell r="O8401">
            <v>0.66</v>
          </cell>
        </row>
        <row r="8402">
          <cell r="A8402" t="str">
            <v>Business_Standard_Standard Prescriptive_Electric_Lighting_Commercial/Industrial_Occupancy Controlled Bi-Level Lighting Fixtures_0_0_0_CFos</v>
          </cell>
          <cell r="O8402">
            <v>0.15</v>
          </cell>
        </row>
        <row r="8403">
          <cell r="A8403" t="str">
            <v>Business_Standard_Standard Prescriptive_Electric_Lighting_Commercial/Industrial_Occupancy Controlled Bi-Level Lighting Fixtures_0_0_0_KWBaseline</v>
          </cell>
          <cell r="O8403">
            <v>1</v>
          </cell>
        </row>
        <row r="8404">
          <cell r="A8404" t="str">
            <v>Business_Standard_Standard Prescriptive_Electric_Lighting_Commercial/Industrial_Occupancy Controlled Bi-Level Lighting Fixtures_0_0_0_KWControlled</v>
          </cell>
          <cell r="O8404">
            <v>1</v>
          </cell>
        </row>
        <row r="8405">
          <cell r="A8405" t="str">
            <v>Business_Standard_Standard Prescriptive_Electric_Lighting_Commercial/Industrial_Occupancy Controlled Bi-Level Lighting Fixtures_0_0_0_ESF</v>
          </cell>
          <cell r="O8405">
            <v>0.33500000000000002</v>
          </cell>
        </row>
        <row r="8406">
          <cell r="A8406" t="str">
            <v>Business_Standard_Standard Prescriptive_Electric_Lighting_Commercial/Industrial_Occupancy Controlled Bi-Level Lighting Fixtures_0_0_0_Hours</v>
          </cell>
          <cell r="O8406">
            <v>8766</v>
          </cell>
        </row>
        <row r="8407">
          <cell r="A8407" t="str">
            <v>Business_Standard_Standard Prescriptive_Electric_Lighting_Commercial/Industrial_Occupancy Controlled Bi-Level Lighting Fixtures_0_0_0_IFTherms</v>
          </cell>
          <cell r="O8407">
            <v>1.4999999999999999E-2</v>
          </cell>
        </row>
        <row r="8408">
          <cell r="A8408" t="str">
            <v>Business_Standard_Standard Prescriptive_Electric_Lighting_Commercial/Industrial_Occupancy Controlled Bi-Level Lighting Fixtures_0_0_0_Remaining Year kWh Heating Penalty</v>
          </cell>
          <cell r="O8408">
            <v>0</v>
          </cell>
        </row>
        <row r="8409">
          <cell r="A8409" t="str">
            <v>Business_Standard_Standard Prescriptive_Electric_Lighting_Commercial/Industrial_Occupancy Controlled Bi-Level Lighting Fixtures_0_0_0_kWh Heating Penalty</v>
          </cell>
          <cell r="O8409">
            <v>0</v>
          </cell>
        </row>
        <row r="8410">
          <cell r="A8410" t="str">
            <v>Business_Standard_Standard Prescriptive_Electric_Lighting_Commercial/Industrial_Occupancy Controlled Bi-Level Lighting Fixtures_0_0_0_Remaining Year Therm Heating Penalty</v>
          </cell>
          <cell r="O8410">
            <v>0</v>
          </cell>
        </row>
        <row r="8411">
          <cell r="A8411" t="str">
            <v>Business_Standard_Standard Prescriptive_Electric_Lighting_Commercial/Industrial_Occupancy Controlled Bi-Level Lighting Fixtures_0_0_0_Therm Heating Penalty</v>
          </cell>
          <cell r="O8411">
            <v>-44.04914999999999</v>
          </cell>
        </row>
        <row r="8412">
          <cell r="A8412" t="str">
            <v>Business_Standard_Standard Prescriptive_Electric_Lighting_Commercial/Industrial_Occupancy Controlled Bi-Level Lighting Fixtures_0_0_0_Remaining Year kWh</v>
          </cell>
          <cell r="O8412">
            <v>0</v>
          </cell>
        </row>
        <row r="8413">
          <cell r="A8413" t="str">
            <v>Business_Standard_Standard Prescriptive_Electric_Lighting_Commercial/Industrial_Occupancy Controlled Bi-Level Lighting Fixtures_0_0_0_kWh Saved per Unit</v>
          </cell>
          <cell r="O8413">
            <v>3171.5387999999998</v>
          </cell>
        </row>
        <row r="8414">
          <cell r="A8414" t="str">
            <v>Business_Standard_Standard Prescriptive_Electric_Lighting_Commercial/Industrial_Occupancy Controlled Bi-Level Lighting Fixtures_0_0_0_Remaining Year kW</v>
          </cell>
          <cell r="O8414">
            <v>0</v>
          </cell>
        </row>
        <row r="8415">
          <cell r="A8415" t="str">
            <v>Business_Standard_Standard Prescriptive_Electric_Lighting_Commercial/Industrial_Occupancy Controlled Bi-Level Lighting Fixtures_0_0_0_Coincident Peak kW Saved per Unit</v>
          </cell>
          <cell r="O8415">
            <v>0.22210499999999997</v>
          </cell>
        </row>
        <row r="8416">
          <cell r="A8416" t="str">
            <v>Business_Standard_Standard Prescriptive_Electric_Lighting_Commercial/Industrial_Occupancy Controlled Bi-Level Lighting Fixtures_0_0_0_Remaining Year Therms</v>
          </cell>
          <cell r="O8416">
            <v>0</v>
          </cell>
        </row>
        <row r="8417">
          <cell r="A8417" t="str">
            <v>Business_Standard_Standard Prescriptive_Electric_Lighting_Commercial/Industrial_Occupancy Controlled Bi-Level Lighting Fixtures_0_0_0_Therms Saved per Unit</v>
          </cell>
          <cell r="O8417">
            <v>0</v>
          </cell>
        </row>
        <row r="8418">
          <cell r="A8418" t="str">
            <v>Business_Standard_Standard Prescriptive_Electric_Lighting_Commercial/Industrial_Occupancy Controlled Bi-Level Lighting Fixtures_0_0_0_Remaining Life</v>
          </cell>
          <cell r="O8418">
            <v>0</v>
          </cell>
        </row>
        <row r="8419">
          <cell r="A8419" t="str">
            <v>Business_Standard_Standard Prescriptive_Electric_Lighting_Commercial/Industrial_Occupancy Controlled Bi-Level Lighting Fixtures_0_0_0_Lifetime (years)</v>
          </cell>
          <cell r="O8419">
            <v>10</v>
          </cell>
        </row>
        <row r="8420">
          <cell r="A8420" t="str">
            <v>Business_Standard_Standard Prescriptive_Electric_Lighting_Commercial/Industrial_Occupancy Controlled Bi-Level Lighting Fixtures_0_0_0_Incremental Cost</v>
          </cell>
          <cell r="O8420">
            <v>274</v>
          </cell>
        </row>
        <row r="8421">
          <cell r="A8421" t="str">
            <v>Business_Standard_Standard Prescriptive_Electric_Lighting_Commercial/Industrial_Occupancy Controlled Bi-Level Lighting Fixtures_0_0_0_O&amp;M Cost Adjustment</v>
          </cell>
          <cell r="O8421">
            <v>0</v>
          </cell>
        </row>
        <row r="8422">
          <cell r="A8422" t="str">
            <v>Business_Standard_Standard Prescriptive_Electric_Lighting_Commercial/Industrial_Occupancy Controlled Bi-Level Lighting Fixtures_0_0_0_Measure Delivery Cost</v>
          </cell>
          <cell r="O8422">
            <v>0</v>
          </cell>
        </row>
        <row r="8423">
          <cell r="A8423" t="str">
            <v>Business_Standard_Standard Prescriptive_Electric_Lighting_Commercial/Industrial_Occupancy Controlled Bi-Level Lighting Fixtures_0_0_0_</v>
          </cell>
        </row>
        <row r="8424">
          <cell r="A8424" t="str">
            <v>Business_Standard_Standard Prescriptive_Electric_Lighting_Commercial/Industrial_T5 Fixtures and Lamps_High-Bay_0_0_Wattsbase</v>
          </cell>
          <cell r="O8424">
            <v>350</v>
          </cell>
        </row>
        <row r="8425">
          <cell r="A8425" t="str">
            <v>Business_Standard_Standard Prescriptive_Electric_Lighting_Commercial/Industrial_T5 Fixtures and Lamps_High-Bay_0_0_WattsEE</v>
          </cell>
          <cell r="O8425">
            <v>234</v>
          </cell>
        </row>
        <row r="8426">
          <cell r="A8426" t="str">
            <v>Business_Standard_Standard Prescriptive_Electric_Lighting_Commercial/Industrial_T5 Fixtures and Lamps_High-Bay_0_0_1000</v>
          </cell>
          <cell r="O8426">
            <v>1000</v>
          </cell>
        </row>
        <row r="8427">
          <cell r="A8427" t="str">
            <v>Business_Standard_Standard Prescriptive_Electric_Lighting_Commercial/Industrial_T5 Fixtures and Lamps_High-Bay_0_0_Hours</v>
          </cell>
          <cell r="O8427">
            <v>3379</v>
          </cell>
        </row>
        <row r="8428">
          <cell r="A8428" t="str">
            <v>Business_Standard_Standard Prescriptive_Electric_Lighting_Commercial/Industrial_T5 Fixtures and Lamps_High-Bay_0_0_WHFe</v>
          </cell>
          <cell r="O8428">
            <v>1.08</v>
          </cell>
        </row>
        <row r="8429">
          <cell r="A8429" t="str">
            <v>Business_Standard_Standard Prescriptive_Electric_Lighting_Commercial/Industrial_T5 Fixtures and Lamps_High-Bay_0_0_ISR</v>
          </cell>
          <cell r="O8429">
            <v>1</v>
          </cell>
        </row>
        <row r="8430">
          <cell r="A8430" t="str">
            <v>Business_Standard_Standard Prescriptive_Electric_Lighting_Commercial/Industrial_T5 Fixtures and Lamps_High-Bay_0_0_WattsBase</v>
          </cell>
          <cell r="O8430">
            <v>350</v>
          </cell>
        </row>
        <row r="8431">
          <cell r="A8431" t="str">
            <v>Business_Standard_Standard Prescriptive_Electric_Lighting_Commercial/Industrial_T5 Fixtures and Lamps_High-Bay_0_0_WattsEE</v>
          </cell>
          <cell r="O8431">
            <v>234</v>
          </cell>
        </row>
        <row r="8432">
          <cell r="A8432" t="str">
            <v>Business_Standard_Standard Prescriptive_Electric_Lighting_Commercial/Industrial_T5 Fixtures and Lamps_High-Bay_0_0_1000</v>
          </cell>
          <cell r="O8432">
            <v>1000</v>
          </cell>
        </row>
        <row r="8433">
          <cell r="A8433" t="str">
            <v>Business_Standard_Standard Prescriptive_Electric_Lighting_Commercial/Industrial_T5 Fixtures and Lamps_High-Bay_0_0_ISR</v>
          </cell>
          <cell r="O8433">
            <v>1</v>
          </cell>
        </row>
        <row r="8434">
          <cell r="A8434" t="str">
            <v>Business_Standard_Standard Prescriptive_Electric_Lighting_Commercial/Industrial_T5 Fixtures and Lamps_High-Bay_0_0_Hours</v>
          </cell>
          <cell r="O8434">
            <v>3379</v>
          </cell>
        </row>
        <row r="8435">
          <cell r="A8435" t="str">
            <v>Business_Standard_Standard Prescriptive_Electric_Lighting_Commercial/Industrial_T5 Fixtures and Lamps_High-Bay_0_0_IFkWh</v>
          </cell>
          <cell r="O8435">
            <v>0</v>
          </cell>
        </row>
        <row r="8436">
          <cell r="A8436" t="str">
            <v>Business_Standard_Standard Prescriptive_Electric_Lighting_Commercial/Industrial_T5 Fixtures and Lamps_High-Bay_0_0_Wattsbase</v>
          </cell>
          <cell r="O8436">
            <v>350</v>
          </cell>
        </row>
        <row r="8437">
          <cell r="A8437" t="str">
            <v>Business_Standard_Standard Prescriptive_Electric_Lighting_Commercial/Industrial_T5 Fixtures and Lamps_High-Bay_0_0_WattsEE</v>
          </cell>
          <cell r="O8437">
            <v>234</v>
          </cell>
        </row>
        <row r="8438">
          <cell r="A8438" t="str">
            <v>Business_Standard_Standard Prescriptive_Electric_Lighting_Commercial/Industrial_T5 Fixtures and Lamps_High-Bay_0_0_1000</v>
          </cell>
          <cell r="O8438">
            <v>1000</v>
          </cell>
        </row>
        <row r="8439">
          <cell r="A8439" t="str">
            <v>Business_Standard_Standard Prescriptive_Electric_Lighting_Commercial/Industrial_T5 Fixtures and Lamps_High-Bay_0_0_WHFd</v>
          </cell>
          <cell r="O8439">
            <v>1.3</v>
          </cell>
        </row>
        <row r="8440">
          <cell r="A8440" t="str">
            <v>Business_Standard_Standard Prescriptive_Electric_Lighting_Commercial/Industrial_T5 Fixtures and Lamps_High-Bay_0_0_CF</v>
          </cell>
          <cell r="O8440">
            <v>0.67</v>
          </cell>
        </row>
        <row r="8441">
          <cell r="A8441" t="str">
            <v>Business_Standard_Standard Prescriptive_Electric_Lighting_Commercial/Industrial_T5 Fixtures and Lamps_High-Bay_0_0_ISR</v>
          </cell>
          <cell r="O8441">
            <v>1</v>
          </cell>
        </row>
        <row r="8442">
          <cell r="A8442" t="str">
            <v>Business_Standard_Standard Prescriptive_Electric_Lighting_Commercial/Industrial_T5 Fixtures and Lamps_High-Bay_0_0_WattsBase</v>
          </cell>
          <cell r="O8442">
            <v>350</v>
          </cell>
        </row>
        <row r="8443">
          <cell r="A8443" t="str">
            <v>Business_Standard_Standard Prescriptive_Electric_Lighting_Commercial/Industrial_T5 Fixtures and Lamps_High-Bay_0_0_WattsEE</v>
          </cell>
          <cell r="O8443">
            <v>234</v>
          </cell>
        </row>
        <row r="8444">
          <cell r="A8444" t="str">
            <v>Business_Standard_Standard Prescriptive_Electric_Lighting_Commercial/Industrial_T5 Fixtures and Lamps_High-Bay_0_0_1000</v>
          </cell>
          <cell r="O8444">
            <v>1000</v>
          </cell>
        </row>
        <row r="8445">
          <cell r="A8445" t="str">
            <v>Business_Standard_Standard Prescriptive_Electric_Lighting_Commercial/Industrial_T5 Fixtures and Lamps_High-Bay_0_0_ISR</v>
          </cell>
          <cell r="O8445">
            <v>1</v>
          </cell>
        </row>
        <row r="8446">
          <cell r="A8446" t="str">
            <v>Business_Standard_Standard Prescriptive_Electric_Lighting_Commercial/Industrial_T5 Fixtures and Lamps_High-Bay_0_0_Hours</v>
          </cell>
          <cell r="O8446">
            <v>3379</v>
          </cell>
        </row>
        <row r="8447">
          <cell r="A8447" t="str">
            <v>Business_Standard_Standard Prescriptive_Electric_Lighting_Commercial/Industrial_T5 Fixtures and Lamps_High-Bay_0_0_IFTherms</v>
          </cell>
          <cell r="O8447">
            <v>1.4999999999999999E-2</v>
          </cell>
        </row>
        <row r="8448">
          <cell r="A8448" t="str">
            <v>Business_Standard_Standard Prescriptive_Electric_Lighting_Commercial/Industrial_T5 Fixtures and Lamps_High-Bay_0_0_Remaining Year kWh Heating Penalty</v>
          </cell>
          <cell r="O8448">
            <v>0</v>
          </cell>
        </row>
        <row r="8449">
          <cell r="A8449" t="str">
            <v>Business_Standard_Standard Prescriptive_Electric_Lighting_Commercial/Industrial_T5 Fixtures and Lamps_High-Bay_0_0_kWh Heating Penalty</v>
          </cell>
          <cell r="O8449">
            <v>0</v>
          </cell>
        </row>
        <row r="8450">
          <cell r="A8450" t="str">
            <v>Business_Standard_Standard Prescriptive_Electric_Lighting_Commercial/Industrial_T5 Fixtures and Lamps_High-Bay_0_0_Remaining Year Therm Heating Penalty</v>
          </cell>
          <cell r="O8450">
            <v>0</v>
          </cell>
        </row>
        <row r="8451">
          <cell r="A8451" t="str">
            <v>Business_Standard_Standard Prescriptive_Electric_Lighting_Commercial/Industrial_T5 Fixtures and Lamps_High-Bay_0_0_Therm Heating Penalty</v>
          </cell>
          <cell r="O8451">
            <v>-5.8794599999999999</v>
          </cell>
        </row>
        <row r="8452">
          <cell r="A8452" t="str">
            <v>Business_Standard_Standard Prescriptive_Electric_Lighting_Commercial/Industrial_T5 Fixtures and Lamps_High-Bay_0_0_Remaining Year kWh</v>
          </cell>
          <cell r="O8452">
            <v>0</v>
          </cell>
        </row>
        <row r="8453">
          <cell r="A8453" t="str">
            <v>Business_Standard_Standard Prescriptive_Electric_Lighting_Commercial/Industrial_T5 Fixtures and Lamps_High-Bay_0_0_kWh Saved per Unit</v>
          </cell>
          <cell r="O8453">
            <v>423.32112000000001</v>
          </cell>
        </row>
        <row r="8454">
          <cell r="A8454" t="str">
            <v>Business_Standard_Standard Prescriptive_Electric_Lighting_Commercial/Industrial_T5 Fixtures and Lamps_High-Bay_0_0_Remaining Year kW</v>
          </cell>
          <cell r="O8454">
            <v>0</v>
          </cell>
        </row>
        <row r="8455">
          <cell r="A8455" t="str">
            <v>Business_Standard_Standard Prescriptive_Electric_Lighting_Commercial/Industrial_T5 Fixtures and Lamps_High-Bay_0_0_Coincident Peak kW Saved per Unit</v>
          </cell>
          <cell r="O8455">
            <v>0.10103600000000001</v>
          </cell>
        </row>
        <row r="8456">
          <cell r="A8456" t="str">
            <v>Business_Standard_Standard Prescriptive_Electric_Lighting_Commercial/Industrial_T5 Fixtures and Lamps_High-Bay_0_0_Remaining Year Therms</v>
          </cell>
          <cell r="O8456">
            <v>0</v>
          </cell>
        </row>
        <row r="8457">
          <cell r="A8457" t="str">
            <v>Business_Standard_Standard Prescriptive_Electric_Lighting_Commercial/Industrial_T5 Fixtures and Lamps_High-Bay_0_0_Therms Saved per Unit</v>
          </cell>
          <cell r="O8457">
            <v>0</v>
          </cell>
        </row>
        <row r="8458">
          <cell r="A8458" t="str">
            <v>Business_Standard_Standard Prescriptive_Electric_Lighting_Commercial/Industrial_T5 Fixtures and Lamps_High-Bay_0_0_Remaining Life</v>
          </cell>
          <cell r="O8458">
            <v>0</v>
          </cell>
        </row>
        <row r="8459">
          <cell r="A8459" t="str">
            <v>Business_Standard_Standard Prescriptive_Electric_Lighting_Commercial/Industrial_T5 Fixtures and Lamps_High-Bay_0_0_Lifetime (years)</v>
          </cell>
          <cell r="O8459">
            <v>12</v>
          </cell>
        </row>
        <row r="8460">
          <cell r="A8460" t="str">
            <v>Business_Standard_Standard Prescriptive_Electric_Lighting_Commercial/Industrial_T5 Fixtures and Lamps_High-Bay_0_0_Incremental Cost</v>
          </cell>
          <cell r="O8460">
            <v>100</v>
          </cell>
        </row>
        <row r="8461">
          <cell r="A8461" t="str">
            <v>Business_Standard_Standard Prescriptive_Electric_Lighting_Commercial/Industrial_T5 Fixtures and Lamps_High-Bay_0_0_O&amp;M Cost Adjustment</v>
          </cell>
          <cell r="O8461">
            <v>0</v>
          </cell>
        </row>
        <row r="8462">
          <cell r="A8462" t="str">
            <v>Business_Standard_Standard Prescriptive_Electric_Lighting_Commercial/Industrial_T5 Fixtures and Lamps_High-Bay_0_0_Measure Delivery Cost</v>
          </cell>
          <cell r="O8462">
            <v>0</v>
          </cell>
        </row>
        <row r="8463">
          <cell r="A8463" t="str">
            <v>Business_Standard_Standard Prescriptive_Electric_Lighting_Commercial/Industrial_T5 Fixtures and Lamps_High-Bay_0_0_</v>
          </cell>
        </row>
        <row r="8464">
          <cell r="A8464" t="str">
            <v>Business_Midstream_Midstream Lighting_Electric_Lighting_Commercial/Industrial_T5 Fixtures and Lamps_Midstream_0_0_Wattsbase</v>
          </cell>
          <cell r="O8464">
            <v>88</v>
          </cell>
        </row>
        <row r="8465">
          <cell r="A8465" t="str">
            <v>Business_Midstream_Midstream Lighting_Electric_Lighting_Commercial/Industrial_T5 Fixtures and Lamps_Midstream_0_0_WattsEE</v>
          </cell>
          <cell r="O8465">
            <v>64</v>
          </cell>
        </row>
        <row r="8466">
          <cell r="A8466" t="str">
            <v>Business_Midstream_Midstream Lighting_Electric_Lighting_Commercial/Industrial_T5 Fixtures and Lamps_Midstream_0_0_1000</v>
          </cell>
          <cell r="O8466">
            <v>1000</v>
          </cell>
        </row>
        <row r="8467">
          <cell r="A8467" t="str">
            <v>Business_Midstream_Midstream Lighting_Electric_Lighting_Commercial/Industrial_T5 Fixtures and Lamps_Midstream_0_0_Hours</v>
          </cell>
          <cell r="O8467">
            <v>3379</v>
          </cell>
        </row>
        <row r="8468">
          <cell r="A8468" t="str">
            <v>Business_Midstream_Midstream Lighting_Electric_Lighting_Commercial/Industrial_T5 Fixtures and Lamps_Midstream_0_0_WHFe</v>
          </cell>
          <cell r="O8468">
            <v>1.08</v>
          </cell>
        </row>
        <row r="8469">
          <cell r="A8469" t="str">
            <v>Business_Midstream_Midstream Lighting_Electric_Lighting_Commercial/Industrial_T5 Fixtures and Lamps_Midstream_0_0_ISR</v>
          </cell>
          <cell r="O8469">
            <v>1</v>
          </cell>
        </row>
        <row r="8470">
          <cell r="A8470" t="str">
            <v>Business_Midstream_Midstream Lighting_Electric_Lighting_Commercial/Industrial_T5 Fixtures and Lamps_Midstream_0_0_WattsBase</v>
          </cell>
          <cell r="O8470">
            <v>88</v>
          </cell>
        </row>
        <row r="8471">
          <cell r="A8471" t="str">
            <v>Business_Midstream_Midstream Lighting_Electric_Lighting_Commercial/Industrial_T5 Fixtures and Lamps_Midstream_0_0_WattsEE</v>
          </cell>
          <cell r="O8471">
            <v>64</v>
          </cell>
        </row>
        <row r="8472">
          <cell r="A8472" t="str">
            <v>Business_Midstream_Midstream Lighting_Electric_Lighting_Commercial/Industrial_T5 Fixtures and Lamps_Midstream_0_0_1000</v>
          </cell>
          <cell r="O8472">
            <v>1000</v>
          </cell>
        </row>
        <row r="8473">
          <cell r="A8473" t="str">
            <v>Business_Midstream_Midstream Lighting_Electric_Lighting_Commercial/Industrial_T5 Fixtures and Lamps_Midstream_0_0_ISR</v>
          </cell>
          <cell r="O8473">
            <v>1</v>
          </cell>
        </row>
        <row r="8474">
          <cell r="A8474" t="str">
            <v>Business_Midstream_Midstream Lighting_Electric_Lighting_Commercial/Industrial_T5 Fixtures and Lamps_Midstream_0_0_Hours</v>
          </cell>
          <cell r="O8474">
            <v>3379</v>
          </cell>
        </row>
        <row r="8475">
          <cell r="A8475" t="str">
            <v>Business_Midstream_Midstream Lighting_Electric_Lighting_Commercial/Industrial_T5 Fixtures and Lamps_Midstream_0_0_IFkWh</v>
          </cell>
          <cell r="O8475">
            <v>0</v>
          </cell>
        </row>
        <row r="8476">
          <cell r="A8476" t="str">
            <v>Business_Midstream_Midstream Lighting_Electric_Lighting_Commercial/Industrial_T5 Fixtures and Lamps_Midstream_0_0_Wattsbase</v>
          </cell>
          <cell r="O8476">
            <v>88</v>
          </cell>
        </row>
        <row r="8477">
          <cell r="A8477" t="str">
            <v>Business_Midstream_Midstream Lighting_Electric_Lighting_Commercial/Industrial_T5 Fixtures and Lamps_Midstream_0_0_WattsEE</v>
          </cell>
          <cell r="O8477">
            <v>64</v>
          </cell>
        </row>
        <row r="8478">
          <cell r="A8478" t="str">
            <v>Business_Midstream_Midstream Lighting_Electric_Lighting_Commercial/Industrial_T5 Fixtures and Lamps_Midstream_0_0_1000</v>
          </cell>
          <cell r="O8478">
            <v>1000</v>
          </cell>
        </row>
        <row r="8479">
          <cell r="A8479" t="str">
            <v>Business_Midstream_Midstream Lighting_Electric_Lighting_Commercial/Industrial_T5 Fixtures and Lamps_Midstream_0_0_WHFd</v>
          </cell>
          <cell r="O8479">
            <v>1.3</v>
          </cell>
        </row>
        <row r="8480">
          <cell r="A8480" t="str">
            <v>Business_Midstream_Midstream Lighting_Electric_Lighting_Commercial/Industrial_T5 Fixtures and Lamps_Midstream_0_0_CF</v>
          </cell>
          <cell r="O8480">
            <v>0.67</v>
          </cell>
        </row>
        <row r="8481">
          <cell r="A8481" t="str">
            <v>Business_Midstream_Midstream Lighting_Electric_Lighting_Commercial/Industrial_T5 Fixtures and Lamps_Midstream_0_0_ISR</v>
          </cell>
          <cell r="O8481">
            <v>1</v>
          </cell>
        </row>
        <row r="8482">
          <cell r="A8482" t="str">
            <v>Business_Midstream_Midstream Lighting_Electric_Lighting_Commercial/Industrial_T5 Fixtures and Lamps_Midstream_0_0_WattsBase</v>
          </cell>
          <cell r="O8482">
            <v>88</v>
          </cell>
        </row>
        <row r="8483">
          <cell r="A8483" t="str">
            <v>Business_Midstream_Midstream Lighting_Electric_Lighting_Commercial/Industrial_T5 Fixtures and Lamps_Midstream_0_0_WattsEE</v>
          </cell>
          <cell r="O8483">
            <v>64</v>
          </cell>
        </row>
        <row r="8484">
          <cell r="A8484" t="str">
            <v>Business_Midstream_Midstream Lighting_Electric_Lighting_Commercial/Industrial_T5 Fixtures and Lamps_Midstream_0_0_1000</v>
          </cell>
          <cell r="O8484">
            <v>1000</v>
          </cell>
        </row>
        <row r="8485">
          <cell r="A8485" t="str">
            <v>Business_Midstream_Midstream Lighting_Electric_Lighting_Commercial/Industrial_T5 Fixtures and Lamps_Midstream_0_0_ISR</v>
          </cell>
          <cell r="O8485">
            <v>1</v>
          </cell>
        </row>
        <row r="8486">
          <cell r="A8486" t="str">
            <v>Business_Midstream_Midstream Lighting_Electric_Lighting_Commercial/Industrial_T5 Fixtures and Lamps_Midstream_0_0_Hours</v>
          </cell>
          <cell r="O8486">
            <v>3379</v>
          </cell>
        </row>
        <row r="8487">
          <cell r="A8487" t="str">
            <v>Business_Midstream_Midstream Lighting_Electric_Lighting_Commercial/Industrial_T5 Fixtures and Lamps_Midstream_0_0_IFTherms</v>
          </cell>
          <cell r="O8487">
            <v>1.4999999999999999E-2</v>
          </cell>
        </row>
        <row r="8488">
          <cell r="A8488" t="str">
            <v>Business_Midstream_Midstream Lighting_Electric_Lighting_Commercial/Industrial_T5 Fixtures and Lamps_Midstream_0_0_Remaining Year kWh Heating Penalty</v>
          </cell>
          <cell r="O8488">
            <v>0</v>
          </cell>
        </row>
        <row r="8489">
          <cell r="A8489" t="str">
            <v>Business_Midstream_Midstream Lighting_Electric_Lighting_Commercial/Industrial_T5 Fixtures and Lamps_Midstream_0_0_kWh Heating Penalty</v>
          </cell>
          <cell r="O8489">
            <v>0</v>
          </cell>
        </row>
        <row r="8490">
          <cell r="A8490" t="str">
            <v>Business_Midstream_Midstream Lighting_Electric_Lighting_Commercial/Industrial_T5 Fixtures and Lamps_Midstream_0_0_Remaining Year Therm Heating Penalty</v>
          </cell>
          <cell r="O8490">
            <v>0</v>
          </cell>
        </row>
        <row r="8491">
          <cell r="A8491" t="str">
            <v>Business_Midstream_Midstream Lighting_Electric_Lighting_Commercial/Industrial_T5 Fixtures and Lamps_Midstream_0_0_Therm Heating Penalty</v>
          </cell>
          <cell r="O8491">
            <v>-1.21644</v>
          </cell>
        </row>
        <row r="8492">
          <cell r="A8492" t="str">
            <v>Business_Midstream_Midstream Lighting_Electric_Lighting_Commercial/Industrial_T5 Fixtures and Lamps_Midstream_0_0_Remaining Year kWh</v>
          </cell>
          <cell r="O8492">
            <v>0</v>
          </cell>
        </row>
        <row r="8493">
          <cell r="A8493" t="str">
            <v>Business_Midstream_Midstream Lighting_Electric_Lighting_Commercial/Industrial_T5 Fixtures and Lamps_Midstream_0_0_kWh Saved per Unit</v>
          </cell>
          <cell r="O8493">
            <v>87.583680000000015</v>
          </cell>
        </row>
        <row r="8494">
          <cell r="A8494" t="str">
            <v>Business_Midstream_Midstream Lighting_Electric_Lighting_Commercial/Industrial_T5 Fixtures and Lamps_Midstream_0_0_Remaining Year kW</v>
          </cell>
          <cell r="O8494">
            <v>0</v>
          </cell>
        </row>
        <row r="8495">
          <cell r="A8495" t="str">
            <v>Business_Midstream_Midstream Lighting_Electric_Lighting_Commercial/Industrial_T5 Fixtures and Lamps_Midstream_0_0_Coincident Peak kW Saved per Unit</v>
          </cell>
          <cell r="O8495">
            <v>2.0904000000000002E-2</v>
          </cell>
        </row>
        <row r="8496">
          <cell r="A8496" t="str">
            <v>Business_Midstream_Midstream Lighting_Electric_Lighting_Commercial/Industrial_T5 Fixtures and Lamps_Midstream_0_0_Remaining Year Therms</v>
          </cell>
          <cell r="O8496">
            <v>0</v>
          </cell>
        </row>
        <row r="8497">
          <cell r="A8497" t="str">
            <v>Business_Midstream_Midstream Lighting_Electric_Lighting_Commercial/Industrial_T5 Fixtures and Lamps_Midstream_0_0_Therms Saved per Unit</v>
          </cell>
          <cell r="O8497">
            <v>0</v>
          </cell>
        </row>
        <row r="8498">
          <cell r="A8498" t="str">
            <v>Business_Midstream_Midstream Lighting_Electric_Lighting_Commercial/Industrial_T5 Fixtures and Lamps_Midstream_0_0_Remaining Life</v>
          </cell>
          <cell r="O8498">
            <v>0</v>
          </cell>
        </row>
        <row r="8499">
          <cell r="A8499" t="str">
            <v>Business_Midstream_Midstream Lighting_Electric_Lighting_Commercial/Industrial_T5 Fixtures and Lamps_Midstream_0_0_Lifetime (years)</v>
          </cell>
          <cell r="O8499">
            <v>12</v>
          </cell>
        </row>
        <row r="8500">
          <cell r="A8500" t="str">
            <v>Business_Midstream_Midstream Lighting_Electric_Lighting_Commercial/Industrial_T5 Fixtures and Lamps_Midstream_0_0_Incremental Cost</v>
          </cell>
          <cell r="O8500">
            <v>40</v>
          </cell>
        </row>
        <row r="8501">
          <cell r="A8501" t="str">
            <v>Business_Midstream_Midstream Lighting_Electric_Lighting_Commercial/Industrial_T5 Fixtures and Lamps_Midstream_0_0_O&amp;M Cost Adjustment</v>
          </cell>
          <cell r="O8501">
            <v>0</v>
          </cell>
        </row>
        <row r="8502">
          <cell r="A8502" t="str">
            <v>Business_Midstream_Midstream Lighting_Electric_Lighting_Commercial/Industrial_T5 Fixtures and Lamps_Midstream_0_0_Measure Delivery Cost</v>
          </cell>
          <cell r="O8502">
            <v>0</v>
          </cell>
        </row>
        <row r="8503">
          <cell r="A8503" t="str">
            <v>Business_Midstream_Midstream Lighting_Electric_Lighting_Commercial/Industrial_T5 Fixtures and Lamps_Midstream_0_0_</v>
          </cell>
        </row>
        <row r="8504">
          <cell r="A8504" t="str">
            <v>Business_Midstream_Midstream Lighting_Electric_Lighting_Commercial/Industrial_T5 Fixtures and Lamps_Reduced Wattage, Midstream_0_0_Wattsbase</v>
          </cell>
          <cell r="O8504">
            <v>64</v>
          </cell>
        </row>
        <row r="8505">
          <cell r="A8505" t="str">
            <v>Business_Midstream_Midstream Lighting_Electric_Lighting_Commercial/Industrial_T5 Fixtures and Lamps_Reduced Wattage, Midstream_0_0_WattsEE</v>
          </cell>
          <cell r="O8505">
            <v>58</v>
          </cell>
        </row>
        <row r="8506">
          <cell r="A8506" t="str">
            <v>Business_Midstream_Midstream Lighting_Electric_Lighting_Commercial/Industrial_T5 Fixtures and Lamps_Reduced Wattage, Midstream_0_0_1000</v>
          </cell>
          <cell r="O8506">
            <v>1000</v>
          </cell>
        </row>
        <row r="8507">
          <cell r="A8507" t="str">
            <v>Business_Midstream_Midstream Lighting_Electric_Lighting_Commercial/Industrial_T5 Fixtures and Lamps_Reduced Wattage, Midstream_0_0_Hours</v>
          </cell>
          <cell r="O8507">
            <v>3379</v>
          </cell>
        </row>
        <row r="8508">
          <cell r="A8508" t="str">
            <v>Business_Midstream_Midstream Lighting_Electric_Lighting_Commercial/Industrial_T5 Fixtures and Lamps_Reduced Wattage, Midstream_0_0_WHFe</v>
          </cell>
          <cell r="O8508">
            <v>1.08</v>
          </cell>
        </row>
        <row r="8509">
          <cell r="A8509" t="str">
            <v>Business_Midstream_Midstream Lighting_Electric_Lighting_Commercial/Industrial_T5 Fixtures and Lamps_Reduced Wattage, Midstream_0_0_ISR</v>
          </cell>
          <cell r="O8509">
            <v>1</v>
          </cell>
        </row>
        <row r="8510">
          <cell r="A8510" t="str">
            <v>Business_Midstream_Midstream Lighting_Electric_Lighting_Commercial/Industrial_T5 Fixtures and Lamps_Reduced Wattage, Midstream_0_0_WattsBase</v>
          </cell>
          <cell r="O8510">
            <v>64</v>
          </cell>
        </row>
        <row r="8511">
          <cell r="A8511" t="str">
            <v>Business_Midstream_Midstream Lighting_Electric_Lighting_Commercial/Industrial_T5 Fixtures and Lamps_Reduced Wattage, Midstream_0_0_WattsEE</v>
          </cell>
          <cell r="O8511">
            <v>58</v>
          </cell>
        </row>
        <row r="8512">
          <cell r="A8512" t="str">
            <v>Business_Midstream_Midstream Lighting_Electric_Lighting_Commercial/Industrial_T5 Fixtures and Lamps_Reduced Wattage, Midstream_0_0_1000</v>
          </cell>
          <cell r="O8512">
            <v>1000</v>
          </cell>
        </row>
        <row r="8513">
          <cell r="A8513" t="str">
            <v>Business_Midstream_Midstream Lighting_Electric_Lighting_Commercial/Industrial_T5 Fixtures and Lamps_Reduced Wattage, Midstream_0_0_ISR</v>
          </cell>
          <cell r="O8513">
            <v>1</v>
          </cell>
        </row>
        <row r="8514">
          <cell r="A8514" t="str">
            <v>Business_Midstream_Midstream Lighting_Electric_Lighting_Commercial/Industrial_T5 Fixtures and Lamps_Reduced Wattage, Midstream_0_0_Hours</v>
          </cell>
          <cell r="O8514">
            <v>3379</v>
          </cell>
        </row>
        <row r="8515">
          <cell r="A8515" t="str">
            <v>Business_Midstream_Midstream Lighting_Electric_Lighting_Commercial/Industrial_T5 Fixtures and Lamps_Reduced Wattage, Midstream_0_0_IFkWh</v>
          </cell>
          <cell r="O8515">
            <v>0</v>
          </cell>
        </row>
        <row r="8516">
          <cell r="A8516" t="str">
            <v>Business_Midstream_Midstream Lighting_Electric_Lighting_Commercial/Industrial_T5 Fixtures and Lamps_Reduced Wattage, Midstream_0_0_Wattsbase</v>
          </cell>
          <cell r="O8516">
            <v>64</v>
          </cell>
        </row>
        <row r="8517">
          <cell r="A8517" t="str">
            <v>Business_Midstream_Midstream Lighting_Electric_Lighting_Commercial/Industrial_T5 Fixtures and Lamps_Reduced Wattage, Midstream_0_0_WattsEE</v>
          </cell>
          <cell r="O8517">
            <v>58</v>
          </cell>
        </row>
        <row r="8518">
          <cell r="A8518" t="str">
            <v>Business_Midstream_Midstream Lighting_Electric_Lighting_Commercial/Industrial_T5 Fixtures and Lamps_Reduced Wattage, Midstream_0_0_1000</v>
          </cell>
          <cell r="O8518">
            <v>1000</v>
          </cell>
        </row>
        <row r="8519">
          <cell r="A8519" t="str">
            <v>Business_Midstream_Midstream Lighting_Electric_Lighting_Commercial/Industrial_T5 Fixtures and Lamps_Reduced Wattage, Midstream_0_0_WHFd</v>
          </cell>
          <cell r="O8519">
            <v>1.3</v>
          </cell>
        </row>
        <row r="8520">
          <cell r="A8520" t="str">
            <v>Business_Midstream_Midstream Lighting_Electric_Lighting_Commercial/Industrial_T5 Fixtures and Lamps_Reduced Wattage, Midstream_0_0_CF</v>
          </cell>
          <cell r="O8520">
            <v>0.67</v>
          </cell>
        </row>
        <row r="8521">
          <cell r="A8521" t="str">
            <v>Business_Midstream_Midstream Lighting_Electric_Lighting_Commercial/Industrial_T5 Fixtures and Lamps_Reduced Wattage, Midstream_0_0_ISR</v>
          </cell>
          <cell r="O8521">
            <v>1</v>
          </cell>
        </row>
        <row r="8522">
          <cell r="A8522" t="str">
            <v>Business_Midstream_Midstream Lighting_Electric_Lighting_Commercial/Industrial_T5 Fixtures and Lamps_Reduced Wattage, Midstream_0_0_WattsBase</v>
          </cell>
          <cell r="O8522">
            <v>64</v>
          </cell>
        </row>
        <row r="8523">
          <cell r="A8523" t="str">
            <v>Business_Midstream_Midstream Lighting_Electric_Lighting_Commercial/Industrial_T5 Fixtures and Lamps_Reduced Wattage, Midstream_0_0_WattsEE</v>
          </cell>
          <cell r="O8523">
            <v>58</v>
          </cell>
        </row>
        <row r="8524">
          <cell r="A8524" t="str">
            <v>Business_Midstream_Midstream Lighting_Electric_Lighting_Commercial/Industrial_T5 Fixtures and Lamps_Reduced Wattage, Midstream_0_0_1000</v>
          </cell>
          <cell r="O8524">
            <v>1000</v>
          </cell>
        </row>
        <row r="8525">
          <cell r="A8525" t="str">
            <v>Business_Midstream_Midstream Lighting_Electric_Lighting_Commercial/Industrial_T5 Fixtures and Lamps_Reduced Wattage, Midstream_0_0_ISR</v>
          </cell>
          <cell r="O8525">
            <v>1</v>
          </cell>
        </row>
        <row r="8526">
          <cell r="A8526" t="str">
            <v>Business_Midstream_Midstream Lighting_Electric_Lighting_Commercial/Industrial_T5 Fixtures and Lamps_Reduced Wattage, Midstream_0_0_Hours</v>
          </cell>
          <cell r="O8526">
            <v>3379</v>
          </cell>
        </row>
        <row r="8527">
          <cell r="A8527" t="str">
            <v>Business_Midstream_Midstream Lighting_Electric_Lighting_Commercial/Industrial_T5 Fixtures and Lamps_Reduced Wattage, Midstream_0_0_IFTherms</v>
          </cell>
          <cell r="O8527">
            <v>1.4999999999999999E-2</v>
          </cell>
        </row>
        <row r="8528">
          <cell r="A8528" t="str">
            <v>Business_Midstream_Midstream Lighting_Electric_Lighting_Commercial/Industrial_T5 Fixtures and Lamps_Reduced Wattage, Midstream_0_0_Remaining Year kWh Heating Penalty</v>
          </cell>
          <cell r="O8528">
            <v>0</v>
          </cell>
        </row>
        <row r="8529">
          <cell r="A8529" t="str">
            <v>Business_Midstream_Midstream Lighting_Electric_Lighting_Commercial/Industrial_T5 Fixtures and Lamps_Reduced Wattage, Midstream_0_0_kWh Heating Penalty</v>
          </cell>
          <cell r="O8529">
            <v>0</v>
          </cell>
        </row>
        <row r="8530">
          <cell r="A8530" t="str">
            <v>Business_Midstream_Midstream Lighting_Electric_Lighting_Commercial/Industrial_T5 Fixtures and Lamps_Reduced Wattage, Midstream_0_0_Remaining Year Therm Heating Penalty</v>
          </cell>
          <cell r="O8530">
            <v>0</v>
          </cell>
        </row>
        <row r="8531">
          <cell r="A8531" t="str">
            <v>Business_Midstream_Midstream Lighting_Electric_Lighting_Commercial/Industrial_T5 Fixtures and Lamps_Reduced Wattage, Midstream_0_0_Therm Heating Penalty</v>
          </cell>
          <cell r="O8531">
            <v>-0.30410999999999999</v>
          </cell>
        </row>
        <row r="8532">
          <cell r="A8532" t="str">
            <v>Business_Midstream_Midstream Lighting_Electric_Lighting_Commercial/Industrial_T5 Fixtures and Lamps_Reduced Wattage, Midstream_0_0_Remaining Year kWh</v>
          </cell>
          <cell r="O8532">
            <v>0</v>
          </cell>
        </row>
        <row r="8533">
          <cell r="A8533" t="str">
            <v>Business_Midstream_Midstream Lighting_Electric_Lighting_Commercial/Industrial_T5 Fixtures and Lamps_Reduced Wattage, Midstream_0_0_kWh Saved per Unit</v>
          </cell>
          <cell r="O8533">
            <v>21.895920000000004</v>
          </cell>
        </row>
        <row r="8534">
          <cell r="A8534" t="str">
            <v>Business_Midstream_Midstream Lighting_Electric_Lighting_Commercial/Industrial_T5 Fixtures and Lamps_Reduced Wattage, Midstream_0_0_Remaining Year kW</v>
          </cell>
          <cell r="O8534">
            <v>0</v>
          </cell>
        </row>
        <row r="8535">
          <cell r="A8535" t="str">
            <v>Business_Midstream_Midstream Lighting_Electric_Lighting_Commercial/Industrial_T5 Fixtures and Lamps_Reduced Wattage, Midstream_0_0_Coincident Peak kW Saved per Unit</v>
          </cell>
          <cell r="O8535">
            <v>5.2260000000000006E-3</v>
          </cell>
        </row>
        <row r="8536">
          <cell r="A8536" t="str">
            <v>Business_Midstream_Midstream Lighting_Electric_Lighting_Commercial/Industrial_T5 Fixtures and Lamps_Reduced Wattage, Midstream_0_0_Remaining Year Therms</v>
          </cell>
          <cell r="O8536">
            <v>0</v>
          </cell>
        </row>
        <row r="8537">
          <cell r="A8537" t="str">
            <v>Business_Midstream_Midstream Lighting_Electric_Lighting_Commercial/Industrial_T5 Fixtures and Lamps_Reduced Wattage, Midstream_0_0_Therms Saved per Unit</v>
          </cell>
          <cell r="O8537">
            <v>0</v>
          </cell>
        </row>
        <row r="8538">
          <cell r="A8538" t="str">
            <v>Business_Midstream_Midstream Lighting_Electric_Lighting_Commercial/Industrial_T5 Fixtures and Lamps_Reduced Wattage, Midstream_0_0_Remaining Life</v>
          </cell>
          <cell r="O8538">
            <v>0</v>
          </cell>
        </row>
        <row r="8539">
          <cell r="A8539" t="str">
            <v>Business_Midstream_Midstream Lighting_Electric_Lighting_Commercial/Industrial_T5 Fixtures and Lamps_Reduced Wattage, Midstream_0_0_Lifetime (years)</v>
          </cell>
          <cell r="O8539">
            <v>12</v>
          </cell>
        </row>
        <row r="8540">
          <cell r="A8540" t="str">
            <v>Business_Midstream_Midstream Lighting_Electric_Lighting_Commercial/Industrial_T5 Fixtures and Lamps_Reduced Wattage, Midstream_0_0_Incremental Cost</v>
          </cell>
          <cell r="O8540">
            <v>2</v>
          </cell>
        </row>
        <row r="8541">
          <cell r="A8541" t="str">
            <v>Business_Midstream_Midstream Lighting_Electric_Lighting_Commercial/Industrial_T5 Fixtures and Lamps_Reduced Wattage, Midstream_0_0_O&amp;M Cost Adjustment</v>
          </cell>
          <cell r="O8541">
            <v>0</v>
          </cell>
        </row>
        <row r="8542">
          <cell r="A8542" t="str">
            <v>Business_Midstream_Midstream Lighting_Electric_Lighting_Commercial/Industrial_T5 Fixtures and Lamps_Reduced Wattage, Midstream_0_0_Measure Delivery Cost</v>
          </cell>
          <cell r="O8542">
            <v>0</v>
          </cell>
        </row>
        <row r="8543">
          <cell r="A8543" t="str">
            <v>Business_Midstream_Midstream Lighting_Electric_Lighting_Commercial/Industrial_T5 Fixtures and Lamps_Reduced Wattage, Midstream_0_0_</v>
          </cell>
        </row>
        <row r="8544">
          <cell r="A8544" t="str">
            <v>Business_Standard_Standard Prescriptive_Electric_Miscellaneous_Commercial/Industrial_Advanced Power Strip_0_Standard Power Strip_Tier 1_kWwkday</v>
          </cell>
          <cell r="O8544">
            <v>3.15E-2</v>
          </cell>
        </row>
        <row r="8545">
          <cell r="A8545" t="str">
            <v>Business_Standard_Standard Prescriptive_Electric_Miscellaneous_Commercial/Industrial_Advanced Power Strip_0_Standard Power Strip_Tier 1_hrswkday</v>
          </cell>
          <cell r="O8545">
            <v>106</v>
          </cell>
        </row>
        <row r="8546">
          <cell r="A8546" t="str">
            <v>Business_Standard_Standard Prescriptive_Electric_Miscellaneous_Commercial/Industrial_Advanced Power Strip_0_Standard Power Strip_Tier 1_hrswkday-open</v>
          </cell>
          <cell r="O8546">
            <v>50</v>
          </cell>
        </row>
        <row r="8547">
          <cell r="A8547" t="str">
            <v>Business_Standard_Standard Prescriptive_Electric_Miscellaneous_Commercial/Industrial_Advanced Power Strip_0_Standard Power Strip_Tier 1_kWwkend</v>
          </cell>
          <cell r="O8547">
            <v>6.1700000000000001E-3</v>
          </cell>
        </row>
        <row r="8548">
          <cell r="A8548" t="str">
            <v>Business_Standard_Standard Prescriptive_Electric_Miscellaneous_Commercial/Industrial_Advanced Power Strip_0_Standard Power Strip_Tier 1_hrswkend</v>
          </cell>
          <cell r="O8548">
            <v>62</v>
          </cell>
        </row>
        <row r="8549">
          <cell r="A8549" t="str">
            <v>Business_Standard_Standard Prescriptive_Electric_Miscellaneous_Commercial/Industrial_Advanced Power Strip_0_Standard Power Strip_Tier 1_hrswkend-open</v>
          </cell>
          <cell r="O8549">
            <v>0</v>
          </cell>
        </row>
        <row r="8550">
          <cell r="A8550" t="str">
            <v>Business_Standard_Standard Prescriptive_Electric_Miscellaneous_Commercial/Industrial_Advanced Power Strip_0_Standard Power Strip_Tier 1_weeks/year</v>
          </cell>
          <cell r="O8550">
            <v>52.2</v>
          </cell>
        </row>
        <row r="8551">
          <cell r="A8551" t="str">
            <v>Business_Standard_Standard Prescriptive_Electric_Miscellaneous_Commercial/Industrial_Advanced Power Strip_0_Standard Power Strip_Tier 1_ISR</v>
          </cell>
          <cell r="O8551">
            <v>0.96899999999999997</v>
          </cell>
        </row>
        <row r="8552">
          <cell r="A8552" t="str">
            <v>Business_Standard_Standard Prescriptive_Electric_Miscellaneous_Commercial/Industrial_Advanced Power Strip_0_Standard Power Strip_Tier 1_Remaining Year kWh</v>
          </cell>
          <cell r="O8552">
            <v>0</v>
          </cell>
        </row>
        <row r="8553">
          <cell r="A8553" t="str">
            <v>Business_Standard_Standard Prescriptive_Electric_Miscellaneous_Commercial/Industrial_Advanced Power Strip_0_Standard Power Strip_Tier 1_kWh Saved per Unit</v>
          </cell>
          <cell r="O8553">
            <v>108.57585697200001</v>
          </cell>
        </row>
        <row r="8554">
          <cell r="A8554" t="str">
            <v>Business_Standard_Standard Prescriptive_Electric_Miscellaneous_Commercial/Industrial_Advanced Power Strip_0_Standard Power Strip_Tier 1_Remaining Year kW</v>
          </cell>
          <cell r="O8554">
            <v>0</v>
          </cell>
        </row>
        <row r="8555">
          <cell r="A8555" t="str">
            <v>Business_Standard_Standard Prescriptive_Electric_Miscellaneous_Commercial/Industrial_Advanced Power Strip_0_Standard Power Strip_Tier 1_Coincident Peak kW Saved per Unit</v>
          </cell>
          <cell r="O8555">
            <v>0</v>
          </cell>
        </row>
        <row r="8556">
          <cell r="A8556" t="str">
            <v>Business_Standard_Standard Prescriptive_Electric_Miscellaneous_Commercial/Industrial_Advanced Power Strip_0_Standard Power Strip_Tier 1_Remaining Year Therms</v>
          </cell>
          <cell r="O8556">
            <v>0</v>
          </cell>
        </row>
        <row r="8557">
          <cell r="A8557" t="str">
            <v>Business_Standard_Standard Prescriptive_Electric_Miscellaneous_Commercial/Industrial_Advanced Power Strip_0_Standard Power Strip_Tier 1_Therms Saved per Unit</v>
          </cell>
          <cell r="O8557">
            <v>0</v>
          </cell>
        </row>
        <row r="8558">
          <cell r="A8558" t="str">
            <v>Business_Standard_Standard Prescriptive_Electric_Miscellaneous_Commercial/Industrial_Advanced Power Strip_0_Standard Power Strip_Tier 1_Remaining Life</v>
          </cell>
          <cell r="O8558">
            <v>0</v>
          </cell>
        </row>
        <row r="8559">
          <cell r="A8559" t="str">
            <v>Business_Standard_Standard Prescriptive_Electric_Miscellaneous_Commercial/Industrial_Advanced Power Strip_0_Standard Power Strip_Tier 1_Lifetime (years)</v>
          </cell>
          <cell r="O8559">
            <v>7</v>
          </cell>
        </row>
        <row r="8560">
          <cell r="A8560" t="str">
            <v>Business_Standard_Standard Prescriptive_Electric_Miscellaneous_Commercial/Industrial_Advanced Power Strip_0_Standard Power Strip_Tier 1_Incremental Cost</v>
          </cell>
          <cell r="O8560">
            <v>10</v>
          </cell>
        </row>
        <row r="8561">
          <cell r="A8561" t="str">
            <v>Business_Standard_Standard Prescriptive_Electric_Miscellaneous_Commercial/Industrial_Advanced Power Strip_0_Standard Power Strip_Tier 1_O&amp;M Cost Adjustment</v>
          </cell>
          <cell r="O8561">
            <v>0</v>
          </cell>
        </row>
        <row r="8562">
          <cell r="A8562" t="str">
            <v>Business_Standard_Standard Prescriptive_Electric_Miscellaneous_Commercial/Industrial_Advanced Power Strip_0_Standard Power Strip_Tier 1_Measure Delivery Cost</v>
          </cell>
          <cell r="O8562">
            <v>0</v>
          </cell>
        </row>
        <row r="8563">
          <cell r="A8563" t="str">
            <v>Business_Standard_Standard Prescriptive_Electric_Miscellaneous_Commercial/Industrial_Advanced Power Strip_0_Standard Power Strip_Tier 1_</v>
          </cell>
        </row>
        <row r="8564">
          <cell r="A8564" t="str">
            <v>Business_Standard_Standard Prescriptive_Electric_Miscellaneous_Commercial/Industrial_Computer Power Management Software_0_0_0_UECCompBase</v>
          </cell>
          <cell r="O8564">
            <v>45.6</v>
          </cell>
        </row>
        <row r="8565">
          <cell r="A8565" t="str">
            <v>Business_Standard_Standard Prescriptive_Electric_Miscellaneous_Commercial/Industrial_Computer Power Management Software_0_0_0_UECCompEff</v>
          </cell>
          <cell r="O8565">
            <v>29.4</v>
          </cell>
        </row>
        <row r="8566">
          <cell r="A8566" t="str">
            <v>Business_Standard_Standard Prescriptive_Electric_Miscellaneous_Commercial/Industrial_Computer Power Management Software_0_0_0_UECMonBase</v>
          </cell>
          <cell r="O8566">
            <v>67.900000000000006</v>
          </cell>
        </row>
        <row r="8567">
          <cell r="A8567" t="str">
            <v>Business_Standard_Standard Prescriptive_Electric_Miscellaneous_Commercial/Industrial_Computer Power Management Software_0_0_0_UECMonEff</v>
          </cell>
          <cell r="O8567">
            <v>50.5</v>
          </cell>
        </row>
        <row r="8568">
          <cell r="A8568" t="str">
            <v>Business_Standard_Standard Prescriptive_Electric_Miscellaneous_Commercial/Industrial_Computer Power Management Software_0_0_0_Delta_kWh</v>
          </cell>
          <cell r="O8568">
            <v>33.600000000000009</v>
          </cell>
        </row>
        <row r="8569">
          <cell r="A8569" t="str">
            <v>Business_Standard_Standard Prescriptive_Electric_Miscellaneous_Commercial/Industrial_Computer Power Management Software_0_0_0_8760</v>
          </cell>
          <cell r="O8569">
            <v>8760</v>
          </cell>
        </row>
        <row r="8570">
          <cell r="A8570" t="str">
            <v>Business_Standard_Standard Prescriptive_Electric_Miscellaneous_Commercial/Industrial_Computer Power Management Software_0_0_0_Remaining Year kWh</v>
          </cell>
          <cell r="O8570">
            <v>0</v>
          </cell>
        </row>
        <row r="8571">
          <cell r="A8571" t="str">
            <v>Business_Standard_Standard Prescriptive_Electric_Miscellaneous_Commercial/Industrial_Computer Power Management Software_0_0_0_kWh Saved per Unit</v>
          </cell>
          <cell r="O8571">
            <v>33.600000000000009</v>
          </cell>
        </row>
        <row r="8572">
          <cell r="A8572" t="str">
            <v>Business_Standard_Standard Prescriptive_Electric_Miscellaneous_Commercial/Industrial_Computer Power Management Software_0_0_0_Remaining Year kW</v>
          </cell>
          <cell r="O8572">
            <v>0</v>
          </cell>
        </row>
        <row r="8573">
          <cell r="A8573" t="str">
            <v>Business_Standard_Standard Prescriptive_Electric_Miscellaneous_Commercial/Industrial_Computer Power Management Software_0_0_0_Coincident Peak kW Saved per Unit</v>
          </cell>
          <cell r="O8573">
            <v>3.8356164383561652E-3</v>
          </cell>
        </row>
        <row r="8574">
          <cell r="A8574" t="str">
            <v>Business_Standard_Standard Prescriptive_Electric_Miscellaneous_Commercial/Industrial_Computer Power Management Software_0_0_0_Remaining Year Therms</v>
          </cell>
          <cell r="O8574">
            <v>0</v>
          </cell>
        </row>
        <row r="8575">
          <cell r="A8575" t="str">
            <v>Business_Standard_Standard Prescriptive_Electric_Miscellaneous_Commercial/Industrial_Computer Power Management Software_0_0_0_Therms Saved per Unit</v>
          </cell>
          <cell r="O8575">
            <v>0</v>
          </cell>
        </row>
        <row r="8576">
          <cell r="A8576" t="str">
            <v>Business_Standard_Standard Prescriptive_Electric_Miscellaneous_Commercial/Industrial_Computer Power Management Software_0_0_0_Remaining Life</v>
          </cell>
          <cell r="O8576">
            <v>0</v>
          </cell>
        </row>
        <row r="8577">
          <cell r="A8577" t="str">
            <v>Business_Standard_Standard Prescriptive_Electric_Miscellaneous_Commercial/Industrial_Computer Power Management Software_0_0_0_Lifetime (years)</v>
          </cell>
          <cell r="O8577">
            <v>5</v>
          </cell>
        </row>
        <row r="8578">
          <cell r="A8578" t="str">
            <v>Business_Standard_Standard Prescriptive_Electric_Miscellaneous_Commercial/Industrial_Computer Power Management Software_0_0_0_Incremental Cost</v>
          </cell>
          <cell r="O8578">
            <v>29</v>
          </cell>
        </row>
        <row r="8579">
          <cell r="A8579" t="str">
            <v>Business_Standard_Standard Prescriptive_Electric_Miscellaneous_Commercial/Industrial_Computer Power Management Software_0_0_0_O&amp;M Cost Adjustment</v>
          </cell>
          <cell r="O8579">
            <v>2</v>
          </cell>
        </row>
        <row r="8580">
          <cell r="A8580" t="str">
            <v>Business_Standard_Standard Prescriptive_Electric_Miscellaneous_Commercial/Industrial_Computer Power Management Software_0_0_0_Measure Delivery Cost</v>
          </cell>
          <cell r="O8580">
            <v>0</v>
          </cell>
        </row>
        <row r="8581">
          <cell r="A8581" t="str">
            <v>Business_Standard_Standard Prescriptive_Electric_Miscellaneous_Commercial/Industrial_Computer Power Management Software_0_0_0_</v>
          </cell>
        </row>
        <row r="8582">
          <cell r="A8582" t="str">
            <v>Business_Standard_Standard Prescriptive_Electric_Miscellaneous_Commercial/Industrial_ENERGY STAR Computer_0_0_0_kWh_savings (reference)</v>
          </cell>
          <cell r="O8582">
            <v>34.4</v>
          </cell>
        </row>
        <row r="8583">
          <cell r="A8583" t="str">
            <v>Business_Standard_Standard Prescriptive_Electric_Miscellaneous_Commercial/Industrial_ENERGY STAR Computer_0_0_0_kWh_savings (reference)</v>
          </cell>
          <cell r="O8583">
            <v>35.9</v>
          </cell>
        </row>
        <row r="8584">
          <cell r="A8584" t="str">
            <v>Business_Standard_Standard Prescriptive_Electric_Miscellaneous_Commercial/Industrial_ENERGY STAR Computer_0_0_0_kWh_savings (reference)</v>
          </cell>
          <cell r="O8584">
            <v>39.1</v>
          </cell>
        </row>
        <row r="8585">
          <cell r="A8585" t="str">
            <v>Business_Standard_Standard Prescriptive_Electric_Miscellaneous_Commercial/Industrial_ENERGY STAR Computer_0_0_0_kWh_savings (reference)</v>
          </cell>
          <cell r="O8585">
            <v>40.299999999999997</v>
          </cell>
        </row>
        <row r="8586">
          <cell r="A8586" t="str">
            <v>Business_Standard_Standard Prescriptive_Electric_Miscellaneous_Commercial/Industrial_ENERGY STAR Computer_0_0_0_kW_savings (reference)</v>
          </cell>
          <cell r="O8586">
            <v>9.1000000000000004E-3</v>
          </cell>
        </row>
        <row r="8587">
          <cell r="A8587" t="str">
            <v>Business_Standard_Standard Prescriptive_Electric_Miscellaneous_Commercial/Industrial_ENERGY STAR Computer_0_0_0_kW_savings (reference)</v>
          </cell>
          <cell r="O8587">
            <v>9.4999999999999998E-3</v>
          </cell>
        </row>
        <row r="8588">
          <cell r="A8588" t="str">
            <v>Business_Standard_Standard Prescriptive_Electric_Miscellaneous_Commercial/Industrial_ENERGY STAR Computer_0_0_0_kW_savings (reference)</v>
          </cell>
          <cell r="O8588">
            <v>1.03E-2</v>
          </cell>
        </row>
        <row r="8589">
          <cell r="A8589" t="str">
            <v>Business_Standard_Standard Prescriptive_Electric_Miscellaneous_Commercial/Industrial_ENERGY STAR Computer_0_0_0_kW_savings (reference)</v>
          </cell>
          <cell r="O8589">
            <v>1.0699999999999999E-2</v>
          </cell>
        </row>
        <row r="8590">
          <cell r="A8590" t="str">
            <v>Business_Standard_Standard Prescriptive_Electric_Miscellaneous_Commercial/Industrial_ENERGY STAR Computer_0_0_0_Remaining Year kWh</v>
          </cell>
          <cell r="O8590">
            <v>0</v>
          </cell>
        </row>
        <row r="8591">
          <cell r="A8591" t="str">
            <v>Business_Standard_Standard Prescriptive_Electric_Miscellaneous_Commercial/Industrial_ENERGY STAR Computer_0_0_0_kWh Saved per Unit</v>
          </cell>
          <cell r="O8591">
            <v>34.4</v>
          </cell>
        </row>
        <row r="8592">
          <cell r="A8592" t="str">
            <v>Business_Standard_Standard Prescriptive_Electric_Miscellaneous_Commercial/Industrial_ENERGY STAR Computer_0_0_0_Remaining Year kW</v>
          </cell>
          <cell r="O8592">
            <v>0</v>
          </cell>
        </row>
        <row r="8593">
          <cell r="A8593" t="str">
            <v>Business_Standard_Standard Prescriptive_Electric_Miscellaneous_Commercial/Industrial_ENERGY STAR Computer_0_0_0_Coincident Peak kW Saved per Unit</v>
          </cell>
          <cell r="O8593">
            <v>9.1000000000000004E-3</v>
          </cell>
        </row>
        <row r="8594">
          <cell r="A8594" t="str">
            <v>Business_Standard_Standard Prescriptive_Electric_Miscellaneous_Commercial/Industrial_ENERGY STAR Computer_0_0_0_Remaining Year Therms</v>
          </cell>
          <cell r="O8594">
            <v>0</v>
          </cell>
        </row>
        <row r="8595">
          <cell r="A8595" t="str">
            <v>Business_Standard_Standard Prescriptive_Electric_Miscellaneous_Commercial/Industrial_ENERGY STAR Computer_0_0_0_Therms Saved per Unit</v>
          </cell>
          <cell r="O8595">
            <v>0</v>
          </cell>
        </row>
        <row r="8596">
          <cell r="A8596" t="str">
            <v>Business_Standard_Standard Prescriptive_Electric_Miscellaneous_Commercial/Industrial_ENERGY STAR Computer_0_0_0_Remaining Life</v>
          </cell>
          <cell r="O8596">
            <v>0</v>
          </cell>
        </row>
        <row r="8597">
          <cell r="A8597" t="str">
            <v>Business_Standard_Standard Prescriptive_Electric_Miscellaneous_Commercial/Industrial_ENERGY STAR Computer_0_0_0_Lifetime (years)</v>
          </cell>
          <cell r="O8597">
            <v>4</v>
          </cell>
        </row>
        <row r="8598">
          <cell r="A8598" t="str">
            <v>Business_Standard_Standard Prescriptive_Electric_Miscellaneous_Commercial/Industrial_ENERGY STAR Computer_0_0_0_Incremental Cost</v>
          </cell>
          <cell r="O8598">
            <v>20</v>
          </cell>
        </row>
        <row r="8599">
          <cell r="A8599" t="str">
            <v>Business_Standard_Standard Prescriptive_Electric_Miscellaneous_Commercial/Industrial_ENERGY STAR Computer_0_0_0_O&amp;M Cost Adjustment</v>
          </cell>
          <cell r="O8599">
            <v>0</v>
          </cell>
        </row>
        <row r="8600">
          <cell r="A8600" t="str">
            <v>Business_Standard_Standard Prescriptive_Electric_Miscellaneous_Commercial/Industrial_ENERGY STAR Computer_0_0_0_Measure Delivery Cost</v>
          </cell>
          <cell r="O8600">
            <v>0</v>
          </cell>
        </row>
        <row r="8601">
          <cell r="A8601" t="str">
            <v>Business_Standard_Standard Prescriptive_Electric_Miscellaneous_Commercial/Industrial_ENERGY STAR Computer_0_0_0_</v>
          </cell>
        </row>
        <row r="8602">
          <cell r="A8602" t="str">
            <v>Business_Standard_Standard Prescriptive_Electric_Miscellaneous_Commercial/Industrial_High Frequency Battery Chargers_0_0_0_kWh_savings (reference)</v>
          </cell>
          <cell r="O8602">
            <v>3531</v>
          </cell>
        </row>
        <row r="8603">
          <cell r="A8603" t="str">
            <v>Business_Standard_Standard Prescriptive_Electric_Miscellaneous_Commercial/Industrial_High Frequency Battery Chargers_0_0_0_kWh_savings (reference)</v>
          </cell>
          <cell r="O8603">
            <v>7061</v>
          </cell>
        </row>
        <row r="8604">
          <cell r="A8604" t="str">
            <v>Business_Standard_Standard Prescriptive_Electric_Miscellaneous_Commercial/Industrial_High Frequency Battery Chargers_0_0_0_kWh_savings (reference)</v>
          </cell>
          <cell r="O8604">
            <v>10592</v>
          </cell>
        </row>
        <row r="8605">
          <cell r="A8605" t="str">
            <v>Business_Standard_Standard Prescriptive_Electric_Miscellaneous_Commercial/Industrial_High Frequency Battery Chargers_0_0_0_kWh_savings (reference)</v>
          </cell>
          <cell r="O8605">
            <v>14829</v>
          </cell>
        </row>
        <row r="8606">
          <cell r="A8606" t="str">
            <v>Business_Standard_Standard Prescriptive_Electric_Miscellaneous_Commercial/Industrial_High Frequency Battery Chargers_0_0_0_kW_savings (reference)</v>
          </cell>
          <cell r="O8606">
            <v>0</v>
          </cell>
        </row>
        <row r="8607">
          <cell r="A8607" t="str">
            <v>Business_Standard_Standard Prescriptive_Electric_Miscellaneous_Commercial/Industrial_High Frequency Battery Chargers_0_0_0_kW_savings (reference)</v>
          </cell>
          <cell r="O8607">
            <v>0</v>
          </cell>
        </row>
        <row r="8608">
          <cell r="A8608" t="str">
            <v>Business_Standard_Standard Prescriptive_Electric_Miscellaneous_Commercial/Industrial_High Frequency Battery Chargers_0_0_0_kW_savings (reference)</v>
          </cell>
          <cell r="O8608">
            <v>0.11650000000000001</v>
          </cell>
        </row>
        <row r="8609">
          <cell r="A8609" t="str">
            <v>Business_Standard_Standard Prescriptive_Electric_Miscellaneous_Commercial/Industrial_High Frequency Battery Chargers_0_0_0_kW_savings (reference)</v>
          </cell>
          <cell r="O8609">
            <v>0.11650000000000001</v>
          </cell>
        </row>
        <row r="8610">
          <cell r="A8610" t="str">
            <v>Business_Standard_Standard Prescriptive_Electric_Miscellaneous_Commercial/Industrial_High Frequency Battery Chargers_0_0_0_Remaining Year kWh</v>
          </cell>
          <cell r="O8610">
            <v>0</v>
          </cell>
        </row>
        <row r="8611">
          <cell r="A8611" t="str">
            <v>Business_Standard_Standard Prescriptive_Electric_Miscellaneous_Commercial/Industrial_High Frequency Battery Chargers_0_0_0_kWh Saved per Unit</v>
          </cell>
          <cell r="O8611">
            <v>7061</v>
          </cell>
        </row>
        <row r="8612">
          <cell r="A8612" t="str">
            <v>Business_Standard_Standard Prescriptive_Electric_Miscellaneous_Commercial/Industrial_High Frequency Battery Chargers_0_0_0_Remaining Year kW</v>
          </cell>
          <cell r="O8612">
            <v>0</v>
          </cell>
        </row>
        <row r="8613">
          <cell r="A8613" t="str">
            <v>Business_Standard_Standard Prescriptive_Electric_Miscellaneous_Commercial/Industrial_High Frequency Battery Chargers_0_0_0_Coincident Peak kW Saved per Unit</v>
          </cell>
          <cell r="O8613">
            <v>0</v>
          </cell>
        </row>
        <row r="8614">
          <cell r="A8614" t="str">
            <v>Business_Standard_Standard Prescriptive_Electric_Miscellaneous_Commercial/Industrial_High Frequency Battery Chargers_0_0_0_Remaining Year Therms</v>
          </cell>
          <cell r="O8614">
            <v>0</v>
          </cell>
        </row>
        <row r="8615">
          <cell r="A8615" t="str">
            <v>Business_Standard_Standard Prescriptive_Electric_Miscellaneous_Commercial/Industrial_High Frequency Battery Chargers_0_0_0_Therms Saved per Unit</v>
          </cell>
          <cell r="O8615">
            <v>0</v>
          </cell>
        </row>
        <row r="8616">
          <cell r="A8616" t="str">
            <v>Business_Standard_Standard Prescriptive_Electric_Miscellaneous_Commercial/Industrial_High Frequency Battery Chargers_0_0_0_Remaining Life</v>
          </cell>
          <cell r="O8616">
            <v>0</v>
          </cell>
        </row>
        <row r="8617">
          <cell r="A8617" t="str">
            <v>Business_Standard_Standard Prescriptive_Electric_Miscellaneous_Commercial/Industrial_High Frequency Battery Chargers_0_0_0_Lifetime (years)</v>
          </cell>
          <cell r="O8617">
            <v>15</v>
          </cell>
        </row>
        <row r="8618">
          <cell r="A8618" t="str">
            <v>Business_Standard_Standard Prescriptive_Electric_Miscellaneous_Commercial/Industrial_High Frequency Battery Chargers_0_0_0_Incremental Cost</v>
          </cell>
          <cell r="O8618">
            <v>400</v>
          </cell>
        </row>
        <row r="8619">
          <cell r="A8619" t="str">
            <v>Business_Standard_Standard Prescriptive_Electric_Miscellaneous_Commercial/Industrial_High Frequency Battery Chargers_0_0_0_O&amp;M Cost Adjustment</v>
          </cell>
          <cell r="O8619">
            <v>0</v>
          </cell>
        </row>
        <row r="8620">
          <cell r="A8620" t="str">
            <v>Business_Standard_Standard Prescriptive_Electric_Miscellaneous_Commercial/Industrial_High Frequency Battery Chargers_0_0_0_Measure Delivery Cost</v>
          </cell>
          <cell r="O8620">
            <v>0</v>
          </cell>
        </row>
        <row r="8621">
          <cell r="A8621" t="str">
            <v>Business_Standard_Standard Prescriptive_Electric_Miscellaneous_Commercial/Industrial_High Frequency Battery Chargers_0_0_0_</v>
          </cell>
        </row>
        <row r="8622">
          <cell r="A8622" t="str">
            <v>Business_Standard_Standard Prescriptive_Natural Gas_Miscellaneous_Commercial/Industrial_Modulating Commercial Gas Clothes Dryer_0_0_0_N_cycles</v>
          </cell>
          <cell r="O8622">
            <v>1483</v>
          </cell>
        </row>
        <row r="8623">
          <cell r="A8623" t="str">
            <v>Business_Standard_Standard Prescriptive_Natural Gas_Miscellaneous_Commercial/Industrial_Modulating Commercial Gas Clothes Dryer_0_0_0_SF</v>
          </cell>
          <cell r="O8623">
            <v>0.18</v>
          </cell>
        </row>
        <row r="8624">
          <cell r="A8624" t="str">
            <v>Business_Standard_Standard Prescriptive_Natural Gas_Miscellaneous_Commercial/Industrial_Modulating Commercial Gas Clothes Dryer_0_0_0_N_cycles (reference)</v>
          </cell>
          <cell r="O8624">
            <v>1483</v>
          </cell>
        </row>
        <row r="8625">
          <cell r="A8625" t="str">
            <v>Business_Standard_Standard Prescriptive_Natural Gas_Miscellaneous_Commercial/Industrial_Modulating Commercial Gas Clothes Dryer_0_0_0_N_cycles (reference)</v>
          </cell>
          <cell r="O8625">
            <v>1074</v>
          </cell>
        </row>
        <row r="8626">
          <cell r="A8626" t="str">
            <v>Business_Standard_Standard Prescriptive_Natural Gas_Miscellaneous_Commercial/Industrial_Modulating Commercial Gas Clothes Dryer_0_0_0_N_cycles (reference)</v>
          </cell>
          <cell r="O8626">
            <v>3607</v>
          </cell>
        </row>
        <row r="8627">
          <cell r="A8627" t="str">
            <v>Business_Standard_Standard Prescriptive_Natural Gas_Miscellaneous_Commercial/Industrial_Modulating Commercial Gas Clothes Dryer_0_0_0_Remaining Year kWh</v>
          </cell>
          <cell r="O8627">
            <v>0</v>
          </cell>
        </row>
        <row r="8628">
          <cell r="A8628" t="str">
            <v>Business_Standard_Standard Prescriptive_Natural Gas_Miscellaneous_Commercial/Industrial_Modulating Commercial Gas Clothes Dryer_0_0_0_kWh Saved per Unit</v>
          </cell>
          <cell r="O8628">
            <v>0</v>
          </cell>
        </row>
        <row r="8629">
          <cell r="A8629" t="str">
            <v>Business_Standard_Standard Prescriptive_Natural Gas_Miscellaneous_Commercial/Industrial_Modulating Commercial Gas Clothes Dryer_0_0_0_Remaining Year kW</v>
          </cell>
          <cell r="O8629">
            <v>0</v>
          </cell>
        </row>
        <row r="8630">
          <cell r="A8630" t="str">
            <v>Business_Standard_Standard Prescriptive_Natural Gas_Miscellaneous_Commercial/Industrial_Modulating Commercial Gas Clothes Dryer_0_0_0_Coincident Peak kW Saved per Unit</v>
          </cell>
          <cell r="O8630">
            <v>0</v>
          </cell>
        </row>
        <row r="8631">
          <cell r="A8631" t="str">
            <v>Business_Standard_Standard Prescriptive_Natural Gas_Miscellaneous_Commercial/Industrial_Modulating Commercial Gas Clothes Dryer_0_0_0_Remaining Year Therms</v>
          </cell>
          <cell r="O8631">
            <v>0</v>
          </cell>
        </row>
        <row r="8632">
          <cell r="A8632" t="str">
            <v>Business_Standard_Standard Prescriptive_Natural Gas_Miscellaneous_Commercial/Industrial_Modulating Commercial Gas Clothes Dryer_0_0_0_Therms Saved per Unit</v>
          </cell>
          <cell r="O8632">
            <v>266.94</v>
          </cell>
        </row>
        <row r="8633">
          <cell r="A8633" t="str">
            <v>Business_Standard_Standard Prescriptive_Natural Gas_Miscellaneous_Commercial/Industrial_Modulating Commercial Gas Clothes Dryer_0_0_0_Remaining Life</v>
          </cell>
          <cell r="O8633">
            <v>0</v>
          </cell>
        </row>
        <row r="8634">
          <cell r="A8634" t="str">
            <v>Business_Standard_Standard Prescriptive_Natural Gas_Miscellaneous_Commercial/Industrial_Modulating Commercial Gas Clothes Dryer_0_0_0_Lifetime (years)</v>
          </cell>
          <cell r="O8634">
            <v>14</v>
          </cell>
        </row>
        <row r="8635">
          <cell r="A8635" t="str">
            <v>Business_Standard_Standard Prescriptive_Natural Gas_Miscellaneous_Commercial/Industrial_Modulating Commercial Gas Clothes Dryer_0_0_0_Incremental Cost</v>
          </cell>
          <cell r="O8635">
            <v>700</v>
          </cell>
        </row>
        <row r="8636">
          <cell r="A8636" t="str">
            <v>Business_Standard_Standard Prescriptive_Natural Gas_Miscellaneous_Commercial/Industrial_Modulating Commercial Gas Clothes Dryer_0_0_0_O&amp;M Cost Adjustment</v>
          </cell>
          <cell r="O8636">
            <v>0</v>
          </cell>
        </row>
        <row r="8637">
          <cell r="A8637" t="str">
            <v>Business_Standard_Standard Prescriptive_Natural Gas_Miscellaneous_Commercial/Industrial_Modulating Commercial Gas Clothes Dryer_0_0_0_Measure Delivery Cost</v>
          </cell>
          <cell r="O8637">
            <v>0</v>
          </cell>
        </row>
        <row r="8638">
          <cell r="A8638" t="str">
            <v>Business_Standard_Standard Prescriptive_Natural Gas_Miscellaneous_Commercial/Industrial_Modulating Commercial Gas Clothes Dryer_0_0_0_</v>
          </cell>
        </row>
        <row r="8639">
          <cell r="A8639" t="str">
            <v>Business_Standard_Standard Prescriptive_Electric_Miscellaneous_Commercial/Industrial_Pump Optimization_0_0_0_Hpmotor</v>
          </cell>
          <cell r="O8639">
            <v>5</v>
          </cell>
        </row>
        <row r="8640">
          <cell r="A8640" t="str">
            <v>Business_Standard_Standard Prescriptive_Electric_Miscellaneous_Commercial/Industrial_Pump Optimization_0_0_0_LF/ηmotor</v>
          </cell>
          <cell r="O8640">
            <v>0.65</v>
          </cell>
        </row>
        <row r="8641">
          <cell r="A8641" t="str">
            <v>Business_Standard_Standard Prescriptive_Electric_Miscellaneous_Commercial/Industrial_Pump Optimization_0_0_0_Hours</v>
          </cell>
          <cell r="O8641">
            <v>1000</v>
          </cell>
        </row>
        <row r="8642">
          <cell r="A8642" t="str">
            <v>Business_Standard_Standard Prescriptive_Electric_Miscellaneous_Commercial/Industrial_Pump Optimization_0_0_0_ESF</v>
          </cell>
          <cell r="O8642">
            <v>0.15</v>
          </cell>
        </row>
        <row r="8643">
          <cell r="A8643" t="str">
            <v>Business_Standard_Standard Prescriptive_Electric_Miscellaneous_Commercial/Industrial_Pump Optimization_0_0_0_CF</v>
          </cell>
          <cell r="O8643">
            <v>0.38</v>
          </cell>
        </row>
        <row r="8644">
          <cell r="A8644" t="str">
            <v>Business_Standard_Standard Prescriptive_Electric_Miscellaneous_Commercial/Industrial_Pump Optimization_0_0_0_Remaining Year kWh</v>
          </cell>
          <cell r="O8644">
            <v>0</v>
          </cell>
        </row>
        <row r="8645">
          <cell r="A8645" t="str">
            <v>Business_Standard_Standard Prescriptive_Electric_Miscellaneous_Commercial/Industrial_Pump Optimization_0_0_0_kWh Saved per Unit</v>
          </cell>
          <cell r="O8645">
            <v>363.67500000000001</v>
          </cell>
        </row>
        <row r="8646">
          <cell r="A8646" t="str">
            <v>Business_Standard_Standard Prescriptive_Electric_Miscellaneous_Commercial/Industrial_Pump Optimization_0_0_0_Remaining Year kW</v>
          </cell>
          <cell r="O8646">
            <v>0</v>
          </cell>
        </row>
        <row r="8647">
          <cell r="A8647" t="str">
            <v>Business_Standard_Standard Prescriptive_Electric_Miscellaneous_Commercial/Industrial_Pump Optimization_0_0_0_Coincident Peak kW Saved per Unit</v>
          </cell>
          <cell r="O8647">
            <v>0.1381965</v>
          </cell>
        </row>
        <row r="8648">
          <cell r="A8648" t="str">
            <v>Business_Standard_Standard Prescriptive_Electric_Miscellaneous_Commercial/Industrial_Pump Optimization_0_0_0_Remaining Year Therms</v>
          </cell>
          <cell r="O8648">
            <v>0</v>
          </cell>
        </row>
        <row r="8649">
          <cell r="A8649" t="str">
            <v>Business_Standard_Standard Prescriptive_Electric_Miscellaneous_Commercial/Industrial_Pump Optimization_0_0_0_Therms Saved per Unit</v>
          </cell>
          <cell r="O8649">
            <v>0</v>
          </cell>
        </row>
        <row r="8650">
          <cell r="A8650" t="str">
            <v>Business_Standard_Standard Prescriptive_Electric_Miscellaneous_Commercial/Industrial_Pump Optimization_0_0_0_Remaining Life</v>
          </cell>
          <cell r="O8650">
            <v>0</v>
          </cell>
        </row>
        <row r="8651">
          <cell r="A8651" t="str">
            <v>Business_Standard_Standard Prescriptive_Electric_Miscellaneous_Commercial/Industrial_Pump Optimization_0_0_0_Lifetime (years)</v>
          </cell>
          <cell r="O8651">
            <v>8</v>
          </cell>
        </row>
        <row r="8652">
          <cell r="A8652" t="str">
            <v>Business_Standard_Standard Prescriptive_Electric_Miscellaneous_Commercial/Industrial_Pump Optimization_0_0_0_Incremental Cost</v>
          </cell>
          <cell r="O8652">
            <v>110</v>
          </cell>
        </row>
        <row r="8653">
          <cell r="A8653" t="str">
            <v>Business_Standard_Standard Prescriptive_Electric_Miscellaneous_Commercial/Industrial_Pump Optimization_0_0_0_O&amp;M Cost Adjustment</v>
          </cell>
          <cell r="O8653">
            <v>0</v>
          </cell>
        </row>
        <row r="8654">
          <cell r="A8654" t="str">
            <v>Business_Standard_Standard Prescriptive_Electric_Miscellaneous_Commercial/Industrial_Pump Optimization_0_0_0_Measure Delivery Cost</v>
          </cell>
          <cell r="O8654">
            <v>0</v>
          </cell>
        </row>
        <row r="8655">
          <cell r="A8655" t="str">
            <v>Business_Standard_Standard Prescriptive_Electric_Miscellaneous_Commercial/Industrial_Pump Optimization_0_0_0_</v>
          </cell>
        </row>
        <row r="8656">
          <cell r="A8656" t="str">
            <v>Business_Standard_Standard Prescriptive_Electric_Refrigeration_Commercial/Industrial_Automatic Door Closer for Reach-In Coolers and Freezers_0_0_0_Remaining Year kWh</v>
          </cell>
          <cell r="O8656">
            <v>0</v>
          </cell>
        </row>
        <row r="8657">
          <cell r="A8657" t="str">
            <v>Business_Standard_Standard Prescriptive_Electric_Refrigeration_Commercial/Industrial_Automatic Door Closer for Reach-In Coolers and Freezers_0_0_0_kWh Saved per Unit</v>
          </cell>
          <cell r="O8657">
            <v>1625</v>
          </cell>
        </row>
        <row r="8658">
          <cell r="A8658" t="str">
            <v>Business_Standard_Standard Prescriptive_Electric_Refrigeration_Commercial/Industrial_Automatic Door Closer for Reach-In Coolers and Freezers_0_0_0_Remaining Year kW</v>
          </cell>
          <cell r="O8658">
            <v>0</v>
          </cell>
        </row>
        <row r="8659">
          <cell r="A8659" t="str">
            <v>Business_Standard_Standard Prescriptive_Electric_Refrigeration_Commercial/Industrial_Automatic Door Closer for Reach-In Coolers and Freezers_0_0_0_Coincident Peak kW Saved per Unit</v>
          </cell>
          <cell r="O8659">
            <v>0.223</v>
          </cell>
        </row>
        <row r="8660">
          <cell r="A8660" t="str">
            <v>Business_Standard_Standard Prescriptive_Electric_Refrigeration_Commercial/Industrial_Automatic Door Closer for Reach-In Coolers and Freezers_0_0_0_Remaining Year Therms</v>
          </cell>
          <cell r="O8660">
            <v>0</v>
          </cell>
        </row>
        <row r="8661">
          <cell r="A8661" t="str">
            <v>Business_Standard_Standard Prescriptive_Electric_Refrigeration_Commercial/Industrial_Automatic Door Closer for Reach-In Coolers and Freezers_0_0_0_Therms Saved per Unit</v>
          </cell>
          <cell r="O8661">
            <v>0</v>
          </cell>
        </row>
        <row r="8662">
          <cell r="A8662" t="str">
            <v>Business_Standard_Standard Prescriptive_Electric_Refrigeration_Commercial/Industrial_Automatic Door Closer for Reach-In Coolers and Freezers_0_0_0_Remaining Life</v>
          </cell>
          <cell r="O8662">
            <v>0</v>
          </cell>
        </row>
        <row r="8663">
          <cell r="A8663" t="str">
            <v>Business_Standard_Standard Prescriptive_Electric_Refrigeration_Commercial/Industrial_Automatic Door Closer for Reach-In Coolers and Freezers_0_0_0_Lifetime (years)</v>
          </cell>
          <cell r="O8663">
            <v>8</v>
          </cell>
        </row>
        <row r="8664">
          <cell r="A8664" t="str">
            <v>Business_Standard_Standard Prescriptive_Electric_Refrigeration_Commercial/Industrial_Automatic Door Closer for Reach-In Coolers and Freezers_0_0_0_Incremental Cost</v>
          </cell>
          <cell r="O8664">
            <v>156.82</v>
          </cell>
        </row>
        <row r="8665">
          <cell r="A8665" t="str">
            <v>Business_Standard_Standard Prescriptive_Electric_Refrigeration_Commercial/Industrial_Automatic Door Closer for Reach-In Coolers and Freezers_0_0_0_O&amp;M Cost Adjustment</v>
          </cell>
          <cell r="O8665">
            <v>0</v>
          </cell>
        </row>
        <row r="8666">
          <cell r="A8666" t="str">
            <v>Business_Standard_Standard Prescriptive_Electric_Refrigeration_Commercial/Industrial_Automatic Door Closer for Reach-In Coolers and Freezers_0_0_0_Measure Delivery Cost</v>
          </cell>
          <cell r="O8666">
            <v>0</v>
          </cell>
        </row>
        <row r="8667">
          <cell r="A8667" t="str">
            <v>Business_Standard_Standard Prescriptive_Electric_Refrigeration_Commercial/Industrial_Automatic Door Closer for Reach-In Coolers and Freezers_0_0_0_</v>
          </cell>
        </row>
        <row r="8668">
          <cell r="A8668" t="str">
            <v>Business_Standard_Standard Prescriptive_Electric_Refrigeration_Commercial/Industrial_Automatic Door Closer for Walk-In Coolers and Freezers_0_0_0_Remaining Year kWh</v>
          </cell>
          <cell r="O8668">
            <v>0</v>
          </cell>
        </row>
        <row r="8669">
          <cell r="A8669" t="str">
            <v>Business_Standard_Standard Prescriptive_Electric_Refrigeration_Commercial/Industrial_Automatic Door Closer for Walk-In Coolers and Freezers_0_0_0_kWh Saved per Unit</v>
          </cell>
          <cell r="O8669">
            <v>1625</v>
          </cell>
        </row>
        <row r="8670">
          <cell r="A8670" t="str">
            <v>Business_Standard_Standard Prescriptive_Electric_Refrigeration_Commercial/Industrial_Automatic Door Closer for Walk-In Coolers and Freezers_0_0_0_Remaining Year kW</v>
          </cell>
          <cell r="O8670">
            <v>0</v>
          </cell>
        </row>
        <row r="8671">
          <cell r="A8671" t="str">
            <v>Business_Standard_Standard Prescriptive_Electric_Refrigeration_Commercial/Industrial_Automatic Door Closer for Walk-In Coolers and Freezers_0_0_0_Coincident Peak kW Saved per Unit</v>
          </cell>
          <cell r="O8671">
            <v>0.223</v>
          </cell>
        </row>
        <row r="8672">
          <cell r="A8672" t="str">
            <v>Business_Standard_Standard Prescriptive_Electric_Refrigeration_Commercial/Industrial_Automatic Door Closer for Walk-In Coolers and Freezers_0_0_0_Remaining Year Therms</v>
          </cell>
          <cell r="O8672">
            <v>0</v>
          </cell>
        </row>
        <row r="8673">
          <cell r="A8673" t="str">
            <v>Business_Standard_Standard Prescriptive_Electric_Refrigeration_Commercial/Industrial_Automatic Door Closer for Walk-In Coolers and Freezers_0_0_0_Therms Saved per Unit</v>
          </cell>
          <cell r="O8673">
            <v>0</v>
          </cell>
        </row>
        <row r="8674">
          <cell r="A8674" t="str">
            <v>Business_Standard_Standard Prescriptive_Electric_Refrigeration_Commercial/Industrial_Automatic Door Closer for Walk-In Coolers and Freezers_0_0_0_Remaining Life</v>
          </cell>
          <cell r="O8674">
            <v>0</v>
          </cell>
        </row>
        <row r="8675">
          <cell r="A8675" t="str">
            <v>Business_Standard_Standard Prescriptive_Electric_Refrigeration_Commercial/Industrial_Automatic Door Closer for Walk-In Coolers and Freezers_0_0_0_Lifetime (years)</v>
          </cell>
          <cell r="O8675">
            <v>8</v>
          </cell>
        </row>
        <row r="8676">
          <cell r="A8676" t="str">
            <v>Business_Standard_Standard Prescriptive_Electric_Refrigeration_Commercial/Industrial_Automatic Door Closer for Walk-In Coolers and Freezers_0_0_0_Incremental Cost</v>
          </cell>
          <cell r="O8676">
            <v>156.82</v>
          </cell>
        </row>
        <row r="8677">
          <cell r="A8677" t="str">
            <v>Business_Standard_Standard Prescriptive_Electric_Refrigeration_Commercial/Industrial_Automatic Door Closer for Walk-In Coolers and Freezers_0_0_0_O&amp;M Cost Adjustment</v>
          </cell>
          <cell r="O8677">
            <v>0</v>
          </cell>
        </row>
        <row r="8678">
          <cell r="A8678" t="str">
            <v>Business_Standard_Standard Prescriptive_Electric_Refrigeration_Commercial/Industrial_Automatic Door Closer for Walk-In Coolers and Freezers_0_0_0_Measure Delivery Cost</v>
          </cell>
          <cell r="O8678">
            <v>0</v>
          </cell>
        </row>
        <row r="8679">
          <cell r="A8679" t="str">
            <v>Business_Standard_Standard Prescriptive_Electric_Refrigeration_Commercial/Industrial_Automatic Door Closer for Walk-In Coolers and Freezers_0_0_0_</v>
          </cell>
        </row>
        <row r="8680">
          <cell r="A8680" t="str">
            <v>Business_Standard_Standard Prescriptive_Electric_Refrigeration_Commercial/Industrial_Beverage and Snack Machine Controls_Non-Refrigerated Snack Vending Machines_0_0_WATTSbase</v>
          </cell>
          <cell r="O8680">
            <v>85</v>
          </cell>
        </row>
        <row r="8681">
          <cell r="A8681" t="str">
            <v>Business_Standard_Standard Prescriptive_Electric_Refrigeration_Commercial/Industrial_Beverage and Snack Machine Controls_Non-Refrigerated Snack Vending Machines_0_0_HOURS</v>
          </cell>
          <cell r="O8681">
            <v>8766</v>
          </cell>
        </row>
        <row r="8682">
          <cell r="A8682" t="str">
            <v>Business_Standard_Standard Prescriptive_Electric_Refrigeration_Commercial/Industrial_Beverage and Snack Machine Controls_Non-Refrigerated Snack Vending Machines_0_0_ESF</v>
          </cell>
          <cell r="O8682">
            <v>0.46</v>
          </cell>
        </row>
        <row r="8683">
          <cell r="A8683" t="str">
            <v>Business_Standard_Standard Prescriptive_Electric_Refrigeration_Commercial/Industrial_Beverage and Snack Machine Controls_Non-Refrigerated Snack Vending Machines_0_0_Remaining Year kWh</v>
          </cell>
          <cell r="O8683">
            <v>0</v>
          </cell>
        </row>
        <row r="8684">
          <cell r="A8684" t="str">
            <v>Business_Standard_Standard Prescriptive_Electric_Refrigeration_Commercial/Industrial_Beverage and Snack Machine Controls_Non-Refrigerated Snack Vending Machines_0_0_kWh Saved per Unit</v>
          </cell>
          <cell r="O8684">
            <v>342.75060000000002</v>
          </cell>
        </row>
        <row r="8685">
          <cell r="A8685" t="str">
            <v>Business_Standard_Standard Prescriptive_Electric_Refrigeration_Commercial/Industrial_Beverage and Snack Machine Controls_Non-Refrigerated Snack Vending Machines_0_0_Remaining Year kW</v>
          </cell>
          <cell r="O8685">
            <v>0</v>
          </cell>
        </row>
        <row r="8686">
          <cell r="A8686" t="str">
            <v>Business_Standard_Standard Prescriptive_Electric_Refrigeration_Commercial/Industrial_Beverage and Snack Machine Controls_Non-Refrigerated Snack Vending Machines_0_0_Coincident Peak kW Saved per Unit</v>
          </cell>
          <cell r="O8686">
            <v>0</v>
          </cell>
        </row>
        <row r="8687">
          <cell r="A8687" t="str">
            <v>Business_Standard_Standard Prescriptive_Electric_Refrigeration_Commercial/Industrial_Beverage and Snack Machine Controls_Non-Refrigerated Snack Vending Machines_0_0_Remaining Year Therms</v>
          </cell>
          <cell r="O8687">
            <v>0</v>
          </cell>
        </row>
        <row r="8688">
          <cell r="A8688" t="str">
            <v>Business_Standard_Standard Prescriptive_Electric_Refrigeration_Commercial/Industrial_Beverage and Snack Machine Controls_Non-Refrigerated Snack Vending Machines_0_0_Therms Saved per Unit</v>
          </cell>
          <cell r="O8688">
            <v>0</v>
          </cell>
        </row>
        <row r="8689">
          <cell r="A8689" t="str">
            <v>Business_Standard_Standard Prescriptive_Electric_Refrigeration_Commercial/Industrial_Beverage and Snack Machine Controls_Non-Refrigerated Snack Vending Machines_0_0_Remaining Life</v>
          </cell>
          <cell r="O8689">
            <v>0</v>
          </cell>
        </row>
        <row r="8690">
          <cell r="A8690" t="str">
            <v>Business_Standard_Standard Prescriptive_Electric_Refrigeration_Commercial/Industrial_Beverage and Snack Machine Controls_Non-Refrigerated Snack Vending Machines_0_0_Lifetime (years)</v>
          </cell>
          <cell r="O8690">
            <v>5</v>
          </cell>
        </row>
        <row r="8691">
          <cell r="A8691" t="str">
            <v>Business_Standard_Standard Prescriptive_Electric_Refrigeration_Commercial/Industrial_Beverage and Snack Machine Controls_Non-Refrigerated Snack Vending Machines_0_0_Incremental Cost</v>
          </cell>
          <cell r="O8691">
            <v>80</v>
          </cell>
        </row>
        <row r="8692">
          <cell r="A8692" t="str">
            <v>Business_Standard_Standard Prescriptive_Electric_Refrigeration_Commercial/Industrial_Beverage and Snack Machine Controls_Non-Refrigerated Snack Vending Machines_0_0_O&amp;M Cost Adjustment</v>
          </cell>
          <cell r="O8692">
            <v>0</v>
          </cell>
        </row>
        <row r="8693">
          <cell r="A8693" t="str">
            <v>Business_Standard_Standard Prescriptive_Electric_Refrigeration_Commercial/Industrial_Beverage and Snack Machine Controls_Non-Refrigerated Snack Vending Machines_0_0_Measure Delivery Cost</v>
          </cell>
          <cell r="O8693">
            <v>0</v>
          </cell>
        </row>
        <row r="8694">
          <cell r="A8694" t="str">
            <v>Business_Standard_Standard Prescriptive_Electric_Refrigeration_Commercial/Industrial_Beverage and Snack Machine Controls_Non-Refrigerated Snack Vending Machines_0_0_</v>
          </cell>
        </row>
        <row r="8695">
          <cell r="A8695" t="str">
            <v>Business_Standard_Standard Prescriptive_Electric_Refrigeration_Commercial/Industrial_Beverage and Snack Machine Controls_Refrigerated Beverage Vending Machines_0_0_WATTSbase</v>
          </cell>
          <cell r="O8695">
            <v>400</v>
          </cell>
        </row>
        <row r="8696">
          <cell r="A8696" t="str">
            <v>Business_Standard_Standard Prescriptive_Electric_Refrigeration_Commercial/Industrial_Beverage and Snack Machine Controls_Refrigerated Beverage Vending Machines_0_0_HOURS</v>
          </cell>
          <cell r="O8696">
            <v>8766</v>
          </cell>
        </row>
        <row r="8697">
          <cell r="A8697" t="str">
            <v>Business_Standard_Standard Prescriptive_Electric_Refrigeration_Commercial/Industrial_Beverage and Snack Machine Controls_Refrigerated Beverage Vending Machines_0_0_ESF</v>
          </cell>
          <cell r="O8697">
            <v>0.46</v>
          </cell>
        </row>
        <row r="8698">
          <cell r="A8698" t="str">
            <v>Business_Standard_Standard Prescriptive_Electric_Refrigeration_Commercial/Industrial_Beverage and Snack Machine Controls_Refrigerated Beverage Vending Machines_0_0_Remaining Year kWh</v>
          </cell>
          <cell r="O8698">
            <v>0</v>
          </cell>
        </row>
        <row r="8699">
          <cell r="A8699" t="str">
            <v>Business_Standard_Standard Prescriptive_Electric_Refrigeration_Commercial/Industrial_Beverage and Snack Machine Controls_Refrigerated Beverage Vending Machines_0_0_kWh Saved per Unit</v>
          </cell>
          <cell r="O8699">
            <v>1612.9440000000002</v>
          </cell>
        </row>
        <row r="8700">
          <cell r="A8700" t="str">
            <v>Business_Standard_Standard Prescriptive_Electric_Refrigeration_Commercial/Industrial_Beverage and Snack Machine Controls_Refrigerated Beverage Vending Machines_0_0_Remaining Year kW</v>
          </cell>
          <cell r="O8700">
            <v>0</v>
          </cell>
        </row>
        <row r="8701">
          <cell r="A8701" t="str">
            <v>Business_Standard_Standard Prescriptive_Electric_Refrigeration_Commercial/Industrial_Beverage and Snack Machine Controls_Refrigerated Beverage Vending Machines_0_0_Coincident Peak kW Saved per Unit</v>
          </cell>
          <cell r="O8701">
            <v>0</v>
          </cell>
        </row>
        <row r="8702">
          <cell r="A8702" t="str">
            <v>Business_Standard_Standard Prescriptive_Electric_Refrigeration_Commercial/Industrial_Beverage and Snack Machine Controls_Refrigerated Beverage Vending Machines_0_0_Remaining Year Therms</v>
          </cell>
          <cell r="O8702">
            <v>0</v>
          </cell>
        </row>
        <row r="8703">
          <cell r="A8703" t="str">
            <v>Business_Standard_Standard Prescriptive_Electric_Refrigeration_Commercial/Industrial_Beverage and Snack Machine Controls_Refrigerated Beverage Vending Machines_0_0_Therms Saved per Unit</v>
          </cell>
          <cell r="O8703">
            <v>0</v>
          </cell>
        </row>
        <row r="8704">
          <cell r="A8704" t="str">
            <v>Business_Standard_Standard Prescriptive_Electric_Refrigeration_Commercial/Industrial_Beverage and Snack Machine Controls_Refrigerated Beverage Vending Machines_0_0_Remaining Life</v>
          </cell>
          <cell r="O8704">
            <v>0</v>
          </cell>
        </row>
        <row r="8705">
          <cell r="A8705" t="str">
            <v>Business_Standard_Standard Prescriptive_Electric_Refrigeration_Commercial/Industrial_Beverage and Snack Machine Controls_Refrigerated Beverage Vending Machines_0_0_Lifetime (years)</v>
          </cell>
          <cell r="O8705">
            <v>5</v>
          </cell>
        </row>
        <row r="8706">
          <cell r="A8706" t="str">
            <v>Business_Standard_Standard Prescriptive_Electric_Refrigeration_Commercial/Industrial_Beverage and Snack Machine Controls_Refrigerated Beverage Vending Machines_0_0_Incremental Cost</v>
          </cell>
          <cell r="O8706">
            <v>180</v>
          </cell>
        </row>
        <row r="8707">
          <cell r="A8707" t="str">
            <v>Business_Standard_Standard Prescriptive_Electric_Refrigeration_Commercial/Industrial_Beverage and Snack Machine Controls_Refrigerated Beverage Vending Machines_0_0_O&amp;M Cost Adjustment</v>
          </cell>
          <cell r="O8707">
            <v>0</v>
          </cell>
        </row>
        <row r="8708">
          <cell r="A8708" t="str">
            <v>Business_Standard_Standard Prescriptive_Electric_Refrigeration_Commercial/Industrial_Beverage and Snack Machine Controls_Refrigerated Beverage Vending Machines_0_0_Measure Delivery Cost</v>
          </cell>
          <cell r="O8708">
            <v>0</v>
          </cell>
        </row>
        <row r="8709">
          <cell r="A8709" t="str">
            <v>Business_Standard_Standard Prescriptive_Electric_Refrigeration_Commercial/Industrial_Beverage and Snack Machine Controls_Refrigerated Beverage Vending Machines_0_0_</v>
          </cell>
        </row>
        <row r="8710">
          <cell r="A8710" t="str">
            <v>Business_Standard_Standard Prescriptive_Electric_Refrigeration_Commercial/Industrial_Door Heater Controls for Cooler or Freezer_Cooler_0_0_kWbase</v>
          </cell>
          <cell r="O8710">
            <v>9.1999999999999998E-2</v>
          </cell>
        </row>
        <row r="8711">
          <cell r="A8711" t="str">
            <v>Business_Standard_Standard Prescriptive_Electric_Refrigeration_Commercial/Industrial_Door Heater Controls for Cooler or Freezer_Cooler_0_0_NUMdoors</v>
          </cell>
          <cell r="O8711">
            <v>1</v>
          </cell>
        </row>
        <row r="8712">
          <cell r="A8712" t="str">
            <v>Business_Standard_Standard Prescriptive_Electric_Refrigeration_Commercial/Industrial_Door Heater Controls for Cooler or Freezer_Cooler_0_0_ESF</v>
          </cell>
          <cell r="O8712">
            <v>0.7</v>
          </cell>
        </row>
        <row r="8713">
          <cell r="A8713" t="str">
            <v>Business_Standard_Standard Prescriptive_Electric_Refrigeration_Commercial/Industrial_Door Heater Controls for Cooler or Freezer_Cooler_0_0_BF</v>
          </cell>
          <cell r="O8713">
            <v>1.22</v>
          </cell>
        </row>
        <row r="8714">
          <cell r="A8714" t="str">
            <v>Business_Standard_Standard Prescriptive_Electric_Refrigeration_Commercial/Industrial_Door Heater Controls for Cooler or Freezer_Cooler_0_0_Remaining Year kWh</v>
          </cell>
          <cell r="O8714">
            <v>0</v>
          </cell>
        </row>
        <row r="8715">
          <cell r="A8715" t="str">
            <v>Business_Standard_Standard Prescriptive_Electric_Refrigeration_Commercial/Industrial_Door Heater Controls for Cooler or Freezer_Cooler_0_0_kWh Saved per Unit</v>
          </cell>
          <cell r="O8715">
            <v>688.72708799999998</v>
          </cell>
        </row>
        <row r="8716">
          <cell r="A8716" t="str">
            <v>Business_Standard_Standard Prescriptive_Electric_Refrigeration_Commercial/Industrial_Door Heater Controls for Cooler or Freezer_Cooler_0_0_Remaining Year kW</v>
          </cell>
          <cell r="O8716">
            <v>0</v>
          </cell>
        </row>
        <row r="8717">
          <cell r="A8717" t="str">
            <v>Business_Standard_Standard Prescriptive_Electric_Refrigeration_Commercial/Industrial_Door Heater Controls for Cooler or Freezer_Cooler_0_0_Coincident Peak kW Saved per Unit</v>
          </cell>
          <cell r="O8717">
            <v>0</v>
          </cell>
        </row>
        <row r="8718">
          <cell r="A8718" t="str">
            <v>Business_Standard_Standard Prescriptive_Electric_Refrigeration_Commercial/Industrial_Door Heater Controls for Cooler or Freezer_Cooler_0_0_Remaining Year Therms</v>
          </cell>
          <cell r="O8718">
            <v>0</v>
          </cell>
        </row>
        <row r="8719">
          <cell r="A8719" t="str">
            <v>Business_Standard_Standard Prescriptive_Electric_Refrigeration_Commercial/Industrial_Door Heater Controls for Cooler or Freezer_Cooler_0_0_Therms Saved per Unit</v>
          </cell>
          <cell r="O8719">
            <v>0</v>
          </cell>
        </row>
        <row r="8720">
          <cell r="A8720" t="str">
            <v>Business_Standard_Standard Prescriptive_Electric_Refrigeration_Commercial/Industrial_Door Heater Controls for Cooler or Freezer_Cooler_0_0_Remaining Life</v>
          </cell>
          <cell r="O8720">
            <v>0</v>
          </cell>
        </row>
        <row r="8721">
          <cell r="A8721" t="str">
            <v>Business_Standard_Standard Prescriptive_Electric_Refrigeration_Commercial/Industrial_Door Heater Controls for Cooler or Freezer_Cooler_0_0_Lifetime (years)</v>
          </cell>
          <cell r="O8721">
            <v>10</v>
          </cell>
        </row>
        <row r="8722">
          <cell r="A8722" t="str">
            <v>Business_Standard_Standard Prescriptive_Electric_Refrigeration_Commercial/Industrial_Door Heater Controls for Cooler or Freezer_Cooler_0_0_Incremental Cost</v>
          </cell>
          <cell r="O8722">
            <v>200</v>
          </cell>
        </row>
        <row r="8723">
          <cell r="A8723" t="str">
            <v>Business_Standard_Standard Prescriptive_Electric_Refrigeration_Commercial/Industrial_Door Heater Controls for Cooler or Freezer_Cooler_0_0_O&amp;M Cost Adjustment</v>
          </cell>
          <cell r="O8723">
            <v>0</v>
          </cell>
        </row>
        <row r="8724">
          <cell r="A8724" t="str">
            <v>Business_Standard_Standard Prescriptive_Electric_Refrigeration_Commercial/Industrial_Door Heater Controls for Cooler or Freezer_Cooler_0_0_Measure Delivery Cost</v>
          </cell>
          <cell r="O8724">
            <v>0</v>
          </cell>
        </row>
        <row r="8725">
          <cell r="A8725" t="str">
            <v>Business_Standard_Standard Prescriptive_Electric_Refrigeration_Commercial/Industrial_Door Heater Controls for Cooler or Freezer_Cooler_0_0_</v>
          </cell>
        </row>
        <row r="8726">
          <cell r="A8726" t="str">
            <v>Business_Standard_Standard Prescriptive_Electric_Refrigeration_Commercial/Industrial_Door Heater Controls for Cooler or Freezer_Freezer_0_0_kWbase</v>
          </cell>
          <cell r="O8726">
            <v>0.19500000000000001</v>
          </cell>
        </row>
        <row r="8727">
          <cell r="A8727" t="str">
            <v>Business_Standard_Standard Prescriptive_Electric_Refrigeration_Commercial/Industrial_Door Heater Controls for Cooler or Freezer_Freezer_0_0_NUMdoors</v>
          </cell>
          <cell r="O8727">
            <v>1</v>
          </cell>
        </row>
        <row r="8728">
          <cell r="A8728" t="str">
            <v>Business_Standard_Standard Prescriptive_Electric_Refrigeration_Commercial/Industrial_Door Heater Controls for Cooler or Freezer_Freezer_0_0_ESF</v>
          </cell>
          <cell r="O8728">
            <v>0.7</v>
          </cell>
        </row>
        <row r="8729">
          <cell r="A8729" t="str">
            <v>Business_Standard_Standard Prescriptive_Electric_Refrigeration_Commercial/Industrial_Door Heater Controls for Cooler or Freezer_Freezer_0_0_BF</v>
          </cell>
          <cell r="O8729">
            <v>1.36</v>
          </cell>
        </row>
        <row r="8730">
          <cell r="A8730" t="str">
            <v>Business_Standard_Standard Prescriptive_Electric_Refrigeration_Commercial/Industrial_Door Heater Controls for Cooler or Freezer_Freezer_0_0_Remaining Year kWh</v>
          </cell>
          <cell r="O8730">
            <v>0</v>
          </cell>
        </row>
        <row r="8731">
          <cell r="A8731" t="str">
            <v>Business_Standard_Standard Prescriptive_Electric_Refrigeration_Commercial/Industrial_Door Heater Controls for Cooler or Freezer_Freezer_0_0_kWh Saved per Unit</v>
          </cell>
          <cell r="O8731">
            <v>1627.32024</v>
          </cell>
        </row>
        <row r="8732">
          <cell r="A8732" t="str">
            <v>Business_Standard_Standard Prescriptive_Electric_Refrigeration_Commercial/Industrial_Door Heater Controls for Cooler or Freezer_Freezer_0_0_Remaining Year kW</v>
          </cell>
          <cell r="O8732">
            <v>0</v>
          </cell>
        </row>
        <row r="8733">
          <cell r="A8733" t="str">
            <v>Business_Standard_Standard Prescriptive_Electric_Refrigeration_Commercial/Industrial_Door Heater Controls for Cooler or Freezer_Freezer_0_0_Coincident Peak kW Saved per Unit</v>
          </cell>
          <cell r="O8733">
            <v>0</v>
          </cell>
        </row>
        <row r="8734">
          <cell r="A8734" t="str">
            <v>Business_Standard_Standard Prescriptive_Electric_Refrigeration_Commercial/Industrial_Door Heater Controls for Cooler or Freezer_Freezer_0_0_Remaining Year Therms</v>
          </cell>
          <cell r="O8734">
            <v>0</v>
          </cell>
        </row>
        <row r="8735">
          <cell r="A8735" t="str">
            <v>Business_Standard_Standard Prescriptive_Electric_Refrigeration_Commercial/Industrial_Door Heater Controls for Cooler or Freezer_Freezer_0_0_Therms Saved per Unit</v>
          </cell>
          <cell r="O8735">
            <v>0</v>
          </cell>
        </row>
        <row r="8736">
          <cell r="A8736" t="str">
            <v>Business_Standard_Standard Prescriptive_Electric_Refrigeration_Commercial/Industrial_Door Heater Controls for Cooler or Freezer_Freezer_0_0_Remaining Life</v>
          </cell>
          <cell r="O8736">
            <v>0</v>
          </cell>
        </row>
        <row r="8737">
          <cell r="A8737" t="str">
            <v>Business_Standard_Standard Prescriptive_Electric_Refrigeration_Commercial/Industrial_Door Heater Controls for Cooler or Freezer_Freezer_0_0_Lifetime (years)</v>
          </cell>
          <cell r="O8737">
            <v>10</v>
          </cell>
        </row>
        <row r="8738">
          <cell r="A8738" t="str">
            <v>Business_Standard_Standard Prescriptive_Electric_Refrigeration_Commercial/Industrial_Door Heater Controls for Cooler or Freezer_Freezer_0_0_Incremental Cost</v>
          </cell>
          <cell r="O8738">
            <v>200</v>
          </cell>
        </row>
        <row r="8739">
          <cell r="A8739" t="str">
            <v>Business_Standard_Standard Prescriptive_Electric_Refrigeration_Commercial/Industrial_Door Heater Controls for Cooler or Freezer_Freezer_0_0_O&amp;M Cost Adjustment</v>
          </cell>
          <cell r="O8739">
            <v>0</v>
          </cell>
        </row>
        <row r="8740">
          <cell r="A8740" t="str">
            <v>Business_Standard_Standard Prescriptive_Electric_Refrigeration_Commercial/Industrial_Door Heater Controls for Cooler or Freezer_Freezer_0_0_Measure Delivery Cost</v>
          </cell>
          <cell r="O8740">
            <v>0</v>
          </cell>
        </row>
        <row r="8741">
          <cell r="A8741" t="str">
            <v>Business_Standard_Standard Prescriptive_Electric_Refrigeration_Commercial/Industrial_Door Heater Controls for Cooler or Freezer_Freezer_0_0_</v>
          </cell>
        </row>
        <row r="8742">
          <cell r="A8742" t="str">
            <v>Business_Standard_Standard Prescriptive_Electric_Refrigeration_Commercial/Industrial_Electronically Commutated Motors (ECM) for Walk-in and Reach-in Coolers / Freezers_Reach-In Cooler_0_0_motors</v>
          </cell>
          <cell r="O8742">
            <v>1</v>
          </cell>
        </row>
        <row r="8743">
          <cell r="A8743" t="str">
            <v>Business_Standard_Standard Prescriptive_Electric_Refrigeration_Commercial/Industrial_Electronically Commutated Motors (ECM) for Walk-in and Reach-in Coolers / Freezers_Reach-In Cooler_0_0_kWh per motor</v>
          </cell>
          <cell r="O8743">
            <v>1064</v>
          </cell>
        </row>
        <row r="8744">
          <cell r="A8744" t="str">
            <v>Business_Standard_Standard Prescriptive_Electric_Refrigeration_Commercial/Industrial_Electronically Commutated Motors (ECM) for Walk-in and Reach-in Coolers / Freezers_Reach-In Cooler_0_0_Hours</v>
          </cell>
          <cell r="O8744">
            <v>8760</v>
          </cell>
        </row>
        <row r="8745">
          <cell r="A8745" t="str">
            <v>Business_Standard_Standard Prescriptive_Electric_Refrigeration_Commercial/Industrial_Electronically Commutated Motors (ECM) for Walk-in and Reach-in Coolers / Freezers_Reach-In Cooler_0_0_CF</v>
          </cell>
          <cell r="O8745">
            <v>1</v>
          </cell>
        </row>
        <row r="8746">
          <cell r="A8746" t="str">
            <v>Business_Standard_Standard Prescriptive_Electric_Refrigeration_Commercial/Industrial_Electronically Commutated Motors (ECM) for Walk-in and Reach-in Coolers / Freezers_Reach-In Cooler_0_0_Remaining Year kWh</v>
          </cell>
          <cell r="O8746">
            <v>0</v>
          </cell>
        </row>
        <row r="8747">
          <cell r="A8747" t="str">
            <v>Business_Standard_Standard Prescriptive_Electric_Refrigeration_Commercial/Industrial_Electronically Commutated Motors (ECM) for Walk-in and Reach-in Coolers / Freezers_Reach-In Cooler_0_0_kWh Saved per Unit</v>
          </cell>
          <cell r="O8747">
            <v>1064</v>
          </cell>
        </row>
        <row r="8748">
          <cell r="A8748" t="str">
            <v>Business_Standard_Standard Prescriptive_Electric_Refrigeration_Commercial/Industrial_Electronically Commutated Motors (ECM) for Walk-in and Reach-in Coolers / Freezers_Reach-In Cooler_0_0_Remaining Year kW</v>
          </cell>
          <cell r="O8748">
            <v>0</v>
          </cell>
        </row>
        <row r="8749">
          <cell r="A8749" t="str">
            <v>Business_Standard_Standard Prescriptive_Electric_Refrigeration_Commercial/Industrial_Electronically Commutated Motors (ECM) for Walk-in and Reach-in Coolers / Freezers_Reach-In Cooler_0_0_Coincident Peak kW Saved per Unit</v>
          </cell>
          <cell r="O8749">
            <v>0.12146118721461187</v>
          </cell>
        </row>
        <row r="8750">
          <cell r="A8750" t="str">
            <v>Business_Standard_Standard Prescriptive_Electric_Refrigeration_Commercial/Industrial_Electronically Commutated Motors (ECM) for Walk-in and Reach-in Coolers / Freezers_Reach-In Cooler_0_0_Remaining Year Therms</v>
          </cell>
          <cell r="O8750">
            <v>0</v>
          </cell>
        </row>
        <row r="8751">
          <cell r="A8751" t="str">
            <v>Business_Standard_Standard Prescriptive_Electric_Refrigeration_Commercial/Industrial_Electronically Commutated Motors (ECM) for Walk-in and Reach-in Coolers / Freezers_Reach-In Cooler_0_0_Therms Saved per Unit</v>
          </cell>
          <cell r="O8751">
            <v>0</v>
          </cell>
        </row>
        <row r="8752">
          <cell r="A8752" t="str">
            <v>Business_Standard_Standard Prescriptive_Electric_Refrigeration_Commercial/Industrial_Electronically Commutated Motors (ECM) for Walk-in and Reach-in Coolers / Freezers_Reach-In Cooler_0_0_Remaining Life</v>
          </cell>
          <cell r="O8752">
            <v>0</v>
          </cell>
        </row>
        <row r="8753">
          <cell r="A8753" t="str">
            <v>Business_Standard_Standard Prescriptive_Electric_Refrigeration_Commercial/Industrial_Electronically Commutated Motors (ECM) for Walk-in and Reach-in Coolers / Freezers_Reach-In Cooler_0_0_Lifetime (years)</v>
          </cell>
          <cell r="O8753">
            <v>15</v>
          </cell>
        </row>
        <row r="8754">
          <cell r="A8754" t="str">
            <v>Business_Standard_Standard Prescriptive_Electric_Refrigeration_Commercial/Industrial_Electronically Commutated Motors (ECM) for Walk-in and Reach-in Coolers / Freezers_Reach-In Cooler_0_0_Incremental Cost</v>
          </cell>
          <cell r="O8754">
            <v>177</v>
          </cell>
        </row>
        <row r="8755">
          <cell r="A8755" t="str">
            <v>Business_Standard_Standard Prescriptive_Electric_Refrigeration_Commercial/Industrial_Electronically Commutated Motors (ECM) for Walk-in and Reach-in Coolers / Freezers_Reach-In Cooler_0_0_O&amp;M Cost Adjustment</v>
          </cell>
          <cell r="O8755">
            <v>0</v>
          </cell>
        </row>
        <row r="8756">
          <cell r="A8756" t="str">
            <v>Business_Standard_Standard Prescriptive_Electric_Refrigeration_Commercial/Industrial_Electronically Commutated Motors (ECM) for Walk-in and Reach-in Coolers / Freezers_Reach-In Cooler_0_0_Measure Delivery Cost</v>
          </cell>
          <cell r="O8756">
            <v>0</v>
          </cell>
        </row>
        <row r="8757">
          <cell r="A8757" t="str">
            <v>Business_Standard_Standard Prescriptive_Electric_Refrigeration_Commercial/Industrial_Electronically Commutated Motors (ECM) for Walk-in and Reach-in Coolers / Freezers_Reach-In Cooler_0_0_</v>
          </cell>
        </row>
        <row r="8758">
          <cell r="A8758" t="str">
            <v>Business_Standard_Standard Prescriptive_Electric_Refrigeration_Commercial/Industrial_Electronically Commutated Motors (ECM) for Walk-in and Reach-in Coolers / Freezers_Reach-In Freezer_0_0_motors</v>
          </cell>
          <cell r="O8758">
            <v>1</v>
          </cell>
        </row>
        <row r="8759">
          <cell r="A8759" t="str">
            <v>Business_Standard_Standard Prescriptive_Electric_Refrigeration_Commercial/Industrial_Electronically Commutated Motors (ECM) for Walk-in and Reach-in Coolers / Freezers_Reach-In Freezer_0_0_kWh per motor</v>
          </cell>
          <cell r="O8759">
            <v>1064</v>
          </cell>
        </row>
        <row r="8760">
          <cell r="A8760" t="str">
            <v>Business_Standard_Standard Prescriptive_Electric_Refrigeration_Commercial/Industrial_Electronically Commutated Motors (ECM) for Walk-in and Reach-in Coolers / Freezers_Reach-In Freezer_0_0_Hours</v>
          </cell>
          <cell r="O8760">
            <v>8760</v>
          </cell>
        </row>
        <row r="8761">
          <cell r="A8761" t="str">
            <v>Business_Standard_Standard Prescriptive_Electric_Refrigeration_Commercial/Industrial_Electronically Commutated Motors (ECM) for Walk-in and Reach-in Coolers / Freezers_Reach-In Freezer_0_0_CF</v>
          </cell>
          <cell r="O8761">
            <v>1</v>
          </cell>
        </row>
        <row r="8762">
          <cell r="A8762" t="str">
            <v>Business_Standard_Standard Prescriptive_Electric_Refrigeration_Commercial/Industrial_Electronically Commutated Motors (ECM) for Walk-in and Reach-in Coolers / Freezers_Reach-In Freezer_0_0_Remaining Year kWh</v>
          </cell>
          <cell r="O8762">
            <v>0</v>
          </cell>
        </row>
        <row r="8763">
          <cell r="A8763" t="str">
            <v>Business_Standard_Standard Prescriptive_Electric_Refrigeration_Commercial/Industrial_Electronically Commutated Motors (ECM) for Walk-in and Reach-in Coolers / Freezers_Reach-In Freezer_0_0_kWh Saved per Unit</v>
          </cell>
          <cell r="O8763">
            <v>1064</v>
          </cell>
        </row>
        <row r="8764">
          <cell r="A8764" t="str">
            <v>Business_Standard_Standard Prescriptive_Electric_Refrigeration_Commercial/Industrial_Electronically Commutated Motors (ECM) for Walk-in and Reach-in Coolers / Freezers_Reach-In Freezer_0_0_Remaining Year kW</v>
          </cell>
          <cell r="O8764">
            <v>0</v>
          </cell>
        </row>
        <row r="8765">
          <cell r="A8765" t="str">
            <v>Business_Standard_Standard Prescriptive_Electric_Refrigeration_Commercial/Industrial_Electronically Commutated Motors (ECM) for Walk-in and Reach-in Coolers / Freezers_Reach-In Freezer_0_0_Coincident Peak kW Saved per Unit</v>
          </cell>
          <cell r="O8765">
            <v>0.12146118721461187</v>
          </cell>
        </row>
        <row r="8766">
          <cell r="A8766" t="str">
            <v>Business_Standard_Standard Prescriptive_Electric_Refrigeration_Commercial/Industrial_Electronically Commutated Motors (ECM) for Walk-in and Reach-in Coolers / Freezers_Reach-In Freezer_0_0_Remaining Year Therms</v>
          </cell>
          <cell r="O8766">
            <v>0</v>
          </cell>
        </row>
        <row r="8767">
          <cell r="A8767" t="str">
            <v>Business_Standard_Standard Prescriptive_Electric_Refrigeration_Commercial/Industrial_Electronically Commutated Motors (ECM) for Walk-in and Reach-in Coolers / Freezers_Reach-In Freezer_0_0_Therms Saved per Unit</v>
          </cell>
          <cell r="O8767">
            <v>0</v>
          </cell>
        </row>
        <row r="8768">
          <cell r="A8768" t="str">
            <v>Business_Standard_Standard Prescriptive_Electric_Refrigeration_Commercial/Industrial_Electronically Commutated Motors (ECM) for Walk-in and Reach-in Coolers / Freezers_Reach-In Freezer_0_0_Remaining Life</v>
          </cell>
          <cell r="O8768">
            <v>0</v>
          </cell>
        </row>
        <row r="8769">
          <cell r="A8769" t="str">
            <v>Business_Standard_Standard Prescriptive_Electric_Refrigeration_Commercial/Industrial_Electronically Commutated Motors (ECM) for Walk-in and Reach-in Coolers / Freezers_Reach-In Freezer_0_0_Lifetime (years)</v>
          </cell>
          <cell r="O8769">
            <v>15</v>
          </cell>
        </row>
        <row r="8770">
          <cell r="A8770" t="str">
            <v>Business_Standard_Standard Prescriptive_Electric_Refrigeration_Commercial/Industrial_Electronically Commutated Motors (ECM) for Walk-in and Reach-in Coolers / Freezers_Reach-In Freezer_0_0_Incremental Cost</v>
          </cell>
          <cell r="O8770">
            <v>177</v>
          </cell>
        </row>
        <row r="8771">
          <cell r="A8771" t="str">
            <v>Business_Standard_Standard Prescriptive_Electric_Refrigeration_Commercial/Industrial_Electronically Commutated Motors (ECM) for Walk-in and Reach-in Coolers / Freezers_Reach-In Freezer_0_0_O&amp;M Cost Adjustment</v>
          </cell>
          <cell r="O8771">
            <v>0</v>
          </cell>
        </row>
        <row r="8772">
          <cell r="A8772" t="str">
            <v>Business_Standard_Standard Prescriptive_Electric_Refrigeration_Commercial/Industrial_Electronically Commutated Motors (ECM) for Walk-in and Reach-in Coolers / Freezers_Reach-In Freezer_0_0_Measure Delivery Cost</v>
          </cell>
          <cell r="O8772">
            <v>0</v>
          </cell>
        </row>
        <row r="8773">
          <cell r="A8773" t="str">
            <v>Business_Standard_Standard Prescriptive_Electric_Refrigeration_Commercial/Industrial_Electronically Commutated Motors (ECM) for Walk-in and Reach-in Coolers / Freezers_Reach-In Freezer_0_0_</v>
          </cell>
        </row>
        <row r="8774">
          <cell r="A8774" t="str">
            <v>Business_Standard_Standard Prescriptive_Electric_Refrigeration_Commercial/Industrial_Electronically Commutated Motors (ECM) for Walk-in and Reach-in Coolers / Freezers_Walk-In Cooler_0_0_motors</v>
          </cell>
          <cell r="O8774">
            <v>1</v>
          </cell>
        </row>
        <row r="8775">
          <cell r="A8775" t="str">
            <v>Business_Standard_Standard Prescriptive_Electric_Refrigeration_Commercial/Industrial_Electronically Commutated Motors (ECM) for Walk-in and Reach-in Coolers / Freezers_Walk-In Cooler_0_0_kWh per motor</v>
          </cell>
          <cell r="O8775">
            <v>1064</v>
          </cell>
        </row>
        <row r="8776">
          <cell r="A8776" t="str">
            <v>Business_Standard_Standard Prescriptive_Electric_Refrigeration_Commercial/Industrial_Electronically Commutated Motors (ECM) for Walk-in and Reach-in Coolers / Freezers_Walk-In Cooler_0_0_Hours</v>
          </cell>
          <cell r="O8776">
            <v>8760</v>
          </cell>
        </row>
        <row r="8777">
          <cell r="A8777" t="str">
            <v>Business_Standard_Standard Prescriptive_Electric_Refrigeration_Commercial/Industrial_Electronically Commutated Motors (ECM) for Walk-in and Reach-in Coolers / Freezers_Walk-In Cooler_0_0_CF</v>
          </cell>
          <cell r="O8777">
            <v>1</v>
          </cell>
        </row>
        <row r="8778">
          <cell r="A8778" t="str">
            <v>Business_Standard_Standard Prescriptive_Electric_Refrigeration_Commercial/Industrial_Electronically Commutated Motors (ECM) for Walk-in and Reach-in Coolers / Freezers_Walk-In Cooler_0_0_Remaining Year kWh</v>
          </cell>
          <cell r="O8778">
            <v>0</v>
          </cell>
        </row>
        <row r="8779">
          <cell r="A8779" t="str">
            <v>Business_Standard_Standard Prescriptive_Electric_Refrigeration_Commercial/Industrial_Electronically Commutated Motors (ECM) for Walk-in and Reach-in Coolers / Freezers_Walk-In Cooler_0_0_kWh Saved per Unit</v>
          </cell>
          <cell r="O8779">
            <v>1064</v>
          </cell>
        </row>
        <row r="8780">
          <cell r="A8780" t="str">
            <v>Business_Standard_Standard Prescriptive_Electric_Refrigeration_Commercial/Industrial_Electronically Commutated Motors (ECM) for Walk-in and Reach-in Coolers / Freezers_Walk-In Cooler_0_0_Remaining Year kW</v>
          </cell>
          <cell r="O8780">
            <v>0</v>
          </cell>
        </row>
        <row r="8781">
          <cell r="A8781" t="str">
            <v>Business_Standard_Standard Prescriptive_Electric_Refrigeration_Commercial/Industrial_Electronically Commutated Motors (ECM) for Walk-in and Reach-in Coolers / Freezers_Walk-In Cooler_0_0_Coincident Peak kW Saved per Unit</v>
          </cell>
          <cell r="O8781">
            <v>0.12146118721461187</v>
          </cell>
        </row>
        <row r="8782">
          <cell r="A8782" t="str">
            <v>Business_Standard_Standard Prescriptive_Electric_Refrigeration_Commercial/Industrial_Electronically Commutated Motors (ECM) for Walk-in and Reach-in Coolers / Freezers_Walk-In Cooler_0_0_Remaining Year Therms</v>
          </cell>
          <cell r="O8782">
            <v>0</v>
          </cell>
        </row>
        <row r="8783">
          <cell r="A8783" t="str">
            <v>Business_Standard_Standard Prescriptive_Electric_Refrigeration_Commercial/Industrial_Electronically Commutated Motors (ECM) for Walk-in and Reach-in Coolers / Freezers_Walk-In Cooler_0_0_Therms Saved per Unit</v>
          </cell>
          <cell r="O8783">
            <v>0</v>
          </cell>
        </row>
        <row r="8784">
          <cell r="A8784" t="str">
            <v>Business_Standard_Standard Prescriptive_Electric_Refrigeration_Commercial/Industrial_Electronically Commutated Motors (ECM) for Walk-in and Reach-in Coolers / Freezers_Walk-In Cooler_0_0_Remaining Life</v>
          </cell>
          <cell r="O8784">
            <v>0</v>
          </cell>
        </row>
        <row r="8785">
          <cell r="A8785" t="str">
            <v>Business_Standard_Standard Prescriptive_Electric_Refrigeration_Commercial/Industrial_Electronically Commutated Motors (ECM) for Walk-in and Reach-in Coolers / Freezers_Walk-In Cooler_0_0_Lifetime (years)</v>
          </cell>
          <cell r="O8785">
            <v>15</v>
          </cell>
        </row>
        <row r="8786">
          <cell r="A8786" t="str">
            <v>Business_Standard_Standard Prescriptive_Electric_Refrigeration_Commercial/Industrial_Electronically Commutated Motors (ECM) for Walk-in and Reach-in Coolers / Freezers_Walk-In Cooler_0_0_Incremental Cost</v>
          </cell>
          <cell r="O8786">
            <v>177</v>
          </cell>
        </row>
        <row r="8787">
          <cell r="A8787" t="str">
            <v>Business_Standard_Standard Prescriptive_Electric_Refrigeration_Commercial/Industrial_Electronically Commutated Motors (ECM) for Walk-in and Reach-in Coolers / Freezers_Walk-In Cooler_0_0_O&amp;M Cost Adjustment</v>
          </cell>
          <cell r="O8787">
            <v>0</v>
          </cell>
        </row>
        <row r="8788">
          <cell r="A8788" t="str">
            <v>Business_Standard_Standard Prescriptive_Electric_Refrigeration_Commercial/Industrial_Electronically Commutated Motors (ECM) for Walk-in and Reach-in Coolers / Freezers_Walk-In Cooler_0_0_Measure Delivery Cost</v>
          </cell>
          <cell r="O8788">
            <v>0</v>
          </cell>
        </row>
        <row r="8789">
          <cell r="A8789" t="str">
            <v>Business_Standard_Standard Prescriptive_Electric_Refrigeration_Commercial/Industrial_Electronically Commutated Motors (ECM) for Walk-in and Reach-in Coolers / Freezers_Walk-In Cooler_0_0_</v>
          </cell>
        </row>
        <row r="8790">
          <cell r="A8790" t="str">
            <v>Business_Standard_Standard Prescriptive_Electric_Refrigeration_Commercial/Industrial_Electronically Commutated Motors (ECM) for Walk-in and Reach-in Coolers / Freezers_Walk-In Freezer_0_0_motors</v>
          </cell>
          <cell r="O8790">
            <v>1</v>
          </cell>
        </row>
        <row r="8791">
          <cell r="A8791" t="str">
            <v>Business_Standard_Standard Prescriptive_Electric_Refrigeration_Commercial/Industrial_Electronically Commutated Motors (ECM) for Walk-in and Reach-in Coolers / Freezers_Walk-In Freezer_0_0_kWh per motor</v>
          </cell>
          <cell r="O8791">
            <v>1064</v>
          </cell>
        </row>
        <row r="8792">
          <cell r="A8792" t="str">
            <v>Business_Standard_Standard Prescriptive_Electric_Refrigeration_Commercial/Industrial_Electronically Commutated Motors (ECM) for Walk-in and Reach-in Coolers / Freezers_Walk-In Freezer_0_0_Hours</v>
          </cell>
          <cell r="O8792">
            <v>8760</v>
          </cell>
        </row>
        <row r="8793">
          <cell r="A8793" t="str">
            <v>Business_Standard_Standard Prescriptive_Electric_Refrigeration_Commercial/Industrial_Electronically Commutated Motors (ECM) for Walk-in and Reach-in Coolers / Freezers_Walk-In Freezer_0_0_CF</v>
          </cell>
          <cell r="O8793">
            <v>1</v>
          </cell>
        </row>
        <row r="8794">
          <cell r="A8794" t="str">
            <v>Business_Standard_Standard Prescriptive_Electric_Refrigeration_Commercial/Industrial_Electronically Commutated Motors (ECM) for Walk-in and Reach-in Coolers / Freezers_Walk-In Freezer_0_0_Remaining Year kWh</v>
          </cell>
          <cell r="O8794">
            <v>0</v>
          </cell>
        </row>
        <row r="8795">
          <cell r="A8795" t="str">
            <v>Business_Standard_Standard Prescriptive_Electric_Refrigeration_Commercial/Industrial_Electronically Commutated Motors (ECM) for Walk-in and Reach-in Coolers / Freezers_Walk-In Freezer_0_0_kWh Saved per Unit</v>
          </cell>
          <cell r="O8795">
            <v>1064</v>
          </cell>
        </row>
        <row r="8796">
          <cell r="A8796" t="str">
            <v>Business_Standard_Standard Prescriptive_Electric_Refrigeration_Commercial/Industrial_Electronically Commutated Motors (ECM) for Walk-in and Reach-in Coolers / Freezers_Walk-In Freezer_0_0_Remaining Year kW</v>
          </cell>
          <cell r="O8796">
            <v>0</v>
          </cell>
        </row>
        <row r="8797">
          <cell r="A8797" t="str">
            <v>Business_Standard_Standard Prescriptive_Electric_Refrigeration_Commercial/Industrial_Electronically Commutated Motors (ECM) for Walk-in and Reach-in Coolers / Freezers_Walk-In Freezer_0_0_Coincident Peak kW Saved per Unit</v>
          </cell>
          <cell r="O8797">
            <v>0.12146118721461187</v>
          </cell>
        </row>
        <row r="8798">
          <cell r="A8798" t="str">
            <v>Business_Standard_Standard Prescriptive_Electric_Refrigeration_Commercial/Industrial_Electronically Commutated Motors (ECM) for Walk-in and Reach-in Coolers / Freezers_Walk-In Freezer_0_0_Remaining Year Therms</v>
          </cell>
          <cell r="O8798">
            <v>0</v>
          </cell>
        </row>
        <row r="8799">
          <cell r="A8799" t="str">
            <v>Business_Standard_Standard Prescriptive_Electric_Refrigeration_Commercial/Industrial_Electronically Commutated Motors (ECM) for Walk-in and Reach-in Coolers / Freezers_Walk-In Freezer_0_0_Therms Saved per Unit</v>
          </cell>
          <cell r="O8799">
            <v>0</v>
          </cell>
        </row>
        <row r="8800">
          <cell r="A8800" t="str">
            <v>Business_Standard_Standard Prescriptive_Electric_Refrigeration_Commercial/Industrial_Electronically Commutated Motors (ECM) for Walk-in and Reach-in Coolers / Freezers_Walk-In Freezer_0_0_Remaining Life</v>
          </cell>
          <cell r="O8800">
            <v>0</v>
          </cell>
        </row>
        <row r="8801">
          <cell r="A8801" t="str">
            <v>Business_Standard_Standard Prescriptive_Electric_Refrigeration_Commercial/Industrial_Electronically Commutated Motors (ECM) for Walk-in and Reach-in Coolers / Freezers_Walk-In Freezer_0_0_Lifetime (years)</v>
          </cell>
          <cell r="O8801">
            <v>15</v>
          </cell>
        </row>
        <row r="8802">
          <cell r="A8802" t="str">
            <v>Business_Standard_Standard Prescriptive_Electric_Refrigeration_Commercial/Industrial_Electronically Commutated Motors (ECM) for Walk-in and Reach-in Coolers / Freezers_Walk-In Freezer_0_0_Incremental Cost</v>
          </cell>
          <cell r="O8802">
            <v>177</v>
          </cell>
        </row>
        <row r="8803">
          <cell r="A8803" t="str">
            <v>Business_Standard_Standard Prescriptive_Electric_Refrigeration_Commercial/Industrial_Electronically Commutated Motors (ECM) for Walk-in and Reach-in Coolers / Freezers_Walk-In Freezer_0_0_O&amp;M Cost Adjustment</v>
          </cell>
          <cell r="O8803">
            <v>0</v>
          </cell>
        </row>
        <row r="8804">
          <cell r="A8804" t="str">
            <v>Business_Standard_Standard Prescriptive_Electric_Refrigeration_Commercial/Industrial_Electronically Commutated Motors (ECM) for Walk-in and Reach-in Coolers / Freezers_Walk-In Freezer_0_0_Measure Delivery Cost</v>
          </cell>
          <cell r="O8804">
            <v>0</v>
          </cell>
        </row>
        <row r="8805">
          <cell r="A8805" t="str">
            <v>Business_Standard_Standard Prescriptive_Electric_Refrigeration_Commercial/Industrial_Electronically Commutated Motors (ECM) for Walk-in and Reach-in Coolers / Freezers_Walk-In Freezer_0_0_</v>
          </cell>
        </row>
        <row r="8806">
          <cell r="A8806" t="str">
            <v>Business_Standard_Standard Prescriptive_Electric_Refrigeration_Commercial/Industrial_Evaporator Fan Control for Electrically Commutated Motors_0_0_0_motors</v>
          </cell>
          <cell r="O8806">
            <v>1</v>
          </cell>
        </row>
        <row r="8807">
          <cell r="A8807" t="str">
            <v>Business_Standard_Standard Prescriptive_Electric_Refrigeration_Commercial/Industrial_Evaporator Fan Control for Electrically Commutated Motors_0_0_0_kWh per motor</v>
          </cell>
          <cell r="O8807">
            <v>920</v>
          </cell>
        </row>
        <row r="8808">
          <cell r="A8808" t="str">
            <v>Business_Standard_Standard Prescriptive_Electric_Refrigeration_Commercial/Industrial_Evaporator Fan Control for Electrically Commutated Motors_0_0_0_kW per motor</v>
          </cell>
          <cell r="O8808">
            <v>0.105</v>
          </cell>
        </row>
        <row r="8809">
          <cell r="A8809" t="str">
            <v>Business_Standard_Standard Prescriptive_Electric_Refrigeration_Commercial/Industrial_Evaporator Fan Control for Electrically Commutated Motors_0_0_0_Remaining Year kWh</v>
          </cell>
          <cell r="O8809">
            <v>0</v>
          </cell>
        </row>
        <row r="8810">
          <cell r="A8810" t="str">
            <v>Business_Standard_Standard Prescriptive_Electric_Refrigeration_Commercial/Industrial_Evaporator Fan Control for Electrically Commutated Motors_0_0_0_kWh Saved per Unit</v>
          </cell>
          <cell r="O8810">
            <v>920</v>
          </cell>
        </row>
        <row r="8811">
          <cell r="A8811" t="str">
            <v>Business_Standard_Standard Prescriptive_Electric_Refrigeration_Commercial/Industrial_Evaporator Fan Control for Electrically Commutated Motors_0_0_0_Remaining Year kW</v>
          </cell>
          <cell r="O8811">
            <v>0</v>
          </cell>
        </row>
        <row r="8812">
          <cell r="A8812" t="str">
            <v>Business_Standard_Standard Prescriptive_Electric_Refrigeration_Commercial/Industrial_Evaporator Fan Control for Electrically Commutated Motors_0_0_0_Coincident Peak kW Saved per Unit</v>
          </cell>
          <cell r="O8812">
            <v>0.105</v>
          </cell>
        </row>
        <row r="8813">
          <cell r="A8813" t="str">
            <v>Business_Standard_Standard Prescriptive_Electric_Refrigeration_Commercial/Industrial_Evaporator Fan Control for Electrically Commutated Motors_0_0_0_Remaining Year Therms</v>
          </cell>
          <cell r="O8813">
            <v>0</v>
          </cell>
        </row>
        <row r="8814">
          <cell r="A8814" t="str">
            <v>Business_Standard_Standard Prescriptive_Electric_Refrigeration_Commercial/Industrial_Evaporator Fan Control for Electrically Commutated Motors_0_0_0_Therms Saved per Unit</v>
          </cell>
          <cell r="O8814">
            <v>0</v>
          </cell>
        </row>
        <row r="8815">
          <cell r="A8815" t="str">
            <v>Business_Standard_Standard Prescriptive_Electric_Refrigeration_Commercial/Industrial_Evaporator Fan Control for Electrically Commutated Motors_0_0_0_Remaining Life</v>
          </cell>
          <cell r="O8815">
            <v>0</v>
          </cell>
        </row>
        <row r="8816">
          <cell r="A8816" t="str">
            <v>Business_Standard_Standard Prescriptive_Electric_Refrigeration_Commercial/Industrial_Evaporator Fan Control for Electrically Commutated Motors_0_0_0_Lifetime (years)</v>
          </cell>
          <cell r="O8816">
            <v>13</v>
          </cell>
        </row>
        <row r="8817">
          <cell r="A8817" t="str">
            <v>Business_Standard_Standard Prescriptive_Electric_Refrigeration_Commercial/Industrial_Evaporator Fan Control for Electrically Commutated Motors_0_0_0_Incremental Cost</v>
          </cell>
          <cell r="O8817">
            <v>291</v>
          </cell>
        </row>
        <row r="8818">
          <cell r="A8818" t="str">
            <v>Business_Standard_Standard Prescriptive_Electric_Refrigeration_Commercial/Industrial_Evaporator Fan Control for Electrically Commutated Motors_0_0_0_O&amp;M Cost Adjustment</v>
          </cell>
          <cell r="O8818">
            <v>0</v>
          </cell>
        </row>
        <row r="8819">
          <cell r="A8819" t="str">
            <v>Business_Standard_Standard Prescriptive_Electric_Refrigeration_Commercial/Industrial_Evaporator Fan Control for Electrically Commutated Motors_0_0_0_Measure Delivery Cost</v>
          </cell>
          <cell r="O8819">
            <v>0</v>
          </cell>
        </row>
        <row r="8820">
          <cell r="A8820" t="str">
            <v>Business_Standard_Standard Prescriptive_Electric_Refrigeration_Commercial/Industrial_Evaporator Fan Control for Electrically Commutated Motors_0_0_0_</v>
          </cell>
        </row>
        <row r="8821">
          <cell r="A8821" t="str">
            <v>Business_Standard_Standard Prescriptive_Electric_Refrigeration_Commercial/Industrial_Night Covers for Open Refrigerated Display Cases_0_0_0_ES</v>
          </cell>
          <cell r="O8821">
            <v>121</v>
          </cell>
        </row>
        <row r="8822">
          <cell r="A8822" t="str">
            <v>Business_Standard_Standard Prescriptive_Electric_Refrigeration_Commercial/Industrial_Night Covers for Open Refrigerated Display Cases_0_0_0_L</v>
          </cell>
          <cell r="O8822">
            <v>1</v>
          </cell>
        </row>
        <row r="8823">
          <cell r="A8823" t="str">
            <v>Business_Standard_Standard Prescriptive_Electric_Refrigeration_Commercial/Industrial_Night Covers for Open Refrigerated Display Cases_0_0_0_$/foot</v>
          </cell>
          <cell r="O8823">
            <v>42</v>
          </cell>
        </row>
        <row r="8824">
          <cell r="A8824" t="str">
            <v>Business_Standard_Standard Prescriptive_Electric_Refrigeration_Commercial/Industrial_Night Covers for Open Refrigerated Display Cases_0_0_0_Remaining Year kWh</v>
          </cell>
          <cell r="O8824">
            <v>0</v>
          </cell>
        </row>
        <row r="8825">
          <cell r="A8825" t="str">
            <v>Business_Standard_Standard Prescriptive_Electric_Refrigeration_Commercial/Industrial_Night Covers for Open Refrigerated Display Cases_0_0_0_kWh Saved per Unit</v>
          </cell>
          <cell r="O8825">
            <v>121</v>
          </cell>
        </row>
        <row r="8826">
          <cell r="A8826" t="str">
            <v>Business_Standard_Standard Prescriptive_Electric_Refrigeration_Commercial/Industrial_Night Covers for Open Refrigerated Display Cases_0_0_0_Remaining Year kW</v>
          </cell>
          <cell r="O8826">
            <v>0</v>
          </cell>
        </row>
        <row r="8827">
          <cell r="A8827" t="str">
            <v>Business_Standard_Standard Prescriptive_Electric_Refrigeration_Commercial/Industrial_Night Covers for Open Refrigerated Display Cases_0_0_0_Coincident Peak kW Saved per Unit</v>
          </cell>
          <cell r="O8827">
            <v>0</v>
          </cell>
        </row>
        <row r="8828">
          <cell r="A8828" t="str">
            <v>Business_Standard_Standard Prescriptive_Electric_Refrigeration_Commercial/Industrial_Night Covers for Open Refrigerated Display Cases_0_0_0_Remaining Year Therms</v>
          </cell>
          <cell r="O8828">
            <v>0</v>
          </cell>
        </row>
        <row r="8829">
          <cell r="A8829" t="str">
            <v>Business_Standard_Standard Prescriptive_Electric_Refrigeration_Commercial/Industrial_Night Covers for Open Refrigerated Display Cases_0_0_0_Therms Saved per Unit</v>
          </cell>
          <cell r="O8829">
            <v>0</v>
          </cell>
        </row>
        <row r="8830">
          <cell r="A8830" t="str">
            <v>Business_Standard_Standard Prescriptive_Electric_Refrigeration_Commercial/Industrial_Night Covers for Open Refrigerated Display Cases_0_0_0_Remaining Life</v>
          </cell>
          <cell r="O8830">
            <v>0</v>
          </cell>
        </row>
        <row r="8831">
          <cell r="A8831" t="str">
            <v>Business_Standard_Standard Prescriptive_Electric_Refrigeration_Commercial/Industrial_Night Covers for Open Refrigerated Display Cases_0_0_0_Lifetime (years)</v>
          </cell>
          <cell r="O8831">
            <v>5</v>
          </cell>
        </row>
        <row r="8832">
          <cell r="A8832" t="str">
            <v>Business_Standard_Standard Prescriptive_Electric_Refrigeration_Commercial/Industrial_Night Covers for Open Refrigerated Display Cases_0_0_0_Incremental Cost</v>
          </cell>
          <cell r="O8832">
            <v>42</v>
          </cell>
        </row>
        <row r="8833">
          <cell r="A8833" t="str">
            <v>Business_Standard_Standard Prescriptive_Electric_Refrigeration_Commercial/Industrial_Night Covers for Open Refrigerated Display Cases_0_0_0_O&amp;M Cost Adjustment</v>
          </cell>
          <cell r="O8833">
            <v>0</v>
          </cell>
        </row>
        <row r="8834">
          <cell r="A8834" t="str">
            <v>Business_Standard_Standard Prescriptive_Electric_Refrigeration_Commercial/Industrial_Night Covers for Open Refrigerated Display Cases_0_0_0_Measure Delivery Cost</v>
          </cell>
          <cell r="O8834">
            <v>0</v>
          </cell>
        </row>
        <row r="8835">
          <cell r="A8835" t="str">
            <v>Business_Standard_Standard Prescriptive_Electric_Refrigeration_Commercial/Industrial_Night Covers for Open Refrigerated Display Cases_0_0_0_</v>
          </cell>
        </row>
        <row r="8836">
          <cell r="A8836" t="str">
            <v>Business_Standard_Standard Prescriptive_Electric_Refrigeration_Commercial/Industrial_Q-Sync Motors for Walk-in and Reach-in Coolers/Freezers_0_0_0_Overall annual savings per motor</v>
          </cell>
          <cell r="O8836">
            <v>94.1</v>
          </cell>
        </row>
        <row r="8837">
          <cell r="A8837" t="str">
            <v>Business_Standard_Standard Prescriptive_Electric_Refrigeration_Commercial/Industrial_Q-Sync Motors for Walk-in and Reach-in Coolers/Freezers_0_0_0_Motors</v>
          </cell>
          <cell r="O8837">
            <v>1</v>
          </cell>
        </row>
        <row r="8838">
          <cell r="A8838" t="str">
            <v>Business_Standard_Standard Prescriptive_Electric_Refrigeration_Commercial/Industrial_Q-Sync Motors for Walk-in and Reach-in Coolers/Freezers_0_0_0_Delta_kWh</v>
          </cell>
          <cell r="O8838">
            <v>94.1</v>
          </cell>
        </row>
        <row r="8839">
          <cell r="A8839" t="str">
            <v>Business_Standard_Standard Prescriptive_Electric_Refrigeration_Commercial/Industrial_Q-Sync Motors for Walk-in and Reach-in Coolers/Freezers_0_0_0_Hours</v>
          </cell>
          <cell r="O8839">
            <v>8578</v>
          </cell>
        </row>
        <row r="8840">
          <cell r="A8840" t="str">
            <v>Business_Standard_Standard Prescriptive_Electric_Refrigeration_Commercial/Industrial_Q-Sync Motors for Walk-in and Reach-in Coolers/Freezers_0_0_0_CF</v>
          </cell>
          <cell r="O8840">
            <v>1</v>
          </cell>
        </row>
        <row r="8841">
          <cell r="A8841" t="str">
            <v>Business_Standard_Standard Prescriptive_Electric_Refrigeration_Commercial/Industrial_Q-Sync Motors for Walk-in and Reach-in Coolers/Freezers_0_0_0_Remaining Year kWh</v>
          </cell>
          <cell r="O8841">
            <v>0</v>
          </cell>
        </row>
        <row r="8842">
          <cell r="A8842" t="str">
            <v>Business_Standard_Standard Prescriptive_Electric_Refrigeration_Commercial/Industrial_Q-Sync Motors for Walk-in and Reach-in Coolers/Freezers_0_0_0_kWh Saved per Unit</v>
          </cell>
          <cell r="O8842">
            <v>94.1</v>
          </cell>
        </row>
        <row r="8843">
          <cell r="A8843" t="str">
            <v>Business_Standard_Standard Prescriptive_Electric_Refrigeration_Commercial/Industrial_Q-Sync Motors for Walk-in and Reach-in Coolers/Freezers_0_0_0_Remaining Year kW</v>
          </cell>
          <cell r="O8843">
            <v>0</v>
          </cell>
        </row>
        <row r="8844">
          <cell r="A8844" t="str">
            <v>Business_Standard_Standard Prescriptive_Electric_Refrigeration_Commercial/Industrial_Q-Sync Motors for Walk-in and Reach-in Coolers/Freezers_0_0_0_Coincident Peak kW Saved per Unit</v>
          </cell>
          <cell r="O8844">
            <v>1.0969923058988109E-2</v>
          </cell>
        </row>
        <row r="8845">
          <cell r="A8845" t="str">
            <v>Business_Standard_Standard Prescriptive_Electric_Refrigeration_Commercial/Industrial_Q-Sync Motors for Walk-in and Reach-in Coolers/Freezers_0_0_0_Remaining Year Therms</v>
          </cell>
          <cell r="O8845">
            <v>0</v>
          </cell>
        </row>
        <row r="8846">
          <cell r="A8846" t="str">
            <v>Business_Standard_Standard Prescriptive_Electric_Refrigeration_Commercial/Industrial_Q-Sync Motors for Walk-in and Reach-in Coolers/Freezers_0_0_0_Therms Saved per Unit</v>
          </cell>
          <cell r="O8846">
            <v>0</v>
          </cell>
        </row>
        <row r="8847">
          <cell r="A8847" t="str">
            <v>Business_Standard_Standard Prescriptive_Electric_Refrigeration_Commercial/Industrial_Q-Sync Motors for Walk-in and Reach-in Coolers/Freezers_0_0_0_Remaining Life</v>
          </cell>
          <cell r="O8847">
            <v>0</v>
          </cell>
        </row>
        <row r="8848">
          <cell r="A8848" t="str">
            <v>Business_Standard_Standard Prescriptive_Electric_Refrigeration_Commercial/Industrial_Q-Sync Motors for Walk-in and Reach-in Coolers/Freezers_0_0_0_Lifetime (years)</v>
          </cell>
          <cell r="O8848">
            <v>10</v>
          </cell>
        </row>
        <row r="8849">
          <cell r="A8849" t="str">
            <v>Business_Standard_Standard Prescriptive_Electric_Refrigeration_Commercial/Industrial_Q-Sync Motors for Walk-in and Reach-in Coolers/Freezers_0_0_0_Incremental Cost</v>
          </cell>
          <cell r="O8849">
            <v>82</v>
          </cell>
        </row>
        <row r="8850">
          <cell r="A8850" t="str">
            <v>Business_Standard_Standard Prescriptive_Electric_Refrigeration_Commercial/Industrial_Q-Sync Motors for Walk-in and Reach-in Coolers/Freezers_0_0_0_O&amp;M Cost Adjustment</v>
          </cell>
          <cell r="O8850">
            <v>0</v>
          </cell>
        </row>
        <row r="8851">
          <cell r="A8851" t="str">
            <v>Business_Standard_Standard Prescriptive_Electric_Refrigeration_Commercial/Industrial_Q-Sync Motors for Walk-in and Reach-in Coolers/Freezers_0_0_0_Measure Delivery Cost</v>
          </cell>
          <cell r="O8851">
            <v>0</v>
          </cell>
        </row>
        <row r="8852">
          <cell r="A8852" t="str">
            <v>Business_Standard_Standard Prescriptive_Electric_Refrigeration_Commercial/Industrial_Q-Sync Motors for Walk-in and Reach-in Coolers/Freezers_0_0_0_</v>
          </cell>
        </row>
        <row r="8853">
          <cell r="A8853" t="str">
            <v>Business_Standard_Standard Prescriptive_Electric_Refrigeration_Commercial/Industrial_Refrigeration Economizers_0_0_0_HP</v>
          </cell>
          <cell r="O8853">
            <v>5</v>
          </cell>
        </row>
        <row r="8854">
          <cell r="A8854" t="str">
            <v>Business_Standard_Standard Prescriptive_Electric_Refrigeration_Commercial/Industrial_Refrigeration Economizers_0_0_0_kWEcon</v>
          </cell>
          <cell r="O8854">
            <v>0.22700000000000001</v>
          </cell>
        </row>
        <row r="8855">
          <cell r="A8855" t="str">
            <v>Business_Standard_Standard Prescriptive_Electric_Refrigeration_Commercial/Industrial_Refrigeration Economizers_0_0_0_kWEvap</v>
          </cell>
          <cell r="O8855">
            <v>0.123</v>
          </cell>
        </row>
        <row r="8856">
          <cell r="A8856" t="str">
            <v>Business_Standard_Standard Prescriptive_Electric_Refrigeration_Commercial/Industrial_Refrigeration Economizers_0_0_0_kWCirc</v>
          </cell>
          <cell r="O8856">
            <v>3.5000000000000003E-2</v>
          </cell>
        </row>
        <row r="8857">
          <cell r="A8857" t="str">
            <v>Business_Standard_Standard Prescriptive_Electric_Refrigeration_Commercial/Industrial_Refrigeration Economizers_0_0_0_kWhCond</v>
          </cell>
          <cell r="O8857">
            <v>1108</v>
          </cell>
        </row>
        <row r="8858">
          <cell r="A8858" t="str">
            <v>Business_Standard_Standard Prescriptive_Electric_Refrigeration_Commercial/Industrial_Refrigeration Economizers_0_0_0_nFans</v>
          </cell>
          <cell r="O8858">
            <v>3</v>
          </cell>
        </row>
        <row r="8859">
          <cell r="A8859" t="str">
            <v>Business_Standard_Standard Prescriptive_Electric_Refrigeration_Commercial/Industrial_Refrigeration Economizers_0_0_0_BF</v>
          </cell>
          <cell r="O8859">
            <v>1.3</v>
          </cell>
        </row>
        <row r="8860">
          <cell r="A8860" t="str">
            <v>Business_Standard_Standard Prescriptive_Electric_Refrigeration_Commercial/Industrial_Refrigeration Economizers_0_0_0_DCComp</v>
          </cell>
          <cell r="O8860">
            <v>0.5</v>
          </cell>
        </row>
        <row r="8861">
          <cell r="A8861" t="str">
            <v>Business_Standard_Standard Prescriptive_Electric_Refrigeration_Commercial/Industrial_Refrigeration Economizers_0_0_0_DCEcon</v>
          </cell>
          <cell r="O8861">
            <v>0.63</v>
          </cell>
        </row>
        <row r="8862">
          <cell r="A8862" t="str">
            <v>Business_Standard_Standard Prescriptive_Electric_Refrigeration_Commercial/Industrial_Refrigeration Economizers_0_0_0_Hours</v>
          </cell>
          <cell r="O8862">
            <v>1728</v>
          </cell>
        </row>
        <row r="8863">
          <cell r="A8863" t="str">
            <v>Business_Standard_Standard Prescriptive_Electric_Refrigeration_Commercial/Industrial_Refrigeration Economizers_0_0_0_Fan Control Installed?</v>
          </cell>
          <cell r="O8863" t="b">
            <v>1</v>
          </cell>
        </row>
        <row r="8864">
          <cell r="A8864" t="str">
            <v>Business_Standard_Standard Prescriptive_Electric_Refrigeration_Commercial/Industrial_Refrigeration Economizers_0_0_0_Remaining Year kWh</v>
          </cell>
          <cell r="O8864">
            <v>0</v>
          </cell>
        </row>
        <row r="8865">
          <cell r="A8865" t="str">
            <v>Business_Standard_Standard Prescriptive_Electric_Refrigeration_Commercial/Industrial_Refrigeration Economizers_0_0_0_kWh Saved per Unit</v>
          </cell>
          <cell r="O8865">
            <v>5668.0275199999996</v>
          </cell>
        </row>
        <row r="8866">
          <cell r="A8866" t="str">
            <v>Business_Standard_Standard Prescriptive_Electric_Refrigeration_Commercial/Industrial_Refrigeration Economizers_0_0_0_Remaining Year kW</v>
          </cell>
          <cell r="O8866">
            <v>0</v>
          </cell>
        </row>
        <row r="8867">
          <cell r="A8867" t="str">
            <v>Business_Standard_Standard Prescriptive_Electric_Refrigeration_Commercial/Industrial_Refrigeration Economizers_0_0_0_Coincident Peak kW Saved per Unit</v>
          </cell>
          <cell r="O8867">
            <v>3.2801085185185181</v>
          </cell>
        </row>
        <row r="8868">
          <cell r="A8868" t="str">
            <v>Business_Standard_Standard Prescriptive_Electric_Refrigeration_Commercial/Industrial_Refrigeration Economizers_0_0_0_Remaining Year Therms</v>
          </cell>
          <cell r="O8868">
            <v>0</v>
          </cell>
        </row>
        <row r="8869">
          <cell r="A8869" t="str">
            <v>Business_Standard_Standard Prescriptive_Electric_Refrigeration_Commercial/Industrial_Refrigeration Economizers_0_0_0_Therms Saved per Unit</v>
          </cell>
          <cell r="O8869">
            <v>0</v>
          </cell>
        </row>
        <row r="8870">
          <cell r="A8870" t="str">
            <v>Business_Standard_Standard Prescriptive_Electric_Refrigeration_Commercial/Industrial_Refrigeration Economizers_0_0_0_Remaining Life</v>
          </cell>
          <cell r="O8870">
            <v>0</v>
          </cell>
        </row>
        <row r="8871">
          <cell r="A8871" t="str">
            <v>Business_Standard_Standard Prescriptive_Electric_Refrigeration_Commercial/Industrial_Refrigeration Economizers_0_0_0_Lifetime (years)</v>
          </cell>
          <cell r="O8871">
            <v>15</v>
          </cell>
        </row>
        <row r="8872">
          <cell r="A8872" t="str">
            <v>Business_Standard_Standard Prescriptive_Electric_Refrigeration_Commercial/Industrial_Refrigeration Economizers_0_0_0_Incremental Cost</v>
          </cell>
          <cell r="O8872">
            <v>2558</v>
          </cell>
        </row>
        <row r="8873">
          <cell r="A8873" t="str">
            <v>Business_Standard_Standard Prescriptive_Electric_Refrigeration_Commercial/Industrial_Refrigeration Economizers_0_0_0_O&amp;M Cost Adjustment</v>
          </cell>
          <cell r="O8873">
            <v>0</v>
          </cell>
        </row>
        <row r="8874">
          <cell r="A8874" t="str">
            <v>Business_Standard_Standard Prescriptive_Electric_Refrigeration_Commercial/Industrial_Refrigeration Economizers_0_0_0_Measure Delivery Cost</v>
          </cell>
          <cell r="O8874">
            <v>0</v>
          </cell>
        </row>
        <row r="8875">
          <cell r="A8875" t="str">
            <v>Business_Standard_Standard Prescriptive_Electric_Refrigeration_Commercial/Industrial_Refrigeration Economizers_0_0_0_</v>
          </cell>
        </row>
        <row r="8876">
          <cell r="A8876" t="str">
            <v>Business_Standard_Standard Prescriptive_Electric_Refrigeration_Commercial/Industrial_Strip Curtain for Walk-in Coolers and Freezers_0_0_0_kWh/sqft</v>
          </cell>
          <cell r="O8876">
            <v>108</v>
          </cell>
        </row>
        <row r="8877">
          <cell r="A8877" t="str">
            <v>Business_Standard_Standard Prescriptive_Electric_Refrigeration_Commercial/Industrial_Strip Curtain for Walk-in Coolers and Freezers_0_0_0_A</v>
          </cell>
          <cell r="O8877">
            <v>35</v>
          </cell>
        </row>
        <row r="8878">
          <cell r="A8878" t="str">
            <v>Business_Standard_Standard Prescriptive_Electric_Refrigeration_Commercial/Industrial_Strip Curtain for Walk-in Coolers and Freezers_0_0_0_$/sqft</v>
          </cell>
          <cell r="O8878">
            <v>10.220000000000001</v>
          </cell>
        </row>
        <row r="8879">
          <cell r="A8879" t="str">
            <v>Business_Standard_Standard Prescriptive_Electric_Refrigeration_Commercial/Industrial_Strip Curtain for Walk-in Coolers and Freezers_0_0_0_CF</v>
          </cell>
          <cell r="O8879">
            <v>1</v>
          </cell>
        </row>
        <row r="8880">
          <cell r="A8880" t="str">
            <v>Business_Standard_Standard Prescriptive_Electric_Refrigeration_Commercial/Industrial_Strip Curtain for Walk-in Coolers and Freezers_0_0_0_Remaining Year kWh</v>
          </cell>
          <cell r="O8880">
            <v>0</v>
          </cell>
        </row>
        <row r="8881">
          <cell r="A8881" t="str">
            <v>Business_Standard_Standard Prescriptive_Electric_Refrigeration_Commercial/Industrial_Strip Curtain for Walk-in Coolers and Freezers_0_0_0_kWh Saved per Unit</v>
          </cell>
          <cell r="O8881">
            <v>3780</v>
          </cell>
        </row>
        <row r="8882">
          <cell r="A8882" t="str">
            <v>Business_Standard_Standard Prescriptive_Electric_Refrigeration_Commercial/Industrial_Strip Curtain for Walk-in Coolers and Freezers_0_0_0_Remaining Year kW</v>
          </cell>
          <cell r="O8882">
            <v>0</v>
          </cell>
        </row>
        <row r="8883">
          <cell r="A8883" t="str">
            <v>Business_Standard_Standard Prescriptive_Electric_Refrigeration_Commercial/Industrial_Strip Curtain for Walk-in Coolers and Freezers_0_0_0_Coincident Peak kW Saved per Unit</v>
          </cell>
          <cell r="O8883">
            <v>0.43121149897330596</v>
          </cell>
        </row>
        <row r="8884">
          <cell r="A8884" t="str">
            <v>Business_Standard_Standard Prescriptive_Electric_Refrigeration_Commercial/Industrial_Strip Curtain for Walk-in Coolers and Freezers_0_0_0_Remaining Year Therms</v>
          </cell>
          <cell r="O8884">
            <v>0</v>
          </cell>
        </row>
        <row r="8885">
          <cell r="A8885" t="str">
            <v>Business_Standard_Standard Prescriptive_Electric_Refrigeration_Commercial/Industrial_Strip Curtain for Walk-in Coolers and Freezers_0_0_0_Therms Saved per Unit</v>
          </cell>
          <cell r="O8885">
            <v>0</v>
          </cell>
        </row>
        <row r="8886">
          <cell r="A8886" t="str">
            <v>Business_Standard_Standard Prescriptive_Electric_Refrigeration_Commercial/Industrial_Strip Curtain for Walk-in Coolers and Freezers_0_0_0_Remaining Life</v>
          </cell>
          <cell r="O8886">
            <v>0</v>
          </cell>
        </row>
        <row r="8887">
          <cell r="A8887" t="str">
            <v>Business_Standard_Standard Prescriptive_Electric_Refrigeration_Commercial/Industrial_Strip Curtain for Walk-in Coolers and Freezers_0_0_0_Lifetime (years)</v>
          </cell>
          <cell r="O8887">
            <v>4</v>
          </cell>
        </row>
        <row r="8888">
          <cell r="A8888" t="str">
            <v>Business_Standard_Standard Prescriptive_Electric_Refrigeration_Commercial/Industrial_Strip Curtain for Walk-in Coolers and Freezers_0_0_0_Incremental Cost</v>
          </cell>
          <cell r="O8888">
            <v>357.70000000000005</v>
          </cell>
        </row>
        <row r="8889">
          <cell r="A8889" t="str">
            <v>Business_Standard_Standard Prescriptive_Electric_Refrigeration_Commercial/Industrial_Strip Curtain for Walk-in Coolers and Freezers_0_0_0_O&amp;M Cost Adjustment</v>
          </cell>
          <cell r="O8889">
            <v>0</v>
          </cell>
        </row>
        <row r="8890">
          <cell r="A8890" t="str">
            <v>Business_Standard_Standard Prescriptive_Electric_Refrigeration_Commercial/Industrial_Strip Curtain for Walk-in Coolers and Freezers_0_0_0_Measure Delivery Cost</v>
          </cell>
          <cell r="O8890">
            <v>0</v>
          </cell>
        </row>
        <row r="8891">
          <cell r="A8891" t="str">
            <v>Business_Standard_Standard Prescriptive_Electric_Refrigeration_Commercial/Industrial_Strip Curtain for Walk-in Coolers and Freezers_0_0_0_</v>
          </cell>
        </row>
        <row r="8892">
          <cell r="A8892" t="str">
            <v>Business_Standard_Public_Natural Gas_Hot Water_Commercial/Industrial_Commercial Pool Covers_0_0_0_WaterSavingsFactor</v>
          </cell>
          <cell r="O8892">
            <v>8.94</v>
          </cell>
        </row>
        <row r="8893">
          <cell r="A8893" t="str">
            <v>Business_Standard_Public_Natural Gas_Hot Water_Commercial/Industrial_Commercial Pool Covers_0_0_0_Size of Pool</v>
          </cell>
          <cell r="O8893">
            <v>2500</v>
          </cell>
        </row>
        <row r="8894">
          <cell r="A8894" t="str">
            <v>Business_Standard_Public_Natural Gas_Hot Water_Commercial/Industrial_Commercial Pool Covers_0_0_0_Delta_Water (gallons)</v>
          </cell>
          <cell r="O8894">
            <v>22350</v>
          </cell>
        </row>
        <row r="8895">
          <cell r="A8895" t="str">
            <v>Business_Standard_Public_Natural Gas_Hot Water_Commercial/Industrial_Commercial Pool Covers_0_0_0_1000000</v>
          </cell>
          <cell r="O8895">
            <v>1000000</v>
          </cell>
        </row>
        <row r="8896">
          <cell r="A8896" t="str">
            <v>Business_Standard_Public_Natural Gas_Hot Water_Commercial/Industrial_Commercial Pool Covers_0_0_0_E_water supply</v>
          </cell>
          <cell r="O8896">
            <v>2571</v>
          </cell>
        </row>
        <row r="8897">
          <cell r="A8897" t="str">
            <v>Business_Standard_Public_Natural Gas_Hot Water_Commercial/Industrial_Commercial Pool Covers_0_0_0_Delta_kWh_water</v>
          </cell>
          <cell r="O8897">
            <v>57.461849999999998</v>
          </cell>
        </row>
        <row r="8898">
          <cell r="A8898" t="str">
            <v>Business_Standard_Public_Natural Gas_Hot Water_Commercial/Industrial_Commercial Pool Covers_0_0_0_SavingsFactor</v>
          </cell>
          <cell r="O8898">
            <v>1.01</v>
          </cell>
        </row>
        <row r="8899">
          <cell r="A8899" t="str">
            <v>Business_Standard_Public_Natural Gas_Hot Water_Commercial/Industrial_Commercial Pool Covers_0_0_0_Size of Pool</v>
          </cell>
          <cell r="O8899">
            <v>2500</v>
          </cell>
        </row>
        <row r="8900">
          <cell r="A8900" t="str">
            <v>Business_Standard_Public_Natural Gas_Hot Water_Commercial/Industrial_Commercial Pool Covers_0_0_0_Secondary Water kWh Saved per Unit</v>
          </cell>
          <cell r="O8900">
            <v>57.461849999999998</v>
          </cell>
        </row>
        <row r="8901">
          <cell r="A8901" t="str">
            <v>Business_Standard_Public_Natural Gas_Hot Water_Commercial/Industrial_Commercial Pool Covers_0_0_0_Therms Saved per Unit</v>
          </cell>
          <cell r="O8901">
            <v>2525</v>
          </cell>
        </row>
        <row r="8902">
          <cell r="A8902" t="str">
            <v>Business_Standard_Public_Natural Gas_Hot Water_Commercial/Industrial_Commercial Pool Covers_0_0_0_Gal Saved per Unit</v>
          </cell>
          <cell r="O8902">
            <v>22350</v>
          </cell>
        </row>
        <row r="8903">
          <cell r="A8903" t="str">
            <v>Business_Standard_Public_Natural Gas_Hot Water_Commercial/Industrial_Commercial Pool Covers_0_0_0_Lifetime (years)</v>
          </cell>
          <cell r="O8903">
            <v>6</v>
          </cell>
        </row>
        <row r="8904">
          <cell r="A8904" t="str">
            <v>Business_Standard_Public_Natural Gas_Hot Water_Commercial/Industrial_Commercial Pool Covers_0_0_0_Incremental Cost</v>
          </cell>
          <cell r="O8904">
            <v>5150</v>
          </cell>
        </row>
        <row r="8905">
          <cell r="A8905" t="str">
            <v>Business_Standard_Public_Natural Gas_Hot Water_Commercial/Industrial_Commercial Pool Covers_0_0_0_</v>
          </cell>
        </row>
        <row r="8906">
          <cell r="A8906" t="str">
            <v>Business_Standard_Public_Electric_Hot Water_Commercial/Industrial_Low Flow Faucet Aerator_0_0_0_%ElectricDHW</v>
          </cell>
          <cell r="O8906">
            <v>0.2</v>
          </cell>
        </row>
        <row r="8907">
          <cell r="A8907" t="str">
            <v>Business_Standard_Public_Electric_Hot Water_Commercial/Industrial_Low Flow Faucet Aerator_0_0_0_%FossilDHW</v>
          </cell>
          <cell r="O8907">
            <v>0.8</v>
          </cell>
        </row>
        <row r="8908">
          <cell r="A8908" t="str">
            <v>Business_Standard_Public_Electric_Hot Water_Commercial/Industrial_Low Flow Faucet Aerator_0_0_0_GPM_base</v>
          </cell>
          <cell r="O8908">
            <v>1.39</v>
          </cell>
        </row>
        <row r="8909">
          <cell r="A8909" t="str">
            <v>Business_Standard_Public_Electric_Hot Water_Commercial/Industrial_Low Flow Faucet Aerator_0_0_0_GPM_low</v>
          </cell>
          <cell r="O8909">
            <v>0.94</v>
          </cell>
        </row>
        <row r="8910">
          <cell r="A8910" t="str">
            <v>Business_Standard_Public_Electric_Hot Water_Commercial/Industrial_Low Flow Faucet Aerator_0_0_0_GPM_base</v>
          </cell>
          <cell r="O8910">
            <v>1.39</v>
          </cell>
        </row>
        <row r="8911">
          <cell r="A8911" t="str">
            <v>Business_Standard_Public_Electric_Hot Water_Commercial/Industrial_Low Flow Faucet Aerator_0_0_0_Usage</v>
          </cell>
          <cell r="O8911">
            <v>5000</v>
          </cell>
        </row>
        <row r="8912">
          <cell r="A8912" t="str">
            <v>Business_Standard_Public_Electric_Hot Water_Commercial/Industrial_Low Flow Faucet Aerator_0_0_0_EPG_electric</v>
          </cell>
          <cell r="O8912">
            <v>9.1899999999999996E-2</v>
          </cell>
        </row>
        <row r="8913">
          <cell r="A8913" t="str">
            <v>Business_Standard_Public_Electric_Hot Water_Commercial/Industrial_Low Flow Faucet Aerator_0_0_0_EPG_gas</v>
          </cell>
          <cell r="O8913">
            <v>4.5900000000000003E-3</v>
          </cell>
        </row>
        <row r="8914">
          <cell r="A8914" t="str">
            <v>Business_Standard_Public_Electric_Hot Water_Commercial/Industrial_Low Flow Faucet Aerator_0_0_0_ISR</v>
          </cell>
          <cell r="O8914">
            <v>0.95</v>
          </cell>
        </row>
        <row r="8915">
          <cell r="A8915" t="str">
            <v>Business_Standard_Public_Electric_Hot Water_Commercial/Industrial_Low Flow Faucet Aerator_0_0_0_Delta_kWh</v>
          </cell>
          <cell r="O8915">
            <v>28.264208633093524</v>
          </cell>
        </row>
        <row r="8916">
          <cell r="A8916" t="str">
            <v>Business_Standard_Public_Electric_Hot Water_Commercial/Industrial_Low Flow Faucet Aerator_0_0_0_Hours</v>
          </cell>
          <cell r="O8916">
            <v>49</v>
          </cell>
        </row>
        <row r="8917">
          <cell r="A8917" t="str">
            <v>Business_Standard_Public_Electric_Hot Water_Commercial/Industrial_Low Flow Faucet Aerator_0_0_0_CF</v>
          </cell>
          <cell r="O8917">
            <v>1.2800000000000001E-2</v>
          </cell>
        </row>
        <row r="8918">
          <cell r="A8918" t="str">
            <v>Business_Standard_Public_Electric_Hot Water_Commercial/Industrial_Low Flow Faucet Aerator_0_0_0_Delta_Water (gallons)</v>
          </cell>
          <cell r="O8918">
            <v>1537.7697841726617</v>
          </cell>
        </row>
        <row r="8919">
          <cell r="A8919" t="str">
            <v>Business_Standard_Public_Electric_Hot Water_Commercial/Industrial_Low Flow Faucet Aerator_0_0_0_1000000</v>
          </cell>
          <cell r="O8919">
            <v>1000000</v>
          </cell>
        </row>
        <row r="8920">
          <cell r="A8920" t="str">
            <v>Business_Standard_Public_Electric_Hot Water_Commercial/Industrial_Low Flow Faucet Aerator_0_0_0_E_water total</v>
          </cell>
          <cell r="O8920">
            <v>5010</v>
          </cell>
        </row>
        <row r="8921">
          <cell r="A8921" t="str">
            <v>Business_Standard_Public_Electric_Hot Water_Commercial/Industrial_Low Flow Faucet Aerator_0_0_0_Delta_kWh_water</v>
          </cell>
          <cell r="O8921">
            <v>7.704226618705035</v>
          </cell>
        </row>
        <row r="8922">
          <cell r="A8922" t="str">
            <v>Business_Standard_Public_Electric_Hot Water_Commercial/Industrial_Low Flow Faucet Aerator_0_0_0_Remaining Year kWh</v>
          </cell>
          <cell r="O8922">
            <v>0</v>
          </cell>
        </row>
        <row r="8923">
          <cell r="A8923" t="str">
            <v>Business_Standard_Public_Electric_Hot Water_Commercial/Industrial_Low Flow Faucet Aerator_0_0_0_kWh Saved per Unit</v>
          </cell>
          <cell r="O8923">
            <v>28.264208633093524</v>
          </cell>
        </row>
        <row r="8924">
          <cell r="A8924" t="str">
            <v>Business_Standard_Public_Electric_Hot Water_Commercial/Industrial_Low Flow Faucet Aerator_0_0_0_Secondary Water kWh Saved per Unit</v>
          </cell>
          <cell r="O8924">
            <v>7.704226618705035</v>
          </cell>
        </row>
        <row r="8925">
          <cell r="A8925" t="str">
            <v>Business_Standard_Public_Electric_Hot Water_Commercial/Industrial_Low Flow Faucet Aerator_0_0_0_Remaining Year kW</v>
          </cell>
          <cell r="O8925">
            <v>0</v>
          </cell>
        </row>
        <row r="8926">
          <cell r="A8926" t="str">
            <v>Business_Standard_Public_Electric_Hot Water_Commercial/Industrial_Low Flow Faucet Aerator_0_0_0_Coincident Peak kW Saved per Unit</v>
          </cell>
          <cell r="O8926">
            <v>7.3833034796652475E-3</v>
          </cell>
        </row>
        <row r="8927">
          <cell r="A8927" t="str">
            <v>Business_Standard_Public_Electric_Hot Water_Commercial/Industrial_Low Flow Faucet Aerator_0_0_0_Remaining Year Therms</v>
          </cell>
          <cell r="O8927">
            <v>0</v>
          </cell>
        </row>
        <row r="8928">
          <cell r="A8928" t="str">
            <v>Business_Standard_Public_Electric_Hot Water_Commercial/Industrial_Low Flow Faucet Aerator_0_0_0_Therms Saved per Unit</v>
          </cell>
          <cell r="O8928">
            <v>5.6466906474820151</v>
          </cell>
        </row>
        <row r="8929">
          <cell r="A8929" t="str">
            <v>Business_Standard_Public_Electric_Hot Water_Commercial/Industrial_Low Flow Faucet Aerator_0_0_0_Gal Saved per Unit</v>
          </cell>
          <cell r="O8929">
            <v>1537.7697841726617</v>
          </cell>
        </row>
        <row r="8930">
          <cell r="A8930" t="str">
            <v>Business_Standard_Public_Electric_Hot Water_Commercial/Industrial_Low Flow Faucet Aerator_0_0_0_Remaining Life</v>
          </cell>
          <cell r="O8930">
            <v>0</v>
          </cell>
        </row>
        <row r="8931">
          <cell r="A8931" t="str">
            <v>Business_Standard_Public_Electric_Hot Water_Commercial/Industrial_Low Flow Faucet Aerator_0_0_0_Lifetime (years)</v>
          </cell>
          <cell r="O8931">
            <v>10</v>
          </cell>
        </row>
        <row r="8932">
          <cell r="A8932" t="str">
            <v>Business_Standard_Public_Electric_Hot Water_Commercial/Industrial_Low Flow Faucet Aerator_0_0_0_Incremental Cost</v>
          </cell>
          <cell r="O8932">
            <v>18.000000000000011</v>
          </cell>
        </row>
        <row r="8933">
          <cell r="A8933" t="str">
            <v>Business_Standard_Public_Electric_Hot Water_Commercial/Industrial_Low Flow Faucet Aerator_0_0_0_O&amp;M Cost Adjustment</v>
          </cell>
          <cell r="O8933">
            <v>0</v>
          </cell>
        </row>
        <row r="8934">
          <cell r="A8934" t="str">
            <v>Business_Standard_Public_Electric_Hot Water_Commercial/Industrial_Low Flow Faucet Aerator_0_0_0_Measure Delivery Cost</v>
          </cell>
          <cell r="O8934">
            <v>0</v>
          </cell>
        </row>
        <row r="8935">
          <cell r="A8935" t="str">
            <v>Business_Standard_Public_Electric_Hot Water_Commercial/Industrial_Low Flow Faucet Aerator_0_0_0_</v>
          </cell>
        </row>
        <row r="8936">
          <cell r="A8936" t="str">
            <v>Business_Standard_Public_Electric_Hot Water_Commercial/Industrial_Low Flow Faucet Aerator_Laminar Flow Restrictor_0_0_%ElectricDHW</v>
          </cell>
          <cell r="O8936">
            <v>0.2</v>
          </cell>
        </row>
        <row r="8937">
          <cell r="A8937" t="str">
            <v>Business_Standard_Public_Electric_Hot Water_Commercial/Industrial_Low Flow Faucet Aerator_Laminar Flow Restrictor_0_0_%FossilDHW</v>
          </cell>
          <cell r="O8937">
            <v>0.8</v>
          </cell>
        </row>
        <row r="8938">
          <cell r="A8938" t="str">
            <v>Business_Standard_Public_Electric_Hot Water_Commercial/Industrial_Low Flow Faucet Aerator_Laminar Flow Restrictor_0_0_GPM_base</v>
          </cell>
          <cell r="O8938">
            <v>3.1</v>
          </cell>
        </row>
        <row r="8939">
          <cell r="A8939" t="str">
            <v>Business_Standard_Public_Electric_Hot Water_Commercial/Industrial_Low Flow Faucet Aerator_Laminar Flow Restrictor_0_0_GPM_low</v>
          </cell>
          <cell r="O8939">
            <v>2.09</v>
          </cell>
        </row>
        <row r="8940">
          <cell r="A8940" t="str">
            <v>Business_Standard_Public_Electric_Hot Water_Commercial/Industrial_Low Flow Faucet Aerator_Laminar Flow Restrictor_0_0_GPM_base</v>
          </cell>
          <cell r="O8940">
            <v>3.1</v>
          </cell>
        </row>
        <row r="8941">
          <cell r="A8941" t="str">
            <v>Business_Standard_Public_Electric_Hot Water_Commercial/Industrial_Low Flow Faucet Aerator_Laminar Flow Restrictor_0_0_Usage</v>
          </cell>
          <cell r="O8941">
            <v>16425</v>
          </cell>
        </row>
        <row r="8942">
          <cell r="A8942" t="str">
            <v>Business_Standard_Public_Electric_Hot Water_Commercial/Industrial_Low Flow Faucet Aerator_Laminar Flow Restrictor_0_0_EPG_electric</v>
          </cell>
          <cell r="O8942">
            <v>0.13900000000000001</v>
          </cell>
        </row>
        <row r="8943">
          <cell r="A8943" t="str">
            <v>Business_Standard_Public_Electric_Hot Water_Commercial/Industrial_Low Flow Faucet Aerator_Laminar Flow Restrictor_0_0_EPG_gas</v>
          </cell>
          <cell r="O8943">
            <v>6.9499999999999996E-3</v>
          </cell>
        </row>
        <row r="8944">
          <cell r="A8944" t="str">
            <v>Business_Standard_Public_Electric_Hot Water_Commercial/Industrial_Low Flow Faucet Aerator_Laminar Flow Restrictor_0_0_ISR</v>
          </cell>
          <cell r="O8944">
            <v>0.95</v>
          </cell>
        </row>
        <row r="8945">
          <cell r="A8945" t="str">
            <v>Business_Standard_Public_Electric_Hot Water_Commercial/Industrial_Low Flow Faucet Aerator_Laminar Flow Restrictor_0_0_Delta_kWh</v>
          </cell>
          <cell r="O8945">
            <v>141.32970725806453</v>
          </cell>
        </row>
        <row r="8946">
          <cell r="A8946" t="str">
            <v>Business_Standard_Public_Electric_Hot Water_Commercial/Industrial_Low Flow Faucet Aerator_Laminar Flow Restrictor_0_0_Hours</v>
          </cell>
          <cell r="O8946">
            <v>160</v>
          </cell>
        </row>
        <row r="8947">
          <cell r="A8947" t="str">
            <v>Business_Standard_Public_Electric_Hot Water_Commercial/Industrial_Low Flow Faucet Aerator_Laminar Flow Restrictor_0_0_CF</v>
          </cell>
          <cell r="O8947">
            <v>1.44E-2</v>
          </cell>
        </row>
        <row r="8948">
          <cell r="A8948" t="str">
            <v>Business_Standard_Public_Electric_Hot Water_Commercial/Industrial_Low Flow Faucet Aerator_Laminar Flow Restrictor_0_0_Delta_Water (gallons)</v>
          </cell>
          <cell r="O8948">
            <v>5083.802419354839</v>
          </cell>
        </row>
        <row r="8949">
          <cell r="A8949" t="str">
            <v>Business_Standard_Public_Electric_Hot Water_Commercial/Industrial_Low Flow Faucet Aerator_Laminar Flow Restrictor_0_0_1000000</v>
          </cell>
          <cell r="O8949">
            <v>1000000</v>
          </cell>
        </row>
        <row r="8950">
          <cell r="A8950" t="str">
            <v>Business_Standard_Public_Electric_Hot Water_Commercial/Industrial_Low Flow Faucet Aerator_Laminar Flow Restrictor_0_0_E_water total</v>
          </cell>
          <cell r="O8950">
            <v>5010</v>
          </cell>
        </row>
        <row r="8951">
          <cell r="A8951" t="str">
            <v>Business_Standard_Public_Electric_Hot Water_Commercial/Industrial_Low Flow Faucet Aerator_Laminar Flow Restrictor_0_0_Delta_kWh_water</v>
          </cell>
          <cell r="O8951">
            <v>25.469850120967745</v>
          </cell>
        </row>
        <row r="8952">
          <cell r="A8952" t="str">
            <v>Business_Standard_Public_Electric_Hot Water_Commercial/Industrial_Low Flow Faucet Aerator_Laminar Flow Restrictor_0_0_Remaining Year kWh</v>
          </cell>
          <cell r="O8952">
            <v>0</v>
          </cell>
        </row>
        <row r="8953">
          <cell r="A8953" t="str">
            <v>Business_Standard_Public_Electric_Hot Water_Commercial/Industrial_Low Flow Faucet Aerator_Laminar Flow Restrictor_0_0_kWh Saved per Unit</v>
          </cell>
          <cell r="O8953">
            <v>141.32970725806453</v>
          </cell>
        </row>
        <row r="8954">
          <cell r="A8954" t="str">
            <v>Business_Standard_Public_Electric_Hot Water_Commercial/Industrial_Low Flow Faucet Aerator_Laminar Flow Restrictor_0_0_Secondary Water kWh Saved per Unit</v>
          </cell>
          <cell r="O8954">
            <v>25.469850120967745</v>
          </cell>
        </row>
        <row r="8955">
          <cell r="A8955" t="str">
            <v>Business_Standard_Public_Electric_Hot Water_Commercial/Industrial_Low Flow Faucet Aerator_Laminar Flow Restrictor_0_0_Remaining Year kW</v>
          </cell>
          <cell r="O8955">
            <v>0</v>
          </cell>
        </row>
        <row r="8956">
          <cell r="A8956" t="str">
            <v>Business_Standard_Public_Electric_Hot Water_Commercial/Industrial_Low Flow Faucet Aerator_Laminar Flow Restrictor_0_0_Coincident Peak kW Saved per Unit</v>
          </cell>
          <cell r="O8956">
            <v>1.2719673653225808E-2</v>
          </cell>
        </row>
        <row r="8957">
          <cell r="A8957" t="str">
            <v>Business_Standard_Public_Electric_Hot Water_Commercial/Industrial_Low Flow Faucet Aerator_Laminar Flow Restrictor_0_0_Remaining Year Therms</v>
          </cell>
          <cell r="O8957">
            <v>0</v>
          </cell>
        </row>
        <row r="8958">
          <cell r="A8958" t="str">
            <v>Business_Standard_Public_Electric_Hot Water_Commercial/Industrial_Low Flow Faucet Aerator_Laminar Flow Restrictor_0_0_Therms Saved per Unit</v>
          </cell>
          <cell r="O8958">
            <v>28.265941451612903</v>
          </cell>
        </row>
        <row r="8959">
          <cell r="A8959" t="str">
            <v>Business_Standard_Public_Electric_Hot Water_Commercial/Industrial_Low Flow Faucet Aerator_Laminar Flow Restrictor_0_0_Gal Saved per Unit</v>
          </cell>
          <cell r="O8959">
            <v>5083.802419354839</v>
          </cell>
        </row>
        <row r="8960">
          <cell r="A8960" t="str">
            <v>Business_Standard_Public_Electric_Hot Water_Commercial/Industrial_Low Flow Faucet Aerator_Laminar Flow Restrictor_0_0_Remaining Life</v>
          </cell>
          <cell r="O8960">
            <v>0</v>
          </cell>
        </row>
        <row r="8961">
          <cell r="A8961" t="str">
            <v>Business_Standard_Public_Electric_Hot Water_Commercial/Industrial_Low Flow Faucet Aerator_Laminar Flow Restrictor_0_0_Lifetime (years)</v>
          </cell>
          <cell r="O8961">
            <v>10</v>
          </cell>
        </row>
        <row r="8962">
          <cell r="A8962" t="str">
            <v>Business_Standard_Public_Electric_Hot Water_Commercial/Industrial_Low Flow Faucet Aerator_Laminar Flow Restrictor_0_0_Incremental Cost</v>
          </cell>
          <cell r="O8962">
            <v>24.000000000000014</v>
          </cell>
        </row>
        <row r="8963">
          <cell r="A8963" t="str">
            <v>Business_Standard_Public_Electric_Hot Water_Commercial/Industrial_Low Flow Faucet Aerator_Laminar Flow Restrictor_0_0_O&amp;M Cost Adjustment</v>
          </cell>
          <cell r="O8963">
            <v>0</v>
          </cell>
        </row>
        <row r="8964">
          <cell r="A8964" t="str">
            <v>Business_Standard_Public_Electric_Hot Water_Commercial/Industrial_Low Flow Faucet Aerator_Laminar Flow Restrictor_0_0_Measure Delivery Cost</v>
          </cell>
          <cell r="O8964">
            <v>0</v>
          </cell>
        </row>
        <row r="8965">
          <cell r="A8965" t="str">
            <v>Business_Standard_Public_Electric_Hot Water_Commercial/Industrial_Low Flow Faucet Aerator_Laminar Flow Restrictor_0_0_</v>
          </cell>
        </row>
        <row r="8966">
          <cell r="A8966" t="str">
            <v>Business_Standard_Public_Electric_Hot Water_Commercial/Industrial_Low Flow Showerhead_0_0_0_%ElectricDHW</v>
          </cell>
          <cell r="O8966">
            <v>0.16</v>
          </cell>
        </row>
        <row r="8967">
          <cell r="A8967" t="str">
            <v>Business_Standard_Public_Electric_Hot Water_Commercial/Industrial_Low Flow Showerhead_0_0_0_%FossilDHW</v>
          </cell>
          <cell r="O8967">
            <v>0.84</v>
          </cell>
        </row>
        <row r="8968">
          <cell r="A8968" t="str">
            <v>Business_Standard_Public_Electric_Hot Water_Commercial/Industrial_Low Flow Showerhead_0_0_0_GPM_base</v>
          </cell>
          <cell r="O8968">
            <v>2.67</v>
          </cell>
        </row>
        <row r="8969">
          <cell r="A8969" t="str">
            <v>Business_Standard_Public_Electric_Hot Water_Commercial/Industrial_Low Flow Showerhead_0_0_0_L_base</v>
          </cell>
          <cell r="O8969">
            <v>8.1999999999999993</v>
          </cell>
        </row>
        <row r="8970">
          <cell r="A8970" t="str">
            <v>Business_Standard_Public_Electric_Hot Water_Commercial/Industrial_Low Flow Showerhead_0_0_0_GPM_low</v>
          </cell>
          <cell r="O8970">
            <v>1.75</v>
          </cell>
        </row>
        <row r="8971">
          <cell r="A8971" t="str">
            <v>Business_Standard_Public_Electric_Hot Water_Commercial/Industrial_Low Flow Showerhead_0_0_0_L_low</v>
          </cell>
          <cell r="O8971">
            <v>8.1999999999999993</v>
          </cell>
        </row>
        <row r="8972">
          <cell r="A8972" t="str">
            <v>Business_Standard_Public_Electric_Hot Water_Commercial/Industrial_Low Flow Showerhead_0_0_0_NSPD</v>
          </cell>
          <cell r="O8972">
            <v>3</v>
          </cell>
        </row>
        <row r="8973">
          <cell r="A8973" t="str">
            <v>Business_Standard_Public_Electric_Hot Water_Commercial/Industrial_Low Flow Showerhead_0_0_0_365.25</v>
          </cell>
          <cell r="O8973">
            <v>365.25</v>
          </cell>
        </row>
        <row r="8974">
          <cell r="A8974" t="str">
            <v>Business_Standard_Public_Electric_Hot Water_Commercial/Industrial_Low Flow Showerhead_0_0_0_EPG_electric</v>
          </cell>
          <cell r="O8974">
            <v>0.11700000000000001</v>
          </cell>
        </row>
        <row r="8975">
          <cell r="A8975" t="str">
            <v>Business_Standard_Public_Electric_Hot Water_Commercial/Industrial_Low Flow Showerhead_0_0_0_EPG_gas</v>
          </cell>
          <cell r="O8975">
            <v>5.7999999999999996E-3</v>
          </cell>
        </row>
        <row r="8976">
          <cell r="A8976" t="str">
            <v>Business_Standard_Public_Electric_Hot Water_Commercial/Industrial_Low Flow Showerhead_0_0_0_ISR</v>
          </cell>
          <cell r="O8976">
            <v>0.98</v>
          </cell>
        </row>
        <row r="8977">
          <cell r="A8977" t="str">
            <v>Business_Standard_Public_Electric_Hot Water_Commercial/Industrial_Low Flow Showerhead_0_0_0_Delta_kWh</v>
          </cell>
          <cell r="O8977">
            <v>151.65093041280002</v>
          </cell>
        </row>
        <row r="8978">
          <cell r="A8978" t="str">
            <v>Business_Standard_Public_Electric_Hot Water_Commercial/Industrial_Low Flow Showerhead_0_0_0_Hours</v>
          </cell>
          <cell r="O8978">
            <v>674.10181521264985</v>
          </cell>
        </row>
        <row r="8979">
          <cell r="A8979" t="str">
            <v>Business_Standard_Public_Electric_Hot Water_Commercial/Industrial_Low Flow Showerhead_0_0_0_CF</v>
          </cell>
          <cell r="O8979">
            <v>2.7799999999999998E-2</v>
          </cell>
        </row>
        <row r="8980">
          <cell r="A8980" t="str">
            <v>Business_Standard_Public_Electric_Hot Water_Commercial/Industrial_Low Flow Showerhead_0_0_0_Delta_Water (gallons)</v>
          </cell>
          <cell r="O8980">
            <v>8101.0112399999998</v>
          </cell>
        </row>
        <row r="8981">
          <cell r="A8981" t="str">
            <v>Business_Standard_Public_Electric_Hot Water_Commercial/Industrial_Low Flow Showerhead_0_0_0_1000000</v>
          </cell>
          <cell r="O8981">
            <v>1000000</v>
          </cell>
        </row>
        <row r="8982">
          <cell r="A8982" t="str">
            <v>Business_Standard_Public_Electric_Hot Water_Commercial/Industrial_Low Flow Showerhead_0_0_0_E_water total</v>
          </cell>
          <cell r="O8982">
            <v>5010</v>
          </cell>
        </row>
        <row r="8983">
          <cell r="A8983" t="str">
            <v>Business_Standard_Public_Electric_Hot Water_Commercial/Industrial_Low Flow Showerhead_0_0_0_Delta_kWh_water</v>
          </cell>
          <cell r="O8983">
            <v>40.586066312399993</v>
          </cell>
        </row>
        <row r="8984">
          <cell r="A8984" t="str">
            <v>Business_Standard_Public_Electric_Hot Water_Commercial/Industrial_Low Flow Showerhead_0_0_0_Remaining Year kWh</v>
          </cell>
          <cell r="O8984">
            <v>0</v>
          </cell>
        </row>
        <row r="8985">
          <cell r="A8985" t="str">
            <v>Business_Standard_Public_Electric_Hot Water_Commercial/Industrial_Low Flow Showerhead_0_0_0_kWh Saved per Unit</v>
          </cell>
          <cell r="O8985">
            <v>151.65093041280002</v>
          </cell>
        </row>
        <row r="8986">
          <cell r="A8986" t="str">
            <v>Business_Standard_Public_Electric_Hot Water_Commercial/Industrial_Low Flow Showerhead_0_0_0_Remaining Year kW</v>
          </cell>
          <cell r="O8986">
            <v>0</v>
          </cell>
        </row>
        <row r="8987">
          <cell r="A8987" t="str">
            <v>Business_Standard_Public_Electric_Hot Water_Commercial/Industrial_Low Flow Showerhead_0_0_0_Secondary Water kWh Saved per Unit</v>
          </cell>
          <cell r="O8987">
            <v>40.586066312399993</v>
          </cell>
        </row>
        <row r="8988">
          <cell r="A8988" t="str">
            <v>Business_Standard_Public_Electric_Hot Water_Commercial/Industrial_Low Flow Showerhead_0_0_0_Coincident Peak kW Saved per Unit</v>
          </cell>
          <cell r="O8988">
            <v>6.2540936255243706E-3</v>
          </cell>
        </row>
        <row r="8989">
          <cell r="A8989" t="str">
            <v>Business_Standard_Public_Electric_Hot Water_Commercial/Industrial_Low Flow Showerhead_0_0_0_Remaining Year Therms</v>
          </cell>
          <cell r="O8989">
            <v>0</v>
          </cell>
        </row>
        <row r="8990">
          <cell r="A8990" t="str">
            <v>Business_Standard_Public_Electric_Hot Water_Commercial/Industrial_Low Flow Showerhead_0_0_0_Therms Saved per Unit</v>
          </cell>
          <cell r="O8990">
            <v>39.468126761279997</v>
          </cell>
        </row>
        <row r="8991">
          <cell r="A8991" t="str">
            <v>Business_Standard_Public_Electric_Hot Water_Commercial/Industrial_Low Flow Showerhead_0_0_0_Gal Saved per Unit</v>
          </cell>
          <cell r="O8991">
            <v>8101.0112399999998</v>
          </cell>
        </row>
        <row r="8992">
          <cell r="A8992" t="str">
            <v>Business_Standard_Public_Electric_Hot Water_Commercial/Industrial_Low Flow Showerhead_0_0_0_Remaining Life</v>
          </cell>
          <cell r="O8992">
            <v>0</v>
          </cell>
        </row>
        <row r="8993">
          <cell r="A8993" t="str">
            <v>Business_Standard_Public_Electric_Hot Water_Commercial/Industrial_Low Flow Showerhead_0_0_0_Lifetime (years)</v>
          </cell>
          <cell r="O8993">
            <v>10</v>
          </cell>
        </row>
        <row r="8994">
          <cell r="A8994" t="str">
            <v>Business_Standard_Public_Electric_Hot Water_Commercial/Industrial_Low Flow Showerhead_0_0_0_Incremental Cost</v>
          </cell>
          <cell r="O8994">
            <v>17.808</v>
          </cell>
        </row>
        <row r="8995">
          <cell r="A8995" t="str">
            <v>Business_Standard_Public_Electric_Hot Water_Commercial/Industrial_Low Flow Showerhead_0_0_0_O&amp;M Cost Adjustment</v>
          </cell>
          <cell r="O8995">
            <v>0</v>
          </cell>
        </row>
        <row r="8996">
          <cell r="A8996" t="str">
            <v>Business_Standard_Public_Electric_Hot Water_Commercial/Industrial_Low Flow Showerhead_0_0_0_Measure Delivery Cost</v>
          </cell>
          <cell r="O8996">
            <v>0</v>
          </cell>
        </row>
        <row r="8997">
          <cell r="A8997" t="str">
            <v>Business_Standard_Public_Electric_Hot Water_Commercial/Industrial_Low Flow Showerhead_0_0_0_</v>
          </cell>
        </row>
        <row r="8998">
          <cell r="A8998" t="str">
            <v>Business_Standard_Public_Electric_Hot Water_Commercial/Industrial_Water Heater_Electric Instantaneous_0_0_T_out</v>
          </cell>
          <cell r="O8998">
            <v>125</v>
          </cell>
        </row>
        <row r="8999">
          <cell r="A8999" t="str">
            <v>Business_Standard_Public_Electric_Hot Water_Commercial/Industrial_Water Heater_Electric Instantaneous_0_0_T_air</v>
          </cell>
          <cell r="O8999">
            <v>70</v>
          </cell>
        </row>
        <row r="9000">
          <cell r="A9000" t="str">
            <v>Business_Standard_Public_Electric_Hot Water_Commercial/Industrial_Water Heater_Electric Instantaneous_0_0_V</v>
          </cell>
          <cell r="O9000">
            <v>2</v>
          </cell>
        </row>
        <row r="9001">
          <cell r="A9001" t="str">
            <v>Business_Standard_Public_Electric_Hot Water_Commercial/Industrial_Water Heater_Electric Instantaneous_0_0_yWater</v>
          </cell>
          <cell r="O9001">
            <v>8.33</v>
          </cell>
        </row>
        <row r="9002">
          <cell r="A9002" t="str">
            <v>Business_Standard_Public_Electric_Hot Water_Commercial/Industrial_Water Heater_Electric Instantaneous_0_0_1</v>
          </cell>
          <cell r="O9002">
            <v>1</v>
          </cell>
        </row>
        <row r="9003">
          <cell r="A9003" t="str">
            <v>Business_Standard_Public_Electric_Hot Water_Commercial/Industrial_Water Heater_Electric Instantaneous_0_0_SL_elecbase</v>
          </cell>
          <cell r="O9003">
            <v>0.57000000000000006</v>
          </cell>
        </row>
        <row r="9004">
          <cell r="A9004" t="str">
            <v>Business_Standard_Public_Electric_Hot Water_Commercial/Industrial_Water Heater_Electric Instantaneous_0_0_SL_eff</v>
          </cell>
          <cell r="O9004">
            <v>0</v>
          </cell>
        </row>
        <row r="9005">
          <cell r="A9005" t="str">
            <v>Business_Standard_Public_Electric_Hot Water_Commercial/Industrial_Water Heater_Electric Instantaneous_0_0_8766</v>
          </cell>
          <cell r="O9005">
            <v>8766</v>
          </cell>
        </row>
        <row r="9006">
          <cell r="A9006" t="str">
            <v>Business_Standard_Public_Electric_Hot Water_Commercial/Industrial_Water Heater_Electric Instantaneous_0_0_3412</v>
          </cell>
          <cell r="O9006">
            <v>3412</v>
          </cell>
        </row>
        <row r="9007">
          <cell r="A9007" t="str">
            <v>Business_Standard_Public_Electric_Hot Water_Commercial/Industrial_Water Heater_Electric Instantaneous_0_0_Delta_kWh</v>
          </cell>
          <cell r="O9007">
            <v>1341.8531377491208</v>
          </cell>
        </row>
        <row r="9008">
          <cell r="A9008" t="str">
            <v>Business_Standard_Public_Electric_Hot Water_Commercial/Industrial_Water Heater_Electric Instantaneous_0_0_Hours</v>
          </cell>
          <cell r="O9008">
            <v>6461</v>
          </cell>
        </row>
        <row r="9009">
          <cell r="A9009" t="str">
            <v>Business_Standard_Public_Electric_Hot Water_Commercial/Industrial_Water Heater_Electric Instantaneous_0_0_CF</v>
          </cell>
          <cell r="O9009">
            <v>0.92500000000000004</v>
          </cell>
        </row>
        <row r="9010">
          <cell r="A9010" t="str">
            <v>Business_Standard_Public_Electric_Hot Water_Commercial/Industrial_Water Heater_Electric Instantaneous_0_0_Remaining Year kWh</v>
          </cell>
          <cell r="O9010">
            <v>0</v>
          </cell>
        </row>
        <row r="9011">
          <cell r="A9011" t="str">
            <v>Business_Standard_Public_Electric_Hot Water_Commercial/Industrial_Water Heater_Electric Instantaneous_0_0_kWh Saved per Unit</v>
          </cell>
          <cell r="O9011">
            <v>1341.8531377491208</v>
          </cell>
        </row>
        <row r="9012">
          <cell r="A9012" t="str">
            <v>Business_Standard_Public_Electric_Hot Water_Commercial/Industrial_Water Heater_Electric Instantaneous_0_0_Remaining Year kW</v>
          </cell>
          <cell r="O9012">
            <v>0</v>
          </cell>
        </row>
        <row r="9013">
          <cell r="A9013" t="str">
            <v>Business_Standard_Public_Electric_Hot Water_Commercial/Industrial_Water Heater_Electric Instantaneous_0_0_Coincident Peak kW Saved per Unit</v>
          </cell>
          <cell r="O9013">
            <v>0.19210867550192492</v>
          </cell>
        </row>
        <row r="9014">
          <cell r="A9014" t="str">
            <v>Business_Standard_Public_Electric_Hot Water_Commercial/Industrial_Water Heater_Electric Instantaneous_0_0_Remaining Year Therms</v>
          </cell>
          <cell r="O9014">
            <v>0</v>
          </cell>
        </row>
        <row r="9015">
          <cell r="A9015" t="str">
            <v>Business_Standard_Public_Electric_Hot Water_Commercial/Industrial_Water Heater_Electric Instantaneous_0_0_Therms Saved per Unit</v>
          </cell>
          <cell r="O9015">
            <v>0</v>
          </cell>
        </row>
        <row r="9016">
          <cell r="A9016" t="str">
            <v>Business_Standard_Public_Electric_Hot Water_Commercial/Industrial_Water Heater_Electric Instantaneous_0_0_Remaining Life</v>
          </cell>
          <cell r="O9016">
            <v>0</v>
          </cell>
        </row>
        <row r="9017">
          <cell r="A9017" t="str">
            <v>Business_Standard_Public_Electric_Hot Water_Commercial/Industrial_Water Heater_Electric Instantaneous_0_0_Lifetime (years)</v>
          </cell>
          <cell r="O9017">
            <v>5</v>
          </cell>
        </row>
        <row r="9018">
          <cell r="A9018" t="str">
            <v>Business_Standard_Public_Electric_Hot Water_Commercial/Industrial_Water Heater_Electric Instantaneous_0_0_Incremental Cost</v>
          </cell>
          <cell r="O9018">
            <v>1050</v>
          </cell>
        </row>
        <row r="9019">
          <cell r="A9019" t="str">
            <v>Business_Standard_Public_Electric_Hot Water_Commercial/Industrial_Water Heater_Electric Instantaneous_0_0_O&amp;M Cost Adjustment</v>
          </cell>
          <cell r="O9019">
            <v>100</v>
          </cell>
        </row>
        <row r="9020">
          <cell r="A9020" t="str">
            <v>Business_Standard_Public_Electric_Hot Water_Commercial/Industrial_Water Heater_Electric Instantaneous_0_0_Measure Delivery Cost</v>
          </cell>
          <cell r="O9020">
            <v>0</v>
          </cell>
        </row>
        <row r="9021">
          <cell r="A9021" t="str">
            <v>Business_Standard_Public_Electric_Hot Water_Commercial/Industrial_Water Heater_Electric Instantaneous_0_0_</v>
          </cell>
        </row>
        <row r="9022">
          <cell r="A9022" t="str">
            <v>Business_Standard_Public_Natural Gas_Hot Water_Commercial/Industrial_Water Heater_Natural Gas Instantaneous_0_0_T_out</v>
          </cell>
          <cell r="O9022">
            <v>125</v>
          </cell>
        </row>
        <row r="9023">
          <cell r="A9023" t="str">
            <v>Business_Standard_Public_Natural Gas_Hot Water_Commercial/Industrial_Water Heater_Natural Gas Instantaneous_0_0_T_in</v>
          </cell>
          <cell r="O9023">
            <v>54</v>
          </cell>
        </row>
        <row r="9024">
          <cell r="A9024" t="str">
            <v>Business_Standard_Public_Natural Gas_Hot Water_Commercial/Industrial_Water Heater_Natural Gas Instantaneous_0_0_HotWaterUse_Gallon</v>
          </cell>
          <cell r="O9024">
            <v>21915</v>
          </cell>
        </row>
        <row r="9025">
          <cell r="A9025" t="str">
            <v>Business_Standard_Public_Natural Gas_Hot Water_Commercial/Industrial_Water Heater_Natural Gas Instantaneous_0_0_yWater</v>
          </cell>
          <cell r="O9025">
            <v>8.33</v>
          </cell>
        </row>
        <row r="9026">
          <cell r="A9026" t="str">
            <v>Business_Standard_Public_Natural Gas_Hot Water_Commercial/Industrial_Water Heater_Natural Gas Instantaneous_0_0_1</v>
          </cell>
          <cell r="O9026">
            <v>1</v>
          </cell>
        </row>
        <row r="9027">
          <cell r="A9027" t="str">
            <v>Business_Standard_Public_Natural Gas_Hot Water_Commercial/Industrial_Water Heater_Natural Gas Instantaneous_0_0_UEF_gasbase</v>
          </cell>
          <cell r="O9027">
            <v>0.8</v>
          </cell>
        </row>
        <row r="9028">
          <cell r="A9028" t="str">
            <v>Business_Standard_Public_Natural Gas_Hot Water_Commercial/Industrial_Water Heater_Natural Gas Instantaneous_0_0_UEF_Eff</v>
          </cell>
          <cell r="O9028">
            <v>0.88</v>
          </cell>
        </row>
        <row r="9029">
          <cell r="A9029" t="str">
            <v>Business_Standard_Public_Natural Gas_Hot Water_Commercial/Industrial_Water Heater_Natural Gas Instantaneous_0_0_100000</v>
          </cell>
          <cell r="O9029">
            <v>100000</v>
          </cell>
        </row>
        <row r="9030">
          <cell r="A9030" t="str">
            <v>Business_Standard_Public_Natural Gas_Hot Water_Commercial/Industrial_Water Heater_Natural Gas Instantaneous_0_0_Delta_Therms</v>
          </cell>
          <cell r="O9030">
            <v>14.72862323863635</v>
          </cell>
        </row>
        <row r="9031">
          <cell r="A9031" t="str">
            <v>Business_Standard_Public_Natural Gas_Hot Water_Commercial/Industrial_Water Heater_Natural Gas Instantaneous_0_0_Q</v>
          </cell>
          <cell r="O9031">
            <v>200000</v>
          </cell>
        </row>
        <row r="9032">
          <cell r="A9032" t="str">
            <v>Business_Standard_Public_Natural Gas_Hot Water_Commercial/Industrial_Water Heater_Natural Gas Instantaneous_0_0_800</v>
          </cell>
          <cell r="O9032">
            <v>800</v>
          </cell>
        </row>
        <row r="9033">
          <cell r="A9033" t="str">
            <v>Business_Standard_Public_Natural Gas_Hot Water_Commercial/Industrial_Water Heater_Natural Gas Instantaneous_0_0_110</v>
          </cell>
          <cell r="O9033">
            <v>110</v>
          </cell>
        </row>
        <row r="9034">
          <cell r="A9034" t="str">
            <v>Business_Standard_Public_Natural Gas_Hot Water_Commercial/Industrial_Water Heater_Natural Gas Instantaneous_0_0_V</v>
          </cell>
          <cell r="O9034">
            <v>150</v>
          </cell>
        </row>
        <row r="9035">
          <cell r="A9035" t="str">
            <v>Business_Standard_Public_Natural Gas_Hot Water_Commercial/Industrial_Water Heater_Natural Gas Instantaneous_0_0_SL_gasbase</v>
          </cell>
          <cell r="O9035">
            <v>1597.219358530748</v>
          </cell>
        </row>
        <row r="9036">
          <cell r="A9036" t="str">
            <v>Business_Standard_Public_Natural Gas_Hot Water_Commercial/Industrial_Water Heater_Natural Gas Instantaneous_0_0_SL_eff</v>
          </cell>
          <cell r="O9036">
            <v>0</v>
          </cell>
        </row>
        <row r="9037">
          <cell r="A9037" t="str">
            <v>Business_Standard_Public_Natural Gas_Hot Water_Commercial/Industrial_Water Heater_Natural Gas Instantaneous_0_0_8766</v>
          </cell>
          <cell r="O9037">
            <v>8766</v>
          </cell>
        </row>
        <row r="9038">
          <cell r="A9038" t="str">
            <v>Business_Standard_Public_Natural Gas_Hot Water_Commercial/Industrial_Water Heater_Natural Gas Instantaneous_0_0_100000</v>
          </cell>
          <cell r="O9038">
            <v>100000</v>
          </cell>
        </row>
        <row r="9039">
          <cell r="A9039" t="str">
            <v>Business_Standard_Public_Natural Gas_Hot Water_Commercial/Industrial_Water Heater_Natural Gas Instantaneous_0_0_Delta_Therms_Standby</v>
          </cell>
          <cell r="O9039">
            <v>140.01224896880538</v>
          </cell>
        </row>
        <row r="9040">
          <cell r="A9040" t="str">
            <v>Business_Standard_Public_Natural Gas_Hot Water_Commercial/Industrial_Water Heater_Natural Gas Instantaneous_0_0_Remaining Year kWh</v>
          </cell>
          <cell r="O9040">
            <v>0</v>
          </cell>
        </row>
        <row r="9041">
          <cell r="A9041" t="str">
            <v>Business_Standard_Public_Natural Gas_Hot Water_Commercial/Industrial_Water Heater_Natural Gas Instantaneous_0_0_kWh Saved per Unit</v>
          </cell>
          <cell r="O9041">
            <v>0</v>
          </cell>
        </row>
        <row r="9042">
          <cell r="A9042" t="str">
            <v>Business_Standard_Public_Natural Gas_Hot Water_Commercial/Industrial_Water Heater_Natural Gas Instantaneous_0_0_Remaining Year kW</v>
          </cell>
          <cell r="O9042">
            <v>0</v>
          </cell>
        </row>
        <row r="9043">
          <cell r="A9043" t="str">
            <v>Business_Standard_Public_Natural Gas_Hot Water_Commercial/Industrial_Water Heater_Natural Gas Instantaneous_0_0_Coincident Peak kW Saved per Unit</v>
          </cell>
          <cell r="O9043">
            <v>0</v>
          </cell>
        </row>
        <row r="9044">
          <cell r="A9044" t="str">
            <v>Business_Standard_Public_Natural Gas_Hot Water_Commercial/Industrial_Water Heater_Natural Gas Instantaneous_0_0_Remaining Year Therms</v>
          </cell>
          <cell r="O9044">
            <v>0</v>
          </cell>
        </row>
        <row r="9045">
          <cell r="A9045" t="str">
            <v>Business_Standard_Public_Natural Gas_Hot Water_Commercial/Industrial_Water Heater_Natural Gas Instantaneous_0_0_Therms Saved per Unit</v>
          </cell>
          <cell r="O9045">
            <v>154.74087220744173</v>
          </cell>
        </row>
        <row r="9046">
          <cell r="A9046" t="str">
            <v>Business_Standard_Public_Natural Gas_Hot Water_Commercial/Industrial_Water Heater_Natural Gas Instantaneous_0_0_Remaining Life</v>
          </cell>
          <cell r="O9046">
            <v>0</v>
          </cell>
        </row>
        <row r="9047">
          <cell r="A9047" t="str">
            <v>Business_Standard_Public_Natural Gas_Hot Water_Commercial/Industrial_Water Heater_Natural Gas Instantaneous_0_0_Lifetime (years)</v>
          </cell>
          <cell r="O9047">
            <v>20</v>
          </cell>
        </row>
        <row r="9048">
          <cell r="A9048" t="str">
            <v>Business_Standard_Public_Natural Gas_Hot Water_Commercial/Industrial_Water Heater_Natural Gas Instantaneous_0_0_Incremental Cost</v>
          </cell>
          <cell r="O9048">
            <v>2526</v>
          </cell>
        </row>
        <row r="9049">
          <cell r="A9049" t="str">
            <v>Business_Standard_Public_Natural Gas_Hot Water_Commercial/Industrial_Water Heater_Natural Gas Instantaneous_0_0_O&amp;M Cost Adjustment</v>
          </cell>
          <cell r="O9049">
            <v>100</v>
          </cell>
        </row>
        <row r="9050">
          <cell r="A9050" t="str">
            <v>Business_Standard_Public_Natural Gas_Hot Water_Commercial/Industrial_Water Heater_Natural Gas Instantaneous_0_0_Measure Delivery Cost</v>
          </cell>
          <cell r="O9050">
            <v>0</v>
          </cell>
        </row>
        <row r="9051">
          <cell r="A9051" t="str">
            <v>Business_Standard_Public_Natural Gas_Hot Water_Commercial/Industrial_Water Heater_Natural Gas Instantaneous_0_0_</v>
          </cell>
        </row>
        <row r="9052">
          <cell r="A9052" t="str">
            <v>Business_Standard_Public_Natural Gas_Hot Water_Commercial/Industrial_Water Heater_Natural Gas Storage_0_0_T_out</v>
          </cell>
          <cell r="O9052">
            <v>125</v>
          </cell>
        </row>
        <row r="9053">
          <cell r="A9053" t="str">
            <v>Business_Standard_Public_Natural Gas_Hot Water_Commercial/Industrial_Water Heater_Natural Gas Storage_0_0_T_in</v>
          </cell>
          <cell r="O9053">
            <v>54</v>
          </cell>
        </row>
        <row r="9054">
          <cell r="A9054" t="str">
            <v>Business_Standard_Public_Natural Gas_Hot Water_Commercial/Industrial_Water Heater_Natural Gas Storage_0_0_HotWaterUse_Gallon</v>
          </cell>
          <cell r="O9054">
            <v>93300</v>
          </cell>
        </row>
        <row r="9055">
          <cell r="A9055" t="str">
            <v>Business_Standard_Public_Natural Gas_Hot Water_Commercial/Industrial_Water Heater_Natural Gas Storage_0_0_yWater</v>
          </cell>
          <cell r="O9055">
            <v>8.33</v>
          </cell>
        </row>
        <row r="9056">
          <cell r="A9056" t="str">
            <v>Business_Standard_Public_Natural Gas_Hot Water_Commercial/Industrial_Water Heater_Natural Gas Storage_0_0_1</v>
          </cell>
          <cell r="O9056">
            <v>1</v>
          </cell>
        </row>
        <row r="9057">
          <cell r="A9057" t="str">
            <v>Business_Standard_Public_Natural Gas_Hot Water_Commercial/Industrial_Water Heater_Natural Gas Storage_0_0_UEF_gasbase</v>
          </cell>
          <cell r="O9057">
            <v>0.8</v>
          </cell>
        </row>
        <row r="9058">
          <cell r="A9058" t="str">
            <v>Business_Standard_Public_Natural Gas_Hot Water_Commercial/Industrial_Water Heater_Natural Gas Storage_0_0_UEF_Eff</v>
          </cell>
          <cell r="O9058">
            <v>0.88</v>
          </cell>
        </row>
        <row r="9059">
          <cell r="A9059" t="str">
            <v>Business_Standard_Public_Natural Gas_Hot Water_Commercial/Industrial_Water Heater_Natural Gas Storage_0_0_100000</v>
          </cell>
          <cell r="O9059">
            <v>100000</v>
          </cell>
        </row>
        <row r="9060">
          <cell r="A9060" t="str">
            <v>Business_Standard_Public_Natural Gas_Hot Water_Commercial/Industrial_Water Heater_Natural Gas Storage_0_0_Delta_Therms</v>
          </cell>
          <cell r="O9060">
            <v>62.705021590909034</v>
          </cell>
        </row>
        <row r="9061">
          <cell r="A9061" t="str">
            <v>Business_Standard_Public_Natural Gas_Hot Water_Commercial/Industrial_Water Heater_Natural Gas Storage_0_0_Q</v>
          </cell>
          <cell r="O9061">
            <v>200000</v>
          </cell>
        </row>
        <row r="9062">
          <cell r="A9062" t="str">
            <v>Business_Standard_Public_Natural Gas_Hot Water_Commercial/Industrial_Water Heater_Natural Gas Storage_0_0_800</v>
          </cell>
          <cell r="O9062">
            <v>800</v>
          </cell>
        </row>
        <row r="9063">
          <cell r="A9063" t="str">
            <v>Business_Standard_Public_Natural Gas_Hot Water_Commercial/Industrial_Water Heater_Natural Gas Storage_0_0_110</v>
          </cell>
          <cell r="O9063">
            <v>110</v>
          </cell>
        </row>
        <row r="9064">
          <cell r="A9064" t="str">
            <v>Business_Standard_Public_Natural Gas_Hot Water_Commercial/Industrial_Water Heater_Natural Gas Storage_0_0_V</v>
          </cell>
          <cell r="O9064">
            <v>150</v>
          </cell>
        </row>
        <row r="9065">
          <cell r="A9065" t="str">
            <v>Business_Standard_Public_Natural Gas_Hot Water_Commercial/Industrial_Water Heater_Natural Gas Storage_0_0_SL_gasbase</v>
          </cell>
          <cell r="O9065">
            <v>1597.219358530748</v>
          </cell>
        </row>
        <row r="9066">
          <cell r="A9066" t="str">
            <v>Business_Standard_Public_Natural Gas_Hot Water_Commercial/Industrial_Water Heater_Natural Gas Storage_0_0_SL_eff</v>
          </cell>
          <cell r="O9066">
            <v>1029</v>
          </cell>
        </row>
        <row r="9067">
          <cell r="A9067" t="str">
            <v>Business_Standard_Public_Natural Gas_Hot Water_Commercial/Industrial_Water Heater_Natural Gas Storage_0_0_8766</v>
          </cell>
          <cell r="O9067">
            <v>8766</v>
          </cell>
        </row>
        <row r="9068">
          <cell r="A9068" t="str">
            <v>Business_Standard_Public_Natural Gas_Hot Water_Commercial/Industrial_Water Heater_Natural Gas Storage_0_0_100000</v>
          </cell>
          <cell r="O9068">
            <v>100000</v>
          </cell>
        </row>
        <row r="9069">
          <cell r="A9069" t="str">
            <v>Business_Standard_Public_Natural Gas_Hot Water_Commercial/Industrial_Water Heater_Natural Gas Storage_0_0_Delta_Therms_Standby</v>
          </cell>
          <cell r="O9069">
            <v>49.810108968805366</v>
          </cell>
        </row>
        <row r="9070">
          <cell r="A9070" t="str">
            <v>Business_Standard_Public_Natural Gas_Hot Water_Commercial/Industrial_Water Heater_Natural Gas Storage_0_0_Remaining Year kWh</v>
          </cell>
          <cell r="O9070">
            <v>0</v>
          </cell>
        </row>
        <row r="9071">
          <cell r="A9071" t="str">
            <v>Business_Standard_Public_Natural Gas_Hot Water_Commercial/Industrial_Water Heater_Natural Gas Storage_0_0_kWh Saved per Unit</v>
          </cell>
          <cell r="O9071">
            <v>0</v>
          </cell>
        </row>
        <row r="9072">
          <cell r="A9072" t="str">
            <v>Business_Standard_Public_Natural Gas_Hot Water_Commercial/Industrial_Water Heater_Natural Gas Storage_0_0_Remaining Year kW</v>
          </cell>
          <cell r="O9072">
            <v>0</v>
          </cell>
        </row>
        <row r="9073">
          <cell r="A9073" t="str">
            <v>Business_Standard_Public_Natural Gas_Hot Water_Commercial/Industrial_Water Heater_Natural Gas Storage_0_0_Coincident Peak kW Saved per Unit</v>
          </cell>
          <cell r="O9073">
            <v>0</v>
          </cell>
        </row>
        <row r="9074">
          <cell r="A9074" t="str">
            <v>Business_Standard_Public_Natural Gas_Hot Water_Commercial/Industrial_Water Heater_Natural Gas Storage_0_0_Remaining Year Therms</v>
          </cell>
          <cell r="O9074">
            <v>0</v>
          </cell>
        </row>
        <row r="9075">
          <cell r="A9075" t="str">
            <v>Business_Standard_Public_Natural Gas_Hot Water_Commercial/Industrial_Water Heater_Natural Gas Storage_0_0_Therms Saved per Unit</v>
          </cell>
          <cell r="O9075">
            <v>112.51513055971441</v>
          </cell>
        </row>
        <row r="9076">
          <cell r="A9076" t="str">
            <v>Business_Standard_Public_Natural Gas_Hot Water_Commercial/Industrial_Water Heater_Natural Gas Storage_0_0_Remaining Life</v>
          </cell>
          <cell r="O9076">
            <v>0</v>
          </cell>
        </row>
        <row r="9077">
          <cell r="A9077" t="str">
            <v>Business_Standard_Public_Natural Gas_Hot Water_Commercial/Industrial_Water Heater_Natural Gas Storage_0_0_Lifetime (years)</v>
          </cell>
          <cell r="O9077">
            <v>15</v>
          </cell>
        </row>
        <row r="9078">
          <cell r="A9078" t="str">
            <v>Business_Standard_Public_Natural Gas_Hot Water_Commercial/Industrial_Water Heater_Natural Gas Storage_0_0_Incremental Cost</v>
          </cell>
          <cell r="O9078">
            <v>1135</v>
          </cell>
        </row>
        <row r="9079">
          <cell r="A9079" t="str">
            <v>Business_Standard_Public_Natural Gas_Hot Water_Commercial/Industrial_Water Heater_Natural Gas Storage_0_0_O&amp;M Cost Adjustment</v>
          </cell>
          <cell r="O9079">
            <v>0</v>
          </cell>
        </row>
        <row r="9080">
          <cell r="A9080" t="str">
            <v>Business_Standard_Public_Natural Gas_Hot Water_Commercial/Industrial_Water Heater_Natural Gas Storage_0_0_Measure Delivery Cost</v>
          </cell>
          <cell r="O9080">
            <v>0</v>
          </cell>
        </row>
        <row r="9081">
          <cell r="A9081" t="str">
            <v>Business_Standard_Public_Natural Gas_Hot Water_Commercial/Industrial_Water Heater_Natural Gas Storage_0_0_</v>
          </cell>
        </row>
        <row r="9082">
          <cell r="A9082" t="str">
            <v>Business_Standard_Public_Natural Gas_Hot Water_Commercial/Industrial_Water Heater_Natural Gas Storage, Condensing_0_0_T_out</v>
          </cell>
          <cell r="O9082">
            <v>125</v>
          </cell>
        </row>
        <row r="9083">
          <cell r="A9083" t="str">
            <v>Business_Standard_Public_Natural Gas_Hot Water_Commercial/Industrial_Water Heater_Natural Gas Storage, Condensing_0_0_T_in</v>
          </cell>
          <cell r="O9083">
            <v>54</v>
          </cell>
        </row>
        <row r="9084">
          <cell r="A9084" t="str">
            <v>Business_Standard_Public_Natural Gas_Hot Water_Commercial/Industrial_Water Heater_Natural Gas Storage, Condensing_0_0_HotWaterUse_Gallon</v>
          </cell>
          <cell r="O9084">
            <v>93300</v>
          </cell>
        </row>
        <row r="9085">
          <cell r="A9085" t="str">
            <v>Business_Standard_Public_Natural Gas_Hot Water_Commercial/Industrial_Water Heater_Natural Gas Storage, Condensing_0_0_yWater</v>
          </cell>
          <cell r="O9085">
            <v>8.33</v>
          </cell>
        </row>
        <row r="9086">
          <cell r="A9086" t="str">
            <v>Business_Standard_Public_Natural Gas_Hot Water_Commercial/Industrial_Water Heater_Natural Gas Storage, Condensing_0_0_1</v>
          </cell>
          <cell r="O9086">
            <v>1</v>
          </cell>
        </row>
        <row r="9087">
          <cell r="A9087" t="str">
            <v>Business_Standard_Public_Natural Gas_Hot Water_Commercial/Industrial_Water Heater_Natural Gas Storage, Condensing_0_0_UEF_gasbase</v>
          </cell>
          <cell r="O9087">
            <v>0.8</v>
          </cell>
        </row>
        <row r="9088">
          <cell r="A9088" t="str">
            <v>Business_Standard_Public_Natural Gas_Hot Water_Commercial/Industrial_Water Heater_Natural Gas Storage, Condensing_0_0_UEF_Eff</v>
          </cell>
          <cell r="O9088">
            <v>0.9</v>
          </cell>
        </row>
        <row r="9089">
          <cell r="A9089" t="str">
            <v>Business_Standard_Public_Natural Gas_Hot Water_Commercial/Industrial_Water Heater_Natural Gas Storage, Condensing_0_0_100000</v>
          </cell>
          <cell r="O9089">
            <v>100000</v>
          </cell>
        </row>
        <row r="9090">
          <cell r="A9090" t="str">
            <v>Business_Standard_Public_Natural Gas_Hot Water_Commercial/Industrial_Water Heater_Natural Gas Storage, Condensing_0_0_Delta_Therms</v>
          </cell>
          <cell r="O9090">
            <v>76.639470833333306</v>
          </cell>
        </row>
        <row r="9091">
          <cell r="A9091" t="str">
            <v>Business_Standard_Public_Natural Gas_Hot Water_Commercial/Industrial_Water Heater_Natural Gas Storage, Condensing_0_0_Q</v>
          </cell>
          <cell r="O9091">
            <v>200000</v>
          </cell>
        </row>
        <row r="9092">
          <cell r="A9092" t="str">
            <v>Business_Standard_Public_Natural Gas_Hot Water_Commercial/Industrial_Water Heater_Natural Gas Storage, Condensing_0_0_800</v>
          </cell>
          <cell r="O9092">
            <v>800</v>
          </cell>
        </row>
        <row r="9093">
          <cell r="A9093" t="str">
            <v>Business_Standard_Public_Natural Gas_Hot Water_Commercial/Industrial_Water Heater_Natural Gas Storage, Condensing_0_0_110</v>
          </cell>
          <cell r="O9093">
            <v>110</v>
          </cell>
        </row>
        <row r="9094">
          <cell r="A9094" t="str">
            <v>Business_Standard_Public_Natural Gas_Hot Water_Commercial/Industrial_Water Heater_Natural Gas Storage, Condensing_0_0_V</v>
          </cell>
          <cell r="O9094">
            <v>150</v>
          </cell>
        </row>
        <row r="9095">
          <cell r="A9095" t="str">
            <v>Business_Standard_Public_Natural Gas_Hot Water_Commercial/Industrial_Water Heater_Natural Gas Storage, Condensing_0_0_SL_gasbase</v>
          </cell>
          <cell r="O9095">
            <v>1597.219358530748</v>
          </cell>
        </row>
        <row r="9096">
          <cell r="A9096" t="str">
            <v>Business_Standard_Public_Natural Gas_Hot Water_Commercial/Industrial_Water Heater_Natural Gas Storage, Condensing_0_0_SL_eff</v>
          </cell>
          <cell r="O9096">
            <v>1029</v>
          </cell>
        </row>
        <row r="9097">
          <cell r="A9097" t="str">
            <v>Business_Standard_Public_Natural Gas_Hot Water_Commercial/Industrial_Water Heater_Natural Gas Storage, Condensing_0_0_8766</v>
          </cell>
          <cell r="O9097">
            <v>8766</v>
          </cell>
        </row>
        <row r="9098">
          <cell r="A9098" t="str">
            <v>Business_Standard_Public_Natural Gas_Hot Water_Commercial/Industrial_Water Heater_Natural Gas Storage, Condensing_0_0_100000</v>
          </cell>
          <cell r="O9098">
            <v>100000</v>
          </cell>
        </row>
        <row r="9099">
          <cell r="A9099" t="str">
            <v>Business_Standard_Public_Natural Gas_Hot Water_Commercial/Industrial_Water Heater_Natural Gas Storage, Condensing_0_0_Delta_Therms_Standby</v>
          </cell>
          <cell r="O9099">
            <v>49.810108968805366</v>
          </cell>
        </row>
        <row r="9100">
          <cell r="A9100" t="str">
            <v>Business_Standard_Public_Natural Gas_Hot Water_Commercial/Industrial_Water Heater_Natural Gas Storage, Condensing_0_0_Remaining Year kWh</v>
          </cell>
          <cell r="O9100">
            <v>0</v>
          </cell>
        </row>
        <row r="9101">
          <cell r="A9101" t="str">
            <v>Business_Standard_Public_Natural Gas_Hot Water_Commercial/Industrial_Water Heater_Natural Gas Storage, Condensing_0_0_kWh Saved per Unit</v>
          </cell>
          <cell r="O9101">
            <v>0</v>
          </cell>
        </row>
        <row r="9102">
          <cell r="A9102" t="str">
            <v>Business_Standard_Public_Natural Gas_Hot Water_Commercial/Industrial_Water Heater_Natural Gas Storage, Condensing_0_0_Remaining Year kW</v>
          </cell>
          <cell r="O9102">
            <v>0</v>
          </cell>
        </row>
        <row r="9103">
          <cell r="A9103" t="str">
            <v>Business_Standard_Public_Natural Gas_Hot Water_Commercial/Industrial_Water Heater_Natural Gas Storage, Condensing_0_0_Coincident Peak kW Saved per Unit</v>
          </cell>
          <cell r="O9103">
            <v>0</v>
          </cell>
        </row>
        <row r="9104">
          <cell r="A9104" t="str">
            <v>Business_Standard_Public_Natural Gas_Hot Water_Commercial/Industrial_Water Heater_Natural Gas Storage, Condensing_0_0_Remaining Year Therms</v>
          </cell>
          <cell r="O9104">
            <v>0</v>
          </cell>
        </row>
        <row r="9105">
          <cell r="A9105" t="str">
            <v>Business_Standard_Public_Natural Gas_Hot Water_Commercial/Industrial_Water Heater_Natural Gas Storage, Condensing_0_0_Therms Saved per Unit</v>
          </cell>
          <cell r="O9105">
            <v>126.44957980213867</v>
          </cell>
        </row>
        <row r="9106">
          <cell r="A9106" t="str">
            <v>Business_Standard_Public_Natural Gas_Hot Water_Commercial/Industrial_Water Heater_Natural Gas Storage, Condensing_0_0_Remaining Life</v>
          </cell>
          <cell r="O9106">
            <v>0</v>
          </cell>
        </row>
        <row r="9107">
          <cell r="A9107" t="str">
            <v>Business_Standard_Public_Natural Gas_Hot Water_Commercial/Industrial_Water Heater_Natural Gas Storage, Condensing_0_0_Lifetime (years)</v>
          </cell>
          <cell r="O9107">
            <v>15</v>
          </cell>
        </row>
        <row r="9108">
          <cell r="A9108" t="str">
            <v>Business_Standard_Public_Natural Gas_Hot Water_Commercial/Industrial_Water Heater_Natural Gas Storage, Condensing_0_0_Incremental Cost</v>
          </cell>
          <cell r="O9108">
            <v>1135</v>
          </cell>
        </row>
        <row r="9109">
          <cell r="A9109" t="str">
            <v>Business_Standard_Public_Natural Gas_Hot Water_Commercial/Industrial_Water Heater_Natural Gas Storage, Condensing_0_0_O&amp;M Cost Adjustment</v>
          </cell>
          <cell r="O9109">
            <v>0</v>
          </cell>
        </row>
        <row r="9110">
          <cell r="A9110" t="str">
            <v>Business_Standard_Public_Natural Gas_Hot Water_Commercial/Industrial_Water Heater_Natural Gas Storage, Condensing_0_0_Measure Delivery Cost</v>
          </cell>
          <cell r="O9110">
            <v>0</v>
          </cell>
        </row>
        <row r="9111">
          <cell r="A9111" t="str">
            <v>Business_Standard_Public_Natural Gas_Hot Water_Commercial/Industrial_Water Heater_Natural Gas Storage, Condensing_0_0_</v>
          </cell>
        </row>
        <row r="9112">
          <cell r="A9112" t="str">
            <v>Business_Standard_Public_Natural Gas_HVAC_Commercial/Industrial_Energy Recovery Ventilator_0_0_0_rated energy recovery ventilator supply air flow</v>
          </cell>
          <cell r="O9112">
            <v>1</v>
          </cell>
        </row>
        <row r="9113">
          <cell r="A9113" t="str">
            <v>Business_Standard_Public_Natural Gas_HVAC_Commercial/Industrial_Energy Recovery Ventilator_0_0_0_Exhaust Air Transfer Ratio</v>
          </cell>
          <cell r="O9113">
            <v>0.05</v>
          </cell>
        </row>
        <row r="9114">
          <cell r="A9114" t="str">
            <v>Business_Standard_Public_Natural Gas_HVAC_Commercial/Industrial_Energy Recovery Ventilator_0_0_0_(cfm)</v>
          </cell>
          <cell r="O9114">
            <v>0.95</v>
          </cell>
        </row>
        <row r="9115">
          <cell r="A9115" t="str">
            <v>Business_Standard_Public_Natural Gas_HVAC_Commercial/Industrial_Energy Recovery Ventilator_0_0_0_Normalized Electric Energy Savings</v>
          </cell>
          <cell r="O9115">
            <v>1.321</v>
          </cell>
        </row>
        <row r="9116">
          <cell r="A9116" t="str">
            <v>Business_Standard_Public_Natural Gas_HVAC_Commercial/Industrial_Energy Recovery Ventilator_0_0_0_Normalized Electric Peak Demand Savings</v>
          </cell>
          <cell r="O9116">
            <v>3.4399999999999999E-3</v>
          </cell>
        </row>
        <row r="9117">
          <cell r="A9117" t="str">
            <v>Business_Standard_Public_Natural Gas_HVAC_Commercial/Industrial_Energy Recovery Ventilator_0_0_0_CF</v>
          </cell>
          <cell r="O9117">
            <v>1</v>
          </cell>
        </row>
        <row r="9118">
          <cell r="A9118" t="str">
            <v>Business_Standard_Public_Natural Gas_HVAC_Commercial/Industrial_Energy Recovery Ventilator_0_0_0_1.08</v>
          </cell>
          <cell r="O9118">
            <v>1.08</v>
          </cell>
        </row>
        <row r="9119">
          <cell r="A9119" t="str">
            <v>Business_Standard_Public_Natural Gas_HVAC_Commercial/Industrial_Energy Recovery Ventilator_0_0_0_CFM</v>
          </cell>
          <cell r="O9119">
            <v>1</v>
          </cell>
        </row>
        <row r="9120">
          <cell r="A9120" t="str">
            <v>Business_Standard_Public_Natural Gas_HVAC_Commercial/Industrial_Energy Recovery Ventilator_0_0_0_Delta_T</v>
          </cell>
          <cell r="O9120">
            <v>69.599999999999994</v>
          </cell>
        </row>
        <row r="9121">
          <cell r="A9121" t="str">
            <v>Business_Standard_Public_Natural Gas_HVAC_Commercial/Industrial_Energy Recovery Ventilator_0_0_0_Design Heating Load</v>
          </cell>
          <cell r="O9121">
            <v>75.167999999999992</v>
          </cell>
        </row>
        <row r="9122">
          <cell r="A9122" t="str">
            <v>Business_Standard_Public_Natural Gas_HVAC_Commercial/Industrial_Energy Recovery Ventilator_0_0_0_TE_ERV</v>
          </cell>
          <cell r="O9122">
            <v>0.65</v>
          </cell>
        </row>
        <row r="9123">
          <cell r="A9123" t="str">
            <v>Business_Standard_Public_Natural Gas_HVAC_Commercial/Industrial_Energy Recovery Ventilator_0_0_0_EFLH</v>
          </cell>
          <cell r="O9123">
            <v>1508</v>
          </cell>
        </row>
        <row r="9124">
          <cell r="A9124" t="str">
            <v>Business_Standard_Public_Natural Gas_HVAC_Commercial/Industrial_Energy Recovery Ventilator_0_0_0_OccHours</v>
          </cell>
          <cell r="O9124">
            <v>6.3</v>
          </cell>
        </row>
        <row r="9125">
          <cell r="A9125" t="str">
            <v>Business_Standard_Public_Natural Gas_HVAC_Commercial/Industrial_Energy Recovery Ventilator_0_0_0_24</v>
          </cell>
          <cell r="O9125">
            <v>24</v>
          </cell>
        </row>
        <row r="9126">
          <cell r="A9126" t="str">
            <v>Business_Standard_Public_Natural Gas_HVAC_Commercial/Industrial_Energy Recovery Ventilator_0_0_0_100000</v>
          </cell>
          <cell r="O9126">
            <v>100000</v>
          </cell>
        </row>
        <row r="9127">
          <cell r="A9127" t="str">
            <v>Business_Standard_Public_Natural Gas_HVAC_Commercial/Industrial_Energy Recovery Ventilator_0_0_0_μHeat</v>
          </cell>
          <cell r="O9127">
            <v>0.8</v>
          </cell>
        </row>
        <row r="9128">
          <cell r="A9128" t="str">
            <v>Business_Standard_Public_Natural Gas_HVAC_Commercial/Industrial_Energy Recovery Ventilator_0_0_0_Remaining Year kWh</v>
          </cell>
          <cell r="O9128">
            <v>0</v>
          </cell>
        </row>
        <row r="9129">
          <cell r="A9129" t="str">
            <v>Business_Standard_Public_Natural Gas_HVAC_Commercial/Industrial_Energy Recovery Ventilator_0_0_0_kWh Saved per Unit</v>
          </cell>
          <cell r="O9129">
            <v>1.2549499999999998</v>
          </cell>
        </row>
        <row r="9130">
          <cell r="A9130" t="str">
            <v>Business_Standard_Public_Natural Gas_HVAC_Commercial/Industrial_Energy Recovery Ventilator_0_0_0_Remaining Year kW</v>
          </cell>
          <cell r="O9130">
            <v>0</v>
          </cell>
        </row>
        <row r="9131">
          <cell r="A9131" t="str">
            <v>Business_Standard_Public_Natural Gas_HVAC_Commercial/Industrial_Energy Recovery Ventilator_0_0_0_Coincident Peak kW Saved per Unit</v>
          </cell>
          <cell r="O9131">
            <v>3.2679999999999996E-3</v>
          </cell>
        </row>
        <row r="9132">
          <cell r="A9132" t="str">
            <v>Business_Standard_Public_Natural Gas_HVAC_Commercial/Industrial_Energy Recovery Ventilator_0_0_0_Remaining Year Therms</v>
          </cell>
          <cell r="O9132">
            <v>0</v>
          </cell>
        </row>
        <row r="9133">
          <cell r="A9133" t="str">
            <v>Business_Standard_Public_Natural Gas_HVAC_Commercial/Industrial_Energy Recovery Ventilator_0_0_0_Therms Saved per Unit</v>
          </cell>
          <cell r="O9133">
            <v>0.241761429</v>
          </cell>
        </row>
        <row r="9134">
          <cell r="A9134" t="str">
            <v>Business_Standard_Public_Natural Gas_HVAC_Commercial/Industrial_Energy Recovery Ventilator_0_0_0_Remaining Life</v>
          </cell>
          <cell r="O9134">
            <v>0</v>
          </cell>
        </row>
        <row r="9135">
          <cell r="A9135" t="str">
            <v>Business_Standard_Public_Natural Gas_HVAC_Commercial/Industrial_Energy Recovery Ventilator_0_0_0_Lifetime (years)</v>
          </cell>
          <cell r="O9135">
            <v>15</v>
          </cell>
        </row>
        <row r="9136">
          <cell r="A9136" t="str">
            <v>Business_Standard_Public_Natural Gas_HVAC_Commercial/Industrial_Energy Recovery Ventilator_0_0_0_Incremental Cost</v>
          </cell>
          <cell r="O9136">
            <v>3.75</v>
          </cell>
        </row>
        <row r="9137">
          <cell r="A9137" t="str">
            <v>Business_Standard_Public_Natural Gas_HVAC_Commercial/Industrial_Energy Recovery Ventilator_0_0_0_O&amp;M Cost Adjustment</v>
          </cell>
          <cell r="O9137">
            <v>0</v>
          </cell>
        </row>
        <row r="9138">
          <cell r="A9138" t="str">
            <v>Business_Standard_Public_Natural Gas_HVAC_Commercial/Industrial_Energy Recovery Ventilator_0_0_0_Measure Delivery Cost</v>
          </cell>
          <cell r="O9138">
            <v>0</v>
          </cell>
        </row>
        <row r="9139">
          <cell r="A9139" t="str">
            <v>Business_Standard_Public_Natural Gas_HVAC_Commercial/Industrial_Energy Recovery Ventilator_0_0_0_</v>
          </cell>
        </row>
        <row r="9140">
          <cell r="A9140" t="str">
            <v>Business_Standard_Public_Electric_HVAC_Commercial/Industrial_Advanced Rooftop Controls (ARC)_0_0_0_CapacityCool</v>
          </cell>
          <cell r="O9140">
            <v>5</v>
          </cell>
        </row>
        <row r="9141">
          <cell r="A9141" t="str">
            <v>Business_Standard_Public_Electric_HVAC_Commercial/Industrial_Advanced Rooftop Controls (ARC)_0_0_0_Normalized_Electric_Cooling_Energy_Savings</v>
          </cell>
          <cell r="O9141">
            <v>1062.2</v>
          </cell>
        </row>
        <row r="9142">
          <cell r="A9142" t="str">
            <v>Business_Standard_Public_Electric_HVAC_Commercial/Industrial_Advanced Rooftop Controls (ARC)_0_0_0_CapacityHeat</v>
          </cell>
          <cell r="O9142">
            <v>5</v>
          </cell>
        </row>
        <row r="9143">
          <cell r="A9143" t="str">
            <v>Business_Standard_Public_Electric_HVAC_Commercial/Industrial_Advanced Rooftop Controls (ARC)_0_0_0_Normalized_Electric_Heating_Energy_Savings</v>
          </cell>
          <cell r="O9143">
            <v>95.4</v>
          </cell>
        </row>
        <row r="9144">
          <cell r="A9144" t="str">
            <v>Business_Standard_Public_Electric_HVAC_Commercial/Industrial_Advanced Rooftop Controls (ARC)_0_0_0_tons</v>
          </cell>
          <cell r="O9144">
            <v>10</v>
          </cell>
        </row>
        <row r="9145">
          <cell r="A9145" t="str">
            <v>Business_Standard_Public_Electric_HVAC_Commercial/Industrial_Advanced Rooftop Controls (ARC)_0_0_0_Normalized_Electric_Cooling_Peak_Demand_Savings</v>
          </cell>
          <cell r="O9145">
            <v>0.36599999999999999</v>
          </cell>
        </row>
        <row r="9146">
          <cell r="A9146" t="str">
            <v>Business_Standard_Public_Electric_HVAC_Commercial/Industrial_Advanced Rooftop Controls (ARC)_0_0_0_CFssp</v>
          </cell>
          <cell r="O9146">
            <v>0.91300000000000003</v>
          </cell>
        </row>
        <row r="9147">
          <cell r="A9147" t="str">
            <v>Business_Standard_Public_Electric_HVAC_Commercial/Industrial_Advanced Rooftop Controls (ARC)_0_0_0_kBtuh_output</v>
          </cell>
          <cell r="O9147">
            <v>120</v>
          </cell>
        </row>
        <row r="9148">
          <cell r="A9148" t="str">
            <v>Business_Standard_Public_Electric_HVAC_Commercial/Industrial_Advanced Rooftop Controls (ARC)_0_0_0_Normalized_Gas_Energy_Savings</v>
          </cell>
          <cell r="O9148">
            <v>0.8</v>
          </cell>
        </row>
        <row r="9149">
          <cell r="A9149" t="str">
            <v>Business_Standard_Public_Electric_HVAC_Commercial/Industrial_Advanced Rooftop Controls (ARC)_0_0_0_Remaining Year kWh</v>
          </cell>
          <cell r="O9149">
            <v>0</v>
          </cell>
        </row>
        <row r="9150">
          <cell r="A9150" t="str">
            <v>Business_Standard_Public_Electric_HVAC_Commercial/Industrial_Advanced Rooftop Controls (ARC)_0_0_0_kWh Saved per Unit</v>
          </cell>
          <cell r="O9150">
            <v>5788</v>
          </cell>
        </row>
        <row r="9151">
          <cell r="A9151" t="str">
            <v>Business_Standard_Public_Electric_HVAC_Commercial/Industrial_Advanced Rooftop Controls (ARC)_0_0_0_Remaining Year kW</v>
          </cell>
          <cell r="O9151">
            <v>0</v>
          </cell>
        </row>
        <row r="9152">
          <cell r="A9152" t="str">
            <v>Business_Standard_Public_Electric_HVAC_Commercial/Industrial_Advanced Rooftop Controls (ARC)_0_0_0_Coincident Peak kW Saved per Unit</v>
          </cell>
          <cell r="O9152">
            <v>3.3415800000000004</v>
          </cell>
        </row>
        <row r="9153">
          <cell r="A9153" t="str">
            <v>Business_Standard_Public_Electric_HVAC_Commercial/Industrial_Advanced Rooftop Controls (ARC)_0_0_0_Remaining Year Therms</v>
          </cell>
          <cell r="O9153">
            <v>0</v>
          </cell>
        </row>
        <row r="9154">
          <cell r="A9154" t="str">
            <v>Business_Standard_Public_Electric_HVAC_Commercial/Industrial_Advanced Rooftop Controls (ARC)_0_0_0_Therms Saved per Unit</v>
          </cell>
          <cell r="O9154">
            <v>96</v>
          </cell>
        </row>
        <row r="9155">
          <cell r="A9155" t="str">
            <v>Business_Standard_Public_Electric_HVAC_Commercial/Industrial_Advanced Rooftop Controls (ARC)_0_0_0_Remaining Life</v>
          </cell>
          <cell r="O9155">
            <v>0</v>
          </cell>
        </row>
        <row r="9156">
          <cell r="A9156" t="str">
            <v>Business_Standard_Public_Electric_HVAC_Commercial/Industrial_Advanced Rooftop Controls (ARC)_0_0_0_Lifetime (years)</v>
          </cell>
          <cell r="O9156">
            <v>10</v>
          </cell>
        </row>
        <row r="9157">
          <cell r="A9157" t="str">
            <v>Business_Standard_Public_Electric_HVAC_Commercial/Industrial_Advanced Rooftop Controls (ARC)_0_0_0_Incremental Cost</v>
          </cell>
          <cell r="O9157">
            <v>3412.06</v>
          </cell>
        </row>
        <row r="9158">
          <cell r="A9158" t="str">
            <v>Business_Standard_Public_Electric_HVAC_Commercial/Industrial_Advanced Rooftop Controls (ARC)_0_0_0_O&amp;M Cost Adjustment</v>
          </cell>
          <cell r="O9158">
            <v>0</v>
          </cell>
        </row>
        <row r="9159">
          <cell r="A9159" t="str">
            <v>Business_Standard_Public_Electric_HVAC_Commercial/Industrial_Advanced Rooftop Controls (ARC)_0_0_0_Measure Delivery Cost</v>
          </cell>
          <cell r="O9159">
            <v>0</v>
          </cell>
        </row>
        <row r="9160">
          <cell r="A9160" t="str">
            <v>Business_Standard_Public_Electric_HVAC_Commercial/Industrial_Advanced Rooftop Controls (ARC)_0_0_0_</v>
          </cell>
        </row>
        <row r="9161">
          <cell r="A9161" t="str">
            <v>Business_Standard_Public_Electric_HVAC_Commercial/Industrial_Air Conditioner Tune-Up_0_0_0_kBtu/hr</v>
          </cell>
          <cell r="O9161">
            <v>60</v>
          </cell>
        </row>
        <row r="9162">
          <cell r="A9162" t="str">
            <v>Business_Standard_Public_Electric_HVAC_Commercial/Industrial_Air Conditioner Tune-Up_0_0_0_EERbefore</v>
          </cell>
          <cell r="O9162">
            <v>12</v>
          </cell>
        </row>
        <row r="9163">
          <cell r="A9163" t="str">
            <v>Business_Standard_Public_Electric_HVAC_Commercial/Industrial_Air Conditioner Tune-Up_0_0_0_EFLH</v>
          </cell>
          <cell r="O9163">
            <v>1230</v>
          </cell>
        </row>
        <row r="9164">
          <cell r="A9164" t="str">
            <v>Business_Standard_Public_Electric_HVAC_Commercial/Industrial_Air Conditioner Tune-Up_0_0_0_%Savings</v>
          </cell>
          <cell r="O9164">
            <v>7.0000000000000007E-2</v>
          </cell>
        </row>
        <row r="9165">
          <cell r="A9165" t="str">
            <v>Business_Standard_Public_Electric_HVAC_Commercial/Industrial_Air Conditioner Tune-Up_0_0_0_CF</v>
          </cell>
          <cell r="O9165">
            <v>0.91300000000000003</v>
          </cell>
        </row>
        <row r="9166">
          <cell r="A9166" t="str">
            <v>Business_Standard_Public_Electric_HVAC_Commercial/Industrial_Air Conditioner Tune-Up_0_0_0_Remaining Year kWh</v>
          </cell>
          <cell r="O9166">
            <v>0</v>
          </cell>
        </row>
        <row r="9167">
          <cell r="A9167" t="str">
            <v>Business_Standard_Public_Electric_HVAC_Commercial/Industrial_Air Conditioner Tune-Up_0_0_0_kWh Saved per Unit</v>
          </cell>
          <cell r="O9167">
            <v>430.50000000000006</v>
          </cell>
        </row>
        <row r="9168">
          <cell r="A9168" t="str">
            <v>Business_Standard_Public_Electric_HVAC_Commercial/Industrial_Air Conditioner Tune-Up_0_0_0_Remaining Year kW</v>
          </cell>
          <cell r="O9168">
            <v>0</v>
          </cell>
        </row>
        <row r="9169">
          <cell r="A9169" t="str">
            <v>Business_Standard_Public_Electric_HVAC_Commercial/Industrial_Air Conditioner Tune-Up_0_0_0_Coincident Peak kW Saved per Unit</v>
          </cell>
          <cell r="O9169">
            <v>0.31955000000000006</v>
          </cell>
        </row>
        <row r="9170">
          <cell r="A9170" t="str">
            <v>Business_Standard_Public_Electric_HVAC_Commercial/Industrial_Air Conditioner Tune-Up_0_0_0_Remaining Year Therms</v>
          </cell>
          <cell r="O9170">
            <v>0</v>
          </cell>
        </row>
        <row r="9171">
          <cell r="A9171" t="str">
            <v>Business_Standard_Public_Electric_HVAC_Commercial/Industrial_Air Conditioner Tune-Up_0_0_0_Therms Saved per Unit</v>
          </cell>
          <cell r="O9171">
            <v>0</v>
          </cell>
        </row>
        <row r="9172">
          <cell r="A9172" t="str">
            <v>Business_Standard_Public_Electric_HVAC_Commercial/Industrial_Air Conditioner Tune-Up_0_0_0_Remaining Life</v>
          </cell>
          <cell r="O9172">
            <v>0</v>
          </cell>
        </row>
        <row r="9173">
          <cell r="A9173" t="str">
            <v>Business_Standard_Public_Electric_HVAC_Commercial/Industrial_Air Conditioner Tune-Up_0_0_0_Lifetime (years)</v>
          </cell>
          <cell r="O9173">
            <v>3</v>
          </cell>
        </row>
        <row r="9174">
          <cell r="A9174" t="str">
            <v>Business_Standard_Public_Electric_HVAC_Commercial/Industrial_Air Conditioner Tune-Up_0_0_0_Incremental Cost</v>
          </cell>
          <cell r="O9174">
            <v>175</v>
          </cell>
        </row>
        <row r="9175">
          <cell r="A9175" t="str">
            <v>Business_Standard_Public_Electric_HVAC_Commercial/Industrial_Air Conditioner Tune-Up_0_0_0_O&amp;M Cost Adjustment</v>
          </cell>
          <cell r="O9175">
            <v>0</v>
          </cell>
        </row>
        <row r="9176">
          <cell r="A9176" t="str">
            <v>Business_Standard_Public_Electric_HVAC_Commercial/Industrial_Air Conditioner Tune-Up_0_0_0_Measure Delivery Cost</v>
          </cell>
          <cell r="O9176">
            <v>0</v>
          </cell>
        </row>
        <row r="9177">
          <cell r="A9177" t="str">
            <v>Business_Standard_Public_Electric_HVAC_Commercial/Industrial_Air Conditioner Tune-Up_0_0_0_</v>
          </cell>
        </row>
        <row r="9178">
          <cell r="A9178" t="str">
            <v>Business_Standard_Public_Natural Gas_HVAC_Commercial/Industrial_Boiler Lockout/Reset Controls_0_0_0_Binput</v>
          </cell>
          <cell r="O9178">
            <v>1250</v>
          </cell>
        </row>
        <row r="9179">
          <cell r="A9179" t="str">
            <v>Business_Standard_Public_Natural Gas_HVAC_Commercial/Industrial_Boiler Lockout/Reset Controls_0_0_0_SF</v>
          </cell>
          <cell r="O9179">
            <v>0.08</v>
          </cell>
        </row>
        <row r="9180">
          <cell r="A9180" t="str">
            <v>Business_Standard_Public_Natural Gas_HVAC_Commercial/Industrial_Boiler Lockout/Reset Controls_0_0_0_EFLH</v>
          </cell>
          <cell r="O9180">
            <v>1508</v>
          </cell>
        </row>
        <row r="9181">
          <cell r="A9181" t="str">
            <v>Business_Standard_Public_Natural Gas_HVAC_Commercial/Industrial_Boiler Lockout/Reset Controls_0_0_0_100</v>
          </cell>
          <cell r="O9181">
            <v>100</v>
          </cell>
        </row>
        <row r="9182">
          <cell r="A9182" t="str">
            <v>Business_Standard_Public_Natural Gas_HVAC_Commercial/Industrial_Boiler Lockout/Reset Controls_0_0_0_Remaining Year kWh</v>
          </cell>
          <cell r="O9182">
            <v>0</v>
          </cell>
        </row>
        <row r="9183">
          <cell r="A9183" t="str">
            <v>Business_Standard_Public_Natural Gas_HVAC_Commercial/Industrial_Boiler Lockout/Reset Controls_0_0_0_kWh Saved per Unit</v>
          </cell>
          <cell r="O9183">
            <v>0</v>
          </cell>
        </row>
        <row r="9184">
          <cell r="A9184" t="str">
            <v>Business_Standard_Public_Natural Gas_HVAC_Commercial/Industrial_Boiler Lockout/Reset Controls_0_0_0_Remaining Year kW</v>
          </cell>
          <cell r="O9184">
            <v>0</v>
          </cell>
        </row>
        <row r="9185">
          <cell r="A9185" t="str">
            <v>Business_Standard_Public_Natural Gas_HVAC_Commercial/Industrial_Boiler Lockout/Reset Controls_0_0_0_Coincident Peak kW Saved per Unit</v>
          </cell>
          <cell r="O9185">
            <v>0</v>
          </cell>
        </row>
        <row r="9186">
          <cell r="A9186" t="str">
            <v>Business_Standard_Public_Natural Gas_HVAC_Commercial/Industrial_Boiler Lockout/Reset Controls_0_0_0_Remaining Year Therms</v>
          </cell>
          <cell r="O9186">
            <v>0</v>
          </cell>
        </row>
        <row r="9187">
          <cell r="A9187" t="str">
            <v>Business_Standard_Public_Natural Gas_HVAC_Commercial/Industrial_Boiler Lockout/Reset Controls_0_0_0_Therms Saved per Unit</v>
          </cell>
          <cell r="O9187">
            <v>1508</v>
          </cell>
        </row>
        <row r="9188">
          <cell r="A9188" t="str">
            <v>Business_Standard_Public_Natural Gas_HVAC_Commercial/Industrial_Boiler Lockout/Reset Controls_0_0_0_Remaining Life</v>
          </cell>
          <cell r="O9188">
            <v>0</v>
          </cell>
        </row>
        <row r="9189">
          <cell r="A9189" t="str">
            <v>Business_Standard_Public_Natural Gas_HVAC_Commercial/Industrial_Boiler Lockout/Reset Controls_0_0_0_Lifetime (years)</v>
          </cell>
          <cell r="O9189">
            <v>16</v>
          </cell>
        </row>
        <row r="9190">
          <cell r="A9190" t="str">
            <v>Business_Standard_Public_Natural Gas_HVAC_Commercial/Industrial_Boiler Lockout/Reset Controls_0_0_0_Incremental Cost</v>
          </cell>
          <cell r="O9190">
            <v>612</v>
          </cell>
        </row>
        <row r="9191">
          <cell r="A9191" t="str">
            <v>Business_Standard_Public_Natural Gas_HVAC_Commercial/Industrial_Boiler Lockout/Reset Controls_0_0_0_O&amp;M Cost Adjustment</v>
          </cell>
          <cell r="O9191">
            <v>0</v>
          </cell>
        </row>
        <row r="9192">
          <cell r="A9192" t="str">
            <v>Business_Standard_Public_Natural Gas_HVAC_Commercial/Industrial_Boiler Lockout/Reset Controls_0_0_0_Measure Delivery Cost</v>
          </cell>
          <cell r="O9192">
            <v>0</v>
          </cell>
        </row>
        <row r="9193">
          <cell r="A9193" t="str">
            <v>Business_Standard_Public_Natural Gas_HVAC_Commercial/Industrial_Boiler Lockout/Reset Controls_0_0_0_</v>
          </cell>
        </row>
        <row r="9194">
          <cell r="A9194" t="str">
            <v>Business_Standard_Public_Electric_HVAC_Commercial/Industrial_Demand Controlled Ventilation_0_0_0_ConditionSpace</v>
          </cell>
          <cell r="O9194">
            <v>7500</v>
          </cell>
        </row>
        <row r="9195">
          <cell r="A9195" t="str">
            <v>Business_Standard_Public_Electric_HVAC_Commercial/Industrial_Demand Controlled Ventilation_0_0_0_1000</v>
          </cell>
          <cell r="O9195">
            <v>1000</v>
          </cell>
        </row>
        <row r="9196">
          <cell r="A9196" t="str">
            <v>Business_Standard_Public_Electric_HVAC_Commercial/Industrial_Demand Controlled Ventilation_0_0_0_SFcooling</v>
          </cell>
          <cell r="O9196">
            <v>419</v>
          </cell>
        </row>
        <row r="9197">
          <cell r="A9197" t="str">
            <v>Business_Standard_Public_Electric_HVAC_Commercial/Industrial_Demand Controlled Ventilation_0_0_0_SFheatgas</v>
          </cell>
          <cell r="O9197">
            <v>61</v>
          </cell>
        </row>
        <row r="9198">
          <cell r="A9198" t="str">
            <v>Business_Standard_Public_Electric_HVAC_Commercial/Industrial_Demand Controlled Ventilation_0_0_0_Remaining Year kWh</v>
          </cell>
          <cell r="O9198">
            <v>0</v>
          </cell>
        </row>
        <row r="9199">
          <cell r="A9199" t="str">
            <v>Business_Standard_Public_Electric_HVAC_Commercial/Industrial_Demand Controlled Ventilation_0_0_0_kWh Saved per Unit</v>
          </cell>
          <cell r="O9199">
            <v>3142.5</v>
          </cell>
        </row>
        <row r="9200">
          <cell r="A9200" t="str">
            <v>Business_Standard_Public_Electric_HVAC_Commercial/Industrial_Demand Controlled Ventilation_0_0_0_Remaining Year kW</v>
          </cell>
          <cell r="O9200">
            <v>0</v>
          </cell>
        </row>
        <row r="9201">
          <cell r="A9201" t="str">
            <v>Business_Standard_Public_Electric_HVAC_Commercial/Industrial_Demand Controlled Ventilation_0_0_0_Coincident Peak kW Saved per Unit</v>
          </cell>
          <cell r="O9201">
            <v>0</v>
          </cell>
        </row>
        <row r="9202">
          <cell r="A9202" t="str">
            <v>Business_Standard_Public_Electric_HVAC_Commercial/Industrial_Demand Controlled Ventilation_0_0_0_Remaining Year Therms</v>
          </cell>
          <cell r="O9202">
            <v>0</v>
          </cell>
        </row>
        <row r="9203">
          <cell r="A9203" t="str">
            <v>Business_Standard_Public_Electric_HVAC_Commercial/Industrial_Demand Controlled Ventilation_0_0_0_Therms Saved per Unit</v>
          </cell>
          <cell r="O9203">
            <v>457.5</v>
          </cell>
        </row>
        <row r="9204">
          <cell r="A9204" t="str">
            <v>Business_Standard_Public_Electric_HVAC_Commercial/Industrial_Demand Controlled Ventilation_0_0_0_Remaining Life</v>
          </cell>
          <cell r="O9204">
            <v>0</v>
          </cell>
        </row>
        <row r="9205">
          <cell r="A9205" t="str">
            <v>Business_Standard_Public_Electric_HVAC_Commercial/Industrial_Demand Controlled Ventilation_0_0_0_Lifetime (years)</v>
          </cell>
          <cell r="O9205">
            <v>10</v>
          </cell>
        </row>
        <row r="9206">
          <cell r="A9206" t="str">
            <v>Business_Standard_Public_Electric_HVAC_Commercial/Industrial_Demand Controlled Ventilation_0_0_0_Incremental Cost</v>
          </cell>
          <cell r="O9206">
            <v>1500</v>
          </cell>
        </row>
        <row r="9207">
          <cell r="A9207" t="str">
            <v>Business_Standard_Public_Electric_HVAC_Commercial/Industrial_Demand Controlled Ventilation_0_0_0_O&amp;M Cost Adjustment</v>
          </cell>
          <cell r="O9207">
            <v>0</v>
          </cell>
        </row>
        <row r="9208">
          <cell r="A9208" t="str">
            <v>Business_Standard_Public_Electric_HVAC_Commercial/Industrial_Demand Controlled Ventilation_0_0_0_Measure Delivery Cost</v>
          </cell>
          <cell r="O9208">
            <v>0</v>
          </cell>
        </row>
        <row r="9209">
          <cell r="A9209" t="str">
            <v>Business_Standard_Public_Electric_HVAC_Commercial/Industrial_Demand Controlled Ventilation_0_0_0_</v>
          </cell>
        </row>
        <row r="9210">
          <cell r="A9210" t="str">
            <v>Business_Standard_Public_Electric_HVAC_Commercial/Industrial_Ductless Heat Pump_0_0_0_kBtu/hrcool</v>
          </cell>
          <cell r="O9210">
            <v>18</v>
          </cell>
        </row>
        <row r="9211">
          <cell r="A9211" t="str">
            <v>Business_Standard_Public_Electric_HVAC_Commercial/Industrial_Ductless Heat Pump_0_0_0_SEERbase</v>
          </cell>
          <cell r="O9211">
            <v>14</v>
          </cell>
        </row>
        <row r="9212">
          <cell r="A9212" t="str">
            <v>Business_Standard_Public_Electric_HVAC_Commercial/Industrial_Ductless Heat Pump_0_0_0_SEERee</v>
          </cell>
          <cell r="O9212">
            <v>16</v>
          </cell>
        </row>
        <row r="9213">
          <cell r="A9213" t="str">
            <v>Business_Standard_Public_Electric_HVAC_Commercial/Industrial_Ductless Heat Pump_0_0_0_EFLHcool</v>
          </cell>
          <cell r="O9213">
            <v>1230</v>
          </cell>
        </row>
        <row r="9214">
          <cell r="A9214" t="str">
            <v>Business_Standard_Public_Electric_HVAC_Commercial/Industrial_Ductless Heat Pump_0_0_0_Delta_kWh_cool</v>
          </cell>
          <cell r="O9214">
            <v>197.67857142857133</v>
          </cell>
        </row>
        <row r="9215">
          <cell r="A9215" t="str">
            <v>Business_Standard_Public_Electric_HVAC_Commercial/Industrial_Ductless Heat Pump_0_0_0_kBtu/hrheat</v>
          </cell>
          <cell r="O9215">
            <v>18</v>
          </cell>
        </row>
        <row r="9216">
          <cell r="A9216" t="str">
            <v>Business_Standard_Public_Electric_HVAC_Commercial/Industrial_Ductless Heat Pump_0_0_0_HSPFbase</v>
          </cell>
          <cell r="O9216">
            <v>8.1999999999999993</v>
          </cell>
        </row>
        <row r="9217">
          <cell r="A9217" t="str">
            <v>Business_Standard_Public_Electric_HVAC_Commercial/Industrial_Ductless Heat Pump_0_0_0_HSPFee</v>
          </cell>
          <cell r="O9217">
            <v>9.5</v>
          </cell>
        </row>
        <row r="9218">
          <cell r="A9218" t="str">
            <v>Business_Standard_Public_Electric_HVAC_Commercial/Industrial_Ductless Heat Pump_0_0_0_EFLHheat</v>
          </cell>
          <cell r="O9218">
            <v>1508</v>
          </cell>
        </row>
        <row r="9219">
          <cell r="A9219" t="str">
            <v>Business_Standard_Public_Electric_HVAC_Commercial/Industrial_Ductless Heat Pump_0_0_0_Delta_kWh_heat</v>
          </cell>
          <cell r="O9219">
            <v>452.98074454428797</v>
          </cell>
        </row>
        <row r="9220">
          <cell r="A9220" t="str">
            <v>Business_Standard_Public_Electric_HVAC_Commercial/Industrial_Ductless Heat Pump_0_0_0_kBtu/hrcool</v>
          </cell>
          <cell r="O9220">
            <v>18</v>
          </cell>
        </row>
        <row r="9221">
          <cell r="A9221" t="str">
            <v>Business_Standard_Public_Electric_HVAC_Commercial/Industrial_Ductless Heat Pump_0_0_0_EERbase</v>
          </cell>
          <cell r="O9221">
            <v>11</v>
          </cell>
        </row>
        <row r="9222">
          <cell r="A9222" t="str">
            <v>Business_Standard_Public_Electric_HVAC_Commercial/Industrial_Ductless Heat Pump_0_0_0_EERee</v>
          </cell>
          <cell r="O9222">
            <v>12.5</v>
          </cell>
        </row>
        <row r="9223">
          <cell r="A9223" t="str">
            <v>Business_Standard_Public_Electric_HVAC_Commercial/Industrial_Ductless Heat Pump_0_0_0_CF</v>
          </cell>
          <cell r="O9223">
            <v>0.91300000000000003</v>
          </cell>
        </row>
        <row r="9224">
          <cell r="A9224" t="str">
            <v>Business_Standard_Public_Electric_HVAC_Commercial/Industrial_Ductless Heat Pump_0_0_0_Remaining Year kWh</v>
          </cell>
          <cell r="O9224">
            <v>0</v>
          </cell>
        </row>
        <row r="9225">
          <cell r="A9225" t="str">
            <v>Business_Standard_Public_Electric_HVAC_Commercial/Industrial_Ductless Heat Pump_0_0_0_kWh Saved per Unit</v>
          </cell>
          <cell r="O9225">
            <v>650.6593159728593</v>
          </cell>
        </row>
        <row r="9226">
          <cell r="A9226" t="str">
            <v>Business_Standard_Public_Electric_HVAC_Commercial/Industrial_Ductless Heat Pump_0_0_0_Remaining Year kW</v>
          </cell>
          <cell r="O9226">
            <v>0</v>
          </cell>
        </row>
        <row r="9227">
          <cell r="A9227" t="str">
            <v>Business_Standard_Public_Electric_HVAC_Commercial/Industrial_Ductless Heat Pump_0_0_0_Coincident Peak kW Saved per Unit</v>
          </cell>
          <cell r="O9227">
            <v>0.17928000000000002</v>
          </cell>
        </row>
        <row r="9228">
          <cell r="A9228" t="str">
            <v>Business_Standard_Public_Electric_HVAC_Commercial/Industrial_Ductless Heat Pump_0_0_0_Remaining Year Therms</v>
          </cell>
          <cell r="O9228">
            <v>0</v>
          </cell>
        </row>
        <row r="9229">
          <cell r="A9229" t="str">
            <v>Business_Standard_Public_Electric_HVAC_Commercial/Industrial_Ductless Heat Pump_0_0_0_Therms Saved per Unit</v>
          </cell>
          <cell r="O9229">
            <v>0</v>
          </cell>
        </row>
        <row r="9230">
          <cell r="A9230" t="str">
            <v>Business_Standard_Public_Electric_HVAC_Commercial/Industrial_Ductless Heat Pump_0_0_0_Remaining Life</v>
          </cell>
          <cell r="O9230">
            <v>0</v>
          </cell>
        </row>
        <row r="9231">
          <cell r="A9231" t="str">
            <v>Business_Standard_Public_Electric_HVAC_Commercial/Industrial_Ductless Heat Pump_0_0_0_Lifetime (years)</v>
          </cell>
          <cell r="O9231">
            <v>15</v>
          </cell>
        </row>
        <row r="9232">
          <cell r="A9232" t="str">
            <v>Business_Standard_Public_Electric_HVAC_Commercial/Industrial_Ductless Heat Pump_0_0_0_Incremental Cost</v>
          </cell>
          <cell r="O9232">
            <v>150</v>
          </cell>
        </row>
        <row r="9233">
          <cell r="A9233" t="str">
            <v>Business_Standard_Public_Electric_HVAC_Commercial/Industrial_Ductless Heat Pump_0_0_0_O&amp;M Cost Adjustment</v>
          </cell>
          <cell r="O9233">
            <v>0</v>
          </cell>
        </row>
        <row r="9234">
          <cell r="A9234" t="str">
            <v>Business_Standard_Public_Electric_HVAC_Commercial/Industrial_Ductless Heat Pump_0_0_0_Measure Delivery Cost</v>
          </cell>
          <cell r="O9234">
            <v>0</v>
          </cell>
        </row>
        <row r="9235">
          <cell r="A9235" t="str">
            <v>Business_Standard_Public_Electric_HVAC_Commercial/Industrial_Ductless Heat Pump_0_0_0_</v>
          </cell>
        </row>
        <row r="9236">
          <cell r="A9236" t="str">
            <v>Business_Standard_Public_Electric_HVAC_Commercial/Industrial_Electric Chiller_Air-Cooled, &lt; 150 Tons_0_0_TONS</v>
          </cell>
          <cell r="O9236">
            <v>75</v>
          </cell>
        </row>
        <row r="9237">
          <cell r="A9237" t="str">
            <v>Business_Standard_Public_Electric_HVAC_Commercial/Industrial_Electric Chiller_Air-Cooled, &lt; 150 Tons_0_0_IPLVbase</v>
          </cell>
          <cell r="O9237">
            <v>0.96</v>
          </cell>
        </row>
        <row r="9238">
          <cell r="A9238" t="str">
            <v>Business_Standard_Public_Electric_HVAC_Commercial/Industrial_Electric Chiller_Air-Cooled, &lt; 150 Tons_0_0_IPLVee</v>
          </cell>
          <cell r="O9238">
            <v>0.86</v>
          </cell>
        </row>
        <row r="9239">
          <cell r="A9239" t="str">
            <v>Business_Standard_Public_Electric_HVAC_Commercial/Industrial_Electric Chiller_Air-Cooled, &lt; 150 Tons_0_0_EFLH</v>
          </cell>
          <cell r="O9239">
            <v>1230</v>
          </cell>
        </row>
        <row r="9240">
          <cell r="A9240" t="str">
            <v>Business_Standard_Public_Electric_HVAC_Commercial/Industrial_Electric Chiller_Air-Cooled, &lt; 150 Tons_0_0_TONS</v>
          </cell>
          <cell r="O9240">
            <v>75</v>
          </cell>
        </row>
        <row r="9241">
          <cell r="A9241" t="str">
            <v>Business_Standard_Public_Electric_HVAC_Commercial/Industrial_Electric Chiller_Air-Cooled, &lt; 150 Tons_0_0_PEbase</v>
          </cell>
          <cell r="O9241">
            <v>1.2</v>
          </cell>
        </row>
        <row r="9242">
          <cell r="A9242" t="str">
            <v>Business_Standard_Public_Electric_HVAC_Commercial/Industrial_Electric Chiller_Air-Cooled, &lt; 150 Tons_0_0_PEee</v>
          </cell>
          <cell r="O9242">
            <v>1.05</v>
          </cell>
        </row>
        <row r="9243">
          <cell r="A9243" t="str">
            <v>Business_Standard_Public_Electric_HVAC_Commercial/Industrial_Electric Chiller_Air-Cooled, &lt; 150 Tons_0_0_CFSSP</v>
          </cell>
          <cell r="O9243">
            <v>0.91300000000000003</v>
          </cell>
        </row>
        <row r="9244">
          <cell r="A9244" t="str">
            <v>Business_Standard_Public_Electric_HVAC_Commercial/Industrial_Electric Chiller_Air-Cooled, &lt; 150 Tons_0_0_Remaining Year kWh</v>
          </cell>
          <cell r="O9244">
            <v>0</v>
          </cell>
        </row>
        <row r="9245">
          <cell r="A9245" t="str">
            <v>Business_Standard_Public_Electric_HVAC_Commercial/Industrial_Electric Chiller_Air-Cooled, &lt; 150 Tons_0_0_kWh Saved per Unit</v>
          </cell>
          <cell r="O9245">
            <v>9224.9999999999982</v>
          </cell>
        </row>
        <row r="9246">
          <cell r="A9246" t="str">
            <v>Business_Standard_Public_Electric_HVAC_Commercial/Industrial_Electric Chiller_Air-Cooled, &lt; 150 Tons_0_0_Remaining Year kW</v>
          </cell>
          <cell r="O9246">
            <v>0</v>
          </cell>
        </row>
        <row r="9247">
          <cell r="A9247" t="str">
            <v>Business_Standard_Public_Electric_HVAC_Commercial/Industrial_Electric Chiller_Air-Cooled, &lt; 150 Tons_0_0_Coincident Peak kW Saved per Unit</v>
          </cell>
          <cell r="O9247">
            <v>10.271249999999993</v>
          </cell>
        </row>
        <row r="9248">
          <cell r="A9248" t="str">
            <v>Business_Standard_Public_Electric_HVAC_Commercial/Industrial_Electric Chiller_Air-Cooled, &lt; 150 Tons_0_0_Remaining Year Therms</v>
          </cell>
          <cell r="O9248">
            <v>0</v>
          </cell>
        </row>
        <row r="9249">
          <cell r="A9249" t="str">
            <v>Business_Standard_Public_Electric_HVAC_Commercial/Industrial_Electric Chiller_Air-Cooled, &lt; 150 Tons_0_0_Therms Saved per Unit</v>
          </cell>
          <cell r="O9249">
            <v>0</v>
          </cell>
        </row>
        <row r="9250">
          <cell r="A9250" t="str">
            <v>Business_Standard_Public_Electric_HVAC_Commercial/Industrial_Electric Chiller_Air-Cooled, &lt; 150 Tons_0_0_Remaining Life</v>
          </cell>
          <cell r="O9250">
            <v>0</v>
          </cell>
        </row>
        <row r="9251">
          <cell r="A9251" t="str">
            <v>Business_Standard_Public_Electric_HVAC_Commercial/Industrial_Electric Chiller_Air-Cooled, &lt; 150 Tons_0_0_Lifetime (years)</v>
          </cell>
          <cell r="O9251">
            <v>23</v>
          </cell>
        </row>
        <row r="9252">
          <cell r="A9252" t="str">
            <v>Business_Standard_Public_Electric_HVAC_Commercial/Industrial_Electric Chiller_Air-Cooled, &lt; 150 Tons_0_0_Incremental Cost</v>
          </cell>
          <cell r="O9252">
            <v>16950</v>
          </cell>
        </row>
        <row r="9253">
          <cell r="A9253" t="str">
            <v>Business_Standard_Public_Electric_HVAC_Commercial/Industrial_Electric Chiller_Air-Cooled, &lt; 150 Tons_0_0_O&amp;M Cost Adjustment</v>
          </cell>
          <cell r="O9253">
            <v>0</v>
          </cell>
        </row>
        <row r="9254">
          <cell r="A9254" t="str">
            <v>Business_Standard_Public_Electric_HVAC_Commercial/Industrial_Electric Chiller_Air-Cooled, &lt; 150 Tons_0_0_Measure Delivery Cost</v>
          </cell>
          <cell r="O9254">
            <v>0</v>
          </cell>
        </row>
        <row r="9255">
          <cell r="A9255" t="str">
            <v>Business_Standard_Public_Electric_HVAC_Commercial/Industrial_Electric Chiller_Air-Cooled, &lt; 150 Tons_0_0_</v>
          </cell>
        </row>
        <row r="9256">
          <cell r="A9256" t="str">
            <v>Business_Standard_Public_Electric_HVAC_Commercial/Industrial_Electric Chiller_Air-Cooled, &gt;= 150 Tons_0_0_TONS</v>
          </cell>
          <cell r="O9256">
            <v>150</v>
          </cell>
        </row>
        <row r="9257">
          <cell r="A9257" t="str">
            <v>Business_Standard_Public_Electric_HVAC_Commercial/Industrial_Electric Chiller_Air-Cooled, &gt;= 150 Tons_0_0_IPLVbase</v>
          </cell>
          <cell r="O9257">
            <v>0.96</v>
          </cell>
        </row>
        <row r="9258">
          <cell r="A9258" t="str">
            <v>Business_Standard_Public_Electric_HVAC_Commercial/Industrial_Electric Chiller_Air-Cooled, &gt;= 150 Tons_0_0_IPLVee</v>
          </cell>
          <cell r="O9258">
            <v>0.86</v>
          </cell>
        </row>
        <row r="9259">
          <cell r="A9259" t="str">
            <v>Business_Standard_Public_Electric_HVAC_Commercial/Industrial_Electric Chiller_Air-Cooled, &gt;= 150 Tons_0_0_EFLH</v>
          </cell>
          <cell r="O9259">
            <v>1230</v>
          </cell>
        </row>
        <row r="9260">
          <cell r="A9260" t="str">
            <v>Business_Standard_Public_Electric_HVAC_Commercial/Industrial_Electric Chiller_Air-Cooled, &gt;= 150 Tons_0_0_TONS</v>
          </cell>
          <cell r="O9260">
            <v>150</v>
          </cell>
        </row>
        <row r="9261">
          <cell r="A9261" t="str">
            <v>Business_Standard_Public_Electric_HVAC_Commercial/Industrial_Electric Chiller_Air-Cooled, &gt;= 150 Tons_0_0_PEbase</v>
          </cell>
          <cell r="O9261">
            <v>1.2</v>
          </cell>
        </row>
        <row r="9262">
          <cell r="A9262" t="str">
            <v>Business_Standard_Public_Electric_HVAC_Commercial/Industrial_Electric Chiller_Air-Cooled, &gt;= 150 Tons_0_0_PEee</v>
          </cell>
          <cell r="O9262">
            <v>1.05</v>
          </cell>
        </row>
        <row r="9263">
          <cell r="A9263" t="str">
            <v>Business_Standard_Public_Electric_HVAC_Commercial/Industrial_Electric Chiller_Air-Cooled, &gt;= 150 Tons_0_0_CFSSP</v>
          </cell>
          <cell r="O9263">
            <v>0.91300000000000003</v>
          </cell>
        </row>
        <row r="9264">
          <cell r="A9264" t="str">
            <v>Business_Standard_Public_Electric_HVAC_Commercial/Industrial_Electric Chiller_Air-Cooled, &gt;= 150 Tons_0_0_Remaining Year kWh</v>
          </cell>
          <cell r="O9264">
            <v>0</v>
          </cell>
        </row>
        <row r="9265">
          <cell r="A9265" t="str">
            <v>Business_Standard_Public_Electric_HVAC_Commercial/Industrial_Electric Chiller_Air-Cooled, &gt;= 150 Tons_0_0_kWh Saved per Unit</v>
          </cell>
          <cell r="O9265">
            <v>18449.999999999996</v>
          </cell>
        </row>
        <row r="9266">
          <cell r="A9266" t="str">
            <v>Business_Standard_Public_Electric_HVAC_Commercial/Industrial_Electric Chiller_Air-Cooled, &gt;= 150 Tons_0_0_Remaining Year kW</v>
          </cell>
          <cell r="O9266">
            <v>0</v>
          </cell>
        </row>
        <row r="9267">
          <cell r="A9267" t="str">
            <v>Business_Standard_Public_Electric_HVAC_Commercial/Industrial_Electric Chiller_Air-Cooled, &gt;= 150 Tons_0_0_Coincident Peak kW Saved per Unit</v>
          </cell>
          <cell r="O9267">
            <v>20.542499999999986</v>
          </cell>
        </row>
        <row r="9268">
          <cell r="A9268" t="str">
            <v>Business_Standard_Public_Electric_HVAC_Commercial/Industrial_Electric Chiller_Air-Cooled, &gt;= 150 Tons_0_0_Remaining Year Therms</v>
          </cell>
          <cell r="O9268">
            <v>0</v>
          </cell>
        </row>
        <row r="9269">
          <cell r="A9269" t="str">
            <v>Business_Standard_Public_Electric_HVAC_Commercial/Industrial_Electric Chiller_Air-Cooled, &gt;= 150 Tons_0_0_Therms Saved per Unit</v>
          </cell>
          <cell r="O9269">
            <v>0</v>
          </cell>
        </row>
        <row r="9270">
          <cell r="A9270" t="str">
            <v>Business_Standard_Public_Electric_HVAC_Commercial/Industrial_Electric Chiller_Air-Cooled, &gt;= 150 Tons_0_0_Remaining Life</v>
          </cell>
          <cell r="O9270">
            <v>0</v>
          </cell>
        </row>
        <row r="9271">
          <cell r="A9271" t="str">
            <v>Business_Standard_Public_Electric_HVAC_Commercial/Industrial_Electric Chiller_Air-Cooled, &gt;= 150 Tons_0_0_Lifetime (years)</v>
          </cell>
          <cell r="O9271">
            <v>23</v>
          </cell>
        </row>
        <row r="9272">
          <cell r="A9272" t="str">
            <v>Business_Standard_Public_Electric_HVAC_Commercial/Industrial_Electric Chiller_Air-Cooled, &gt;= 150 Tons_0_0_Incremental Cost</v>
          </cell>
          <cell r="O9272">
            <v>13800</v>
          </cell>
        </row>
        <row r="9273">
          <cell r="A9273" t="str">
            <v>Business_Standard_Public_Electric_HVAC_Commercial/Industrial_Electric Chiller_Air-Cooled, &gt;= 150 Tons_0_0_O&amp;M Cost Adjustment</v>
          </cell>
          <cell r="O9273">
            <v>0</v>
          </cell>
        </row>
        <row r="9274">
          <cell r="A9274" t="str">
            <v>Business_Standard_Public_Electric_HVAC_Commercial/Industrial_Electric Chiller_Air-Cooled, &gt;= 150 Tons_0_0_Measure Delivery Cost</v>
          </cell>
          <cell r="O9274">
            <v>0</v>
          </cell>
        </row>
        <row r="9275">
          <cell r="A9275" t="str">
            <v>Business_Standard_Public_Electric_HVAC_Commercial/Industrial_Electric Chiller_Air-Cooled, &gt;= 150 Tons_0_0_</v>
          </cell>
        </row>
        <row r="9276">
          <cell r="A9276" t="str">
            <v>Business_Standard_Public_Natural Gas_HVAC_Commercial/Industrial_High Efficiency Boiler_Time of Sale_0_93% TE_EFLH</v>
          </cell>
          <cell r="O9276">
            <v>1508</v>
          </cell>
        </row>
        <row r="9277">
          <cell r="A9277" t="str">
            <v>Business_Standard_Public_Natural Gas_HVAC_Commercial/Industrial_High Efficiency Boiler_Time of Sale_0_93% TE_Capacity</v>
          </cell>
          <cell r="O9277">
            <v>500000</v>
          </cell>
        </row>
        <row r="9278">
          <cell r="A9278" t="str">
            <v>Business_Standard_Public_Natural Gas_HVAC_Commercial/Industrial_High Efficiency Boiler_Time of Sale_0_93% TE_EfficiencyRatingactual</v>
          </cell>
          <cell r="O9278">
            <v>0.93</v>
          </cell>
        </row>
        <row r="9279">
          <cell r="A9279" t="str">
            <v>Business_Standard_Public_Natural Gas_HVAC_Commercial/Industrial_High Efficiency Boiler_Time of Sale_0_93% TE_EfficiencyRatingbase</v>
          </cell>
          <cell r="O9279">
            <v>0.8</v>
          </cell>
        </row>
        <row r="9280">
          <cell r="A9280" t="str">
            <v>Business_Standard_Public_Natural Gas_HVAC_Commercial/Industrial_High Efficiency Boiler_Time of Sale_0_93% TE_100000</v>
          </cell>
          <cell r="O9280">
            <v>100000</v>
          </cell>
        </row>
        <row r="9281">
          <cell r="A9281" t="str">
            <v>Business_Standard_Public_Natural Gas_HVAC_Commercial/Industrial_High Efficiency Boiler_Time of Sale_0_93% TE_Remaining Year kWh</v>
          </cell>
          <cell r="O9281">
            <v>0</v>
          </cell>
        </row>
        <row r="9282">
          <cell r="A9282" t="str">
            <v>Business_Standard_Public_Natural Gas_HVAC_Commercial/Industrial_High Efficiency Boiler_Time of Sale_0_93% TE_kWh Saved per Unit</v>
          </cell>
          <cell r="O9282">
            <v>0</v>
          </cell>
        </row>
        <row r="9283">
          <cell r="A9283" t="str">
            <v>Business_Standard_Public_Natural Gas_HVAC_Commercial/Industrial_High Efficiency Boiler_Time of Sale_0_93% TE_Remaining Year kW</v>
          </cell>
          <cell r="O9283">
            <v>0</v>
          </cell>
        </row>
        <row r="9284">
          <cell r="A9284" t="str">
            <v>Business_Standard_Public_Natural Gas_HVAC_Commercial/Industrial_High Efficiency Boiler_Time of Sale_0_93% TE_Coincident Peak kW Saved per Unit</v>
          </cell>
          <cell r="O9284">
            <v>0</v>
          </cell>
        </row>
        <row r="9285">
          <cell r="A9285" t="str">
            <v>Business_Standard_Public_Natural Gas_HVAC_Commercial/Industrial_High Efficiency Boiler_Time of Sale_0_93% TE_Remaining Year Therms</v>
          </cell>
          <cell r="O9285">
            <v>0</v>
          </cell>
        </row>
        <row r="9286">
          <cell r="A9286" t="str">
            <v>Business_Standard_Public_Natural Gas_HVAC_Commercial/Industrial_High Efficiency Boiler_Time of Sale_0_93% TE_Therms Saved per Unit</v>
          </cell>
          <cell r="O9286">
            <v>1225.25</v>
          </cell>
        </row>
        <row r="9287">
          <cell r="A9287" t="str">
            <v>Business_Standard_Public_Natural Gas_HVAC_Commercial/Industrial_High Efficiency Boiler_Time of Sale_0_93% TE_Remaining Life</v>
          </cell>
          <cell r="O9287">
            <v>0</v>
          </cell>
        </row>
        <row r="9288">
          <cell r="A9288" t="str">
            <v>Business_Standard_Public_Natural Gas_HVAC_Commercial/Industrial_High Efficiency Boiler_Time of Sale_0_93% TE_Lifetime (years)</v>
          </cell>
          <cell r="O9288">
            <v>25</v>
          </cell>
        </row>
        <row r="9289">
          <cell r="A9289" t="str">
            <v>Business_Standard_Public_Natural Gas_HVAC_Commercial/Industrial_High Efficiency Boiler_Time of Sale_0_93% TE_Incremental Cost</v>
          </cell>
          <cell r="O9289">
            <v>4560</v>
          </cell>
        </row>
        <row r="9290">
          <cell r="A9290" t="str">
            <v>Business_Standard_Public_Natural Gas_HVAC_Commercial/Industrial_High Efficiency Boiler_Time of Sale_0_93% TE_O&amp;M Cost Adjustment</v>
          </cell>
          <cell r="O9290">
            <v>0</v>
          </cell>
        </row>
        <row r="9291">
          <cell r="A9291" t="str">
            <v>Business_Standard_Public_Natural Gas_HVAC_Commercial/Industrial_High Efficiency Boiler_Time of Sale_0_93% TE_Measure Delivery Cost</v>
          </cell>
          <cell r="O9291">
            <v>0</v>
          </cell>
        </row>
        <row r="9292">
          <cell r="A9292" t="str">
            <v>Business_Standard_Public_Natural Gas_HVAC_Commercial/Industrial_High Efficiency Boiler_Time of Sale_0_93% TE_</v>
          </cell>
        </row>
        <row r="9293">
          <cell r="A9293" t="str">
            <v>Business_Standard_Public_Natural Gas_HVAC_Commercial/Industrial_High Efficiency Furnace_Early Replacement_0_94% AFUE_Heating Savings</v>
          </cell>
          <cell r="O9293">
            <v>418</v>
          </cell>
        </row>
        <row r="9294">
          <cell r="A9294" t="str">
            <v>Business_Standard_Public_Natural Gas_HVAC_Commercial/Industrial_High Efficiency Furnace_Early Replacement_0_94% AFUE_Cooling Savings</v>
          </cell>
          <cell r="O9294">
            <v>241</v>
          </cell>
        </row>
        <row r="9295">
          <cell r="A9295" t="str">
            <v>Business_Standard_Public_Natural Gas_HVAC_Commercial/Industrial_High Efficiency Furnace_Early Replacement_0_94% AFUE_Shoulder Season Savings</v>
          </cell>
          <cell r="O9295">
            <v>51</v>
          </cell>
        </row>
        <row r="9296">
          <cell r="A9296" t="str">
            <v>Business_Standard_Public_Natural Gas_HVAC_Commercial/Industrial_High Efficiency Furnace_Early Replacement_0_94% AFUE_HOURSyear</v>
          </cell>
          <cell r="O9296">
            <v>2987</v>
          </cell>
        </row>
        <row r="9297">
          <cell r="A9297" t="str">
            <v>Business_Standard_Public_Natural Gas_HVAC_Commercial/Industrial_High Efficiency Furnace_Early Replacement_0_94% AFUE_CF</v>
          </cell>
          <cell r="O9297">
            <v>0.42399999999999999</v>
          </cell>
        </row>
        <row r="9298">
          <cell r="A9298" t="str">
            <v>Business_Standard_Public_Natural Gas_HVAC_Commercial/Industrial_High Efficiency Furnace_Early Replacement_0_94% AFUE_EFLH</v>
          </cell>
          <cell r="O9298">
            <v>1508</v>
          </cell>
        </row>
        <row r="9299">
          <cell r="A9299" t="str">
            <v>Business_Standard_Public_Natural Gas_HVAC_Commercial/Industrial_High Efficiency Furnace_Early Replacement_0_94% AFUE_Capacity</v>
          </cell>
          <cell r="O9299">
            <v>150000</v>
          </cell>
        </row>
        <row r="9300">
          <cell r="A9300" t="str">
            <v>Business_Standard_Public_Natural Gas_HVAC_Commercial/Industrial_High Efficiency Furnace_Early Replacement_0_94% AFUE_AFUEeff</v>
          </cell>
          <cell r="O9300">
            <v>0.94</v>
          </cell>
        </row>
        <row r="9301">
          <cell r="A9301" t="str">
            <v>Business_Standard_Public_Natural Gas_HVAC_Commercial/Industrial_High Efficiency Furnace_Early Replacement_0_94% AFUE_AFUEexist</v>
          </cell>
          <cell r="O9301">
            <v>0.64400000000000002</v>
          </cell>
        </row>
        <row r="9302">
          <cell r="A9302" t="str">
            <v>Business_Standard_Public_Natural Gas_HVAC_Commercial/Industrial_High Efficiency Furnace_Early Replacement_0_94% AFUE_AFUEbase</v>
          </cell>
          <cell r="O9302">
            <v>0.9</v>
          </cell>
        </row>
        <row r="9303">
          <cell r="A9303" t="str">
            <v>Business_Standard_Public_Natural Gas_HVAC_Commercial/Industrial_High Efficiency Furnace_Early Replacement_0_94% AFUE_100000</v>
          </cell>
          <cell r="O9303">
            <v>100000</v>
          </cell>
        </row>
        <row r="9304">
          <cell r="A9304" t="str">
            <v>Business_Standard_Public_Natural Gas_HVAC_Commercial/Industrial_High Efficiency Furnace_Early Replacement_0_94% AFUE_Remaining Year kWh</v>
          </cell>
          <cell r="O9304">
            <v>0</v>
          </cell>
        </row>
        <row r="9305">
          <cell r="A9305" t="str">
            <v>Business_Standard_Public_Natural Gas_HVAC_Commercial/Industrial_High Efficiency Furnace_Early Replacement_0_94% AFUE_kWh Saved per Unit</v>
          </cell>
          <cell r="O9305">
            <v>710</v>
          </cell>
        </row>
        <row r="9306">
          <cell r="A9306" t="str">
            <v>Business_Standard_Public_Natural Gas_HVAC_Commercial/Industrial_High Efficiency Furnace_Early Replacement_0_94% AFUE_Remaining Year kW</v>
          </cell>
          <cell r="O9306">
            <v>0</v>
          </cell>
        </row>
        <row r="9307">
          <cell r="A9307" t="str">
            <v>Business_Standard_Public_Natural Gas_HVAC_Commercial/Industrial_High Efficiency Furnace_Early Replacement_0_94% AFUE_Coincident Peak kW Saved per Unit</v>
          </cell>
          <cell r="O9307">
            <v>3.4209574824238365E-2</v>
          </cell>
        </row>
        <row r="9308">
          <cell r="A9308" t="str">
            <v>Business_Standard_Public_Natural Gas_HVAC_Commercial/Industrial_High Efficiency Furnace_Early Replacement_0_94% AFUE_Remaining Year Therms</v>
          </cell>
          <cell r="O9308">
            <v>1039.6770186335402</v>
          </cell>
        </row>
        <row r="9309">
          <cell r="A9309" t="str">
            <v>Business_Standard_Public_Natural Gas_HVAC_Commercial/Industrial_High Efficiency Furnace_Early Replacement_0_94% AFUE_Therms Saved per Unit</v>
          </cell>
          <cell r="O9309">
            <v>100.53333333333315</v>
          </cell>
        </row>
        <row r="9310">
          <cell r="A9310" t="str">
            <v>Business_Standard_Public_Natural Gas_HVAC_Commercial/Industrial_High Efficiency Furnace_Early Replacement_0_94% AFUE_Remaining Life</v>
          </cell>
          <cell r="O9310">
            <v>5.5</v>
          </cell>
        </row>
        <row r="9311">
          <cell r="A9311" t="str">
            <v>Business_Standard_Public_Natural Gas_HVAC_Commercial/Industrial_High Efficiency Furnace_Early Replacement_0_94% AFUE_Lifetime (years)</v>
          </cell>
          <cell r="O9311">
            <v>16.5</v>
          </cell>
        </row>
        <row r="9312">
          <cell r="A9312" t="str">
            <v>Business_Standard_Public_Natural Gas_HVAC_Commercial/Industrial_High Efficiency Furnace_Early Replacement_0_94% AFUE_Incremental Cost</v>
          </cell>
          <cell r="O9312">
            <v>3286</v>
          </cell>
        </row>
        <row r="9313">
          <cell r="A9313" t="str">
            <v>Business_Standard_Public_Natural Gas_HVAC_Commercial/Industrial_High Efficiency Furnace_Early Replacement_0_94% AFUE_Future Avoided Cost</v>
          </cell>
          <cell r="O9313">
            <v>2876</v>
          </cell>
        </row>
        <row r="9314">
          <cell r="A9314" t="str">
            <v>Business_Standard_Public_Natural Gas_HVAC_Commercial/Industrial_High Efficiency Furnace_Early Replacement_0_94% AFUE_O&amp;M Cost Adjustment</v>
          </cell>
          <cell r="O9314">
            <v>0</v>
          </cell>
        </row>
        <row r="9315">
          <cell r="A9315" t="str">
            <v>Business_Standard_Public_Natural Gas_HVAC_Commercial/Industrial_High Efficiency Furnace_Early Replacement_0_94% AFUE_Measure Delivery Cost</v>
          </cell>
          <cell r="O9315">
            <v>0</v>
          </cell>
        </row>
        <row r="9316">
          <cell r="A9316" t="str">
            <v>Business_Standard_Public_Natural Gas_HVAC_Commercial/Industrial_High Efficiency Furnace_Early Replacement_0_94% AFUE_</v>
          </cell>
        </row>
        <row r="9317">
          <cell r="A9317" t="str">
            <v>Business_Standard_Public_Natural Gas_HVAC_Commercial/Industrial_High Efficiency Furnace_Time of Sale_0_94% AFUE_Heating Savings</v>
          </cell>
          <cell r="O9317">
            <v>418</v>
          </cell>
        </row>
        <row r="9318">
          <cell r="A9318" t="str">
            <v>Business_Standard_Public_Natural Gas_HVAC_Commercial/Industrial_High Efficiency Furnace_Time of Sale_0_94% AFUE_Cooling Savings</v>
          </cell>
          <cell r="O9318">
            <v>241</v>
          </cell>
        </row>
        <row r="9319">
          <cell r="A9319" t="str">
            <v>Business_Standard_Public_Natural Gas_HVAC_Commercial/Industrial_High Efficiency Furnace_Time of Sale_0_94% AFUE_Shoulder Season Savings</v>
          </cell>
          <cell r="O9319">
            <v>51</v>
          </cell>
        </row>
        <row r="9320">
          <cell r="A9320" t="str">
            <v>Business_Standard_Public_Natural Gas_HVAC_Commercial/Industrial_High Efficiency Furnace_Time of Sale_0_94% AFUE_HOURSyear</v>
          </cell>
          <cell r="O9320">
            <v>2987</v>
          </cell>
        </row>
        <row r="9321">
          <cell r="A9321" t="str">
            <v>Business_Standard_Public_Natural Gas_HVAC_Commercial/Industrial_High Efficiency Furnace_Time of Sale_0_94% AFUE_CF</v>
          </cell>
          <cell r="O9321">
            <v>0.42399999999999999</v>
          </cell>
        </row>
        <row r="9322">
          <cell r="A9322" t="str">
            <v>Business_Standard_Public_Natural Gas_HVAC_Commercial/Industrial_High Efficiency Furnace_Time of Sale_0_94% AFUE_EFLH</v>
          </cell>
          <cell r="O9322">
            <v>1508</v>
          </cell>
        </row>
        <row r="9323">
          <cell r="A9323" t="str">
            <v>Business_Standard_Public_Natural Gas_HVAC_Commercial/Industrial_High Efficiency Furnace_Time of Sale_0_94% AFUE_Capacity</v>
          </cell>
          <cell r="O9323">
            <v>150000</v>
          </cell>
        </row>
        <row r="9324">
          <cell r="A9324" t="str">
            <v>Business_Standard_Public_Natural Gas_HVAC_Commercial/Industrial_High Efficiency Furnace_Time of Sale_0_94% AFUE_AFUEeff</v>
          </cell>
          <cell r="O9324">
            <v>0.94</v>
          </cell>
        </row>
        <row r="9325">
          <cell r="A9325" t="str">
            <v>Business_Standard_Public_Natural Gas_HVAC_Commercial/Industrial_High Efficiency Furnace_Time of Sale_0_94% AFUE_AFUEexist</v>
          </cell>
          <cell r="O9325">
            <v>0</v>
          </cell>
        </row>
        <row r="9326">
          <cell r="A9326" t="str">
            <v>Business_Standard_Public_Natural Gas_HVAC_Commercial/Industrial_High Efficiency Furnace_Time of Sale_0_94% AFUE_AFUEbase</v>
          </cell>
          <cell r="O9326">
            <v>0.8</v>
          </cell>
        </row>
        <row r="9327">
          <cell r="A9327" t="str">
            <v>Business_Standard_Public_Natural Gas_HVAC_Commercial/Industrial_High Efficiency Furnace_Time of Sale_0_94% AFUE_100000</v>
          </cell>
          <cell r="O9327">
            <v>100000</v>
          </cell>
        </row>
        <row r="9328">
          <cell r="A9328" t="str">
            <v>Business_Standard_Public_Natural Gas_HVAC_Commercial/Industrial_High Efficiency Furnace_Time of Sale_0_94% AFUE_Remaining Year kWh</v>
          </cell>
          <cell r="O9328">
            <v>0</v>
          </cell>
        </row>
        <row r="9329">
          <cell r="A9329" t="str">
            <v>Business_Standard_Public_Natural Gas_HVAC_Commercial/Industrial_High Efficiency Furnace_Time of Sale_0_94% AFUE_kWh Saved per Unit</v>
          </cell>
          <cell r="O9329">
            <v>710</v>
          </cell>
        </row>
        <row r="9330">
          <cell r="A9330" t="str">
            <v>Business_Standard_Public_Natural Gas_HVAC_Commercial/Industrial_High Efficiency Furnace_Time of Sale_0_94% AFUE_Remaining Year kW</v>
          </cell>
          <cell r="O9330">
            <v>0</v>
          </cell>
        </row>
        <row r="9331">
          <cell r="A9331" t="str">
            <v>Business_Standard_Public_Natural Gas_HVAC_Commercial/Industrial_High Efficiency Furnace_Time of Sale_0_94% AFUE_Coincident Peak kW Saved per Unit</v>
          </cell>
          <cell r="O9331">
            <v>3.4209574824238365E-2</v>
          </cell>
        </row>
        <row r="9332">
          <cell r="A9332" t="str">
            <v>Business_Standard_Public_Natural Gas_HVAC_Commercial/Industrial_High Efficiency Furnace_Time of Sale_0_94% AFUE_Remaining Year Therms</v>
          </cell>
          <cell r="O9332">
            <v>0</v>
          </cell>
        </row>
        <row r="9333">
          <cell r="A9333" t="str">
            <v>Business_Standard_Public_Natural Gas_HVAC_Commercial/Industrial_High Efficiency Furnace_Time of Sale_0_94% AFUE_Therms Saved per Unit</v>
          </cell>
          <cell r="O9333">
            <v>395.84999999999968</v>
          </cell>
        </row>
        <row r="9334">
          <cell r="A9334" t="str">
            <v>Business_Standard_Public_Natural Gas_HVAC_Commercial/Industrial_High Efficiency Furnace_Time of Sale_0_94% AFUE_Remaining Life</v>
          </cell>
          <cell r="O9334">
            <v>0</v>
          </cell>
        </row>
        <row r="9335">
          <cell r="A9335" t="str">
            <v>Business_Standard_Public_Natural Gas_HVAC_Commercial/Industrial_High Efficiency Furnace_Time of Sale_0_94% AFUE_Lifetime (years)</v>
          </cell>
          <cell r="O9335">
            <v>16.5</v>
          </cell>
        </row>
        <row r="9336">
          <cell r="A9336" t="str">
            <v>Business_Standard_Public_Natural Gas_HVAC_Commercial/Industrial_High Efficiency Furnace_Time of Sale_0_94% AFUE_Incremental Cost</v>
          </cell>
          <cell r="O9336">
            <v>1275</v>
          </cell>
        </row>
        <row r="9337">
          <cell r="A9337" t="str">
            <v>Business_Standard_Public_Natural Gas_HVAC_Commercial/Industrial_High Efficiency Furnace_Time of Sale_0_94% AFUE_Future Avoided Cost</v>
          </cell>
          <cell r="O9337">
            <v>0</v>
          </cell>
        </row>
        <row r="9338">
          <cell r="A9338" t="str">
            <v>Business_Standard_Public_Natural Gas_HVAC_Commercial/Industrial_High Efficiency Furnace_Time of Sale_0_94% AFUE_O&amp;M Cost Adjustment</v>
          </cell>
          <cell r="O9338">
            <v>0</v>
          </cell>
        </row>
        <row r="9339">
          <cell r="A9339" t="str">
            <v>Business_Standard_Public_Natural Gas_HVAC_Commercial/Industrial_High Efficiency Furnace_Time of Sale_0_94% AFUE_Measure Delivery Cost</v>
          </cell>
          <cell r="O9339">
            <v>0</v>
          </cell>
        </row>
        <row r="9340">
          <cell r="A9340" t="str">
            <v>Business_Standard_Public_Natural Gas_HVAC_Commercial/Industrial_High Efficiency Furnace_Time of Sale_0_94% AFUE_</v>
          </cell>
        </row>
        <row r="9341">
          <cell r="A9341" t="str">
            <v>Business_Standard_Public_Electric_HVAC_Commercial/Industrial_Notched V-Belts for HVAC Systems_0_0_0_HP</v>
          </cell>
          <cell r="O9341">
            <v>3</v>
          </cell>
        </row>
        <row r="9342">
          <cell r="A9342" t="str">
            <v>Business_Standard_Public_Electric_HVAC_Commercial/Industrial_Notched V-Belts for HVAC Systems_0_0_0_0.746</v>
          </cell>
          <cell r="O9342">
            <v>0.746</v>
          </cell>
        </row>
        <row r="9343">
          <cell r="A9343" t="str">
            <v>Business_Standard_Public_Electric_HVAC_Commercial/Industrial_Notched V-Belts for HVAC Systems_0_0_0_Load Factor</v>
          </cell>
          <cell r="O9343">
            <v>0.8</v>
          </cell>
        </row>
        <row r="9344">
          <cell r="A9344" t="str">
            <v>Business_Standard_Public_Electric_HVAC_Commercial/Industrial_Notched V-Belts for HVAC Systems_0_0_0_Motor Efficiency</v>
          </cell>
          <cell r="O9344">
            <v>0.89500000000000002</v>
          </cell>
        </row>
        <row r="9345">
          <cell r="A9345" t="str">
            <v>Business_Standard_Public_Electric_HVAC_Commercial/Industrial_Notched V-Belts for HVAC Systems_0_0_0_kW_connected</v>
          </cell>
          <cell r="O9345">
            <v>2.0004469273743015</v>
          </cell>
        </row>
        <row r="9346">
          <cell r="A9346" t="str">
            <v>Business_Standard_Public_Electric_HVAC_Commercial/Industrial_Notched V-Belts for HVAC Systems_0_0_0_Hours</v>
          </cell>
          <cell r="O9346">
            <v>6241</v>
          </cell>
        </row>
        <row r="9347">
          <cell r="A9347" t="str">
            <v>Business_Standard_Public_Electric_HVAC_Commercial/Industrial_Notched V-Belts for HVAC Systems_0_0_0_ESF</v>
          </cell>
          <cell r="O9347">
            <v>0.02</v>
          </cell>
        </row>
        <row r="9348">
          <cell r="A9348" t="str">
            <v>Business_Standard_Public_Electric_HVAC_Commercial/Industrial_Notched V-Belts for HVAC Systems_0_0_0_Remaining Year kWh</v>
          </cell>
          <cell r="O9348">
            <v>0</v>
          </cell>
        </row>
        <row r="9349">
          <cell r="A9349" t="str">
            <v>Business_Standard_Public_Electric_HVAC_Commercial/Industrial_Notched V-Belts for HVAC Systems_0_0_0_kWh Saved per Unit</v>
          </cell>
          <cell r="O9349">
            <v>249.69578547486032</v>
          </cell>
        </row>
        <row r="9350">
          <cell r="A9350" t="str">
            <v>Business_Standard_Public_Electric_HVAC_Commercial/Industrial_Notched V-Belts for HVAC Systems_0_0_0_Remaining Year kW</v>
          </cell>
          <cell r="O9350">
            <v>0</v>
          </cell>
        </row>
        <row r="9351">
          <cell r="A9351" t="str">
            <v>Business_Standard_Public_Electric_HVAC_Commercial/Industrial_Notched V-Belts for HVAC Systems_0_0_0_Coincident Peak kW Saved per Unit</v>
          </cell>
          <cell r="O9351">
            <v>4.000893854748603E-2</v>
          </cell>
        </row>
        <row r="9352">
          <cell r="A9352" t="str">
            <v>Business_Standard_Public_Electric_HVAC_Commercial/Industrial_Notched V-Belts for HVAC Systems_0_0_0_Remaining Year Therms</v>
          </cell>
          <cell r="O9352">
            <v>0</v>
          </cell>
        </row>
        <row r="9353">
          <cell r="A9353" t="str">
            <v>Business_Standard_Public_Electric_HVAC_Commercial/Industrial_Notched V-Belts for HVAC Systems_0_0_0_Therms Saved per Unit</v>
          </cell>
          <cell r="O9353">
            <v>0</v>
          </cell>
        </row>
        <row r="9354">
          <cell r="A9354" t="str">
            <v>Business_Standard_Public_Electric_HVAC_Commercial/Industrial_Notched V-Belts for HVAC Systems_0_0_0_Remaining Life</v>
          </cell>
          <cell r="O9354">
            <v>0</v>
          </cell>
        </row>
        <row r="9355">
          <cell r="A9355" t="str">
            <v>Business_Standard_Public_Electric_HVAC_Commercial/Industrial_Notched V-Belts for HVAC Systems_0_0_0_Lifetime (years)</v>
          </cell>
          <cell r="O9355">
            <v>3.8</v>
          </cell>
        </row>
        <row r="9356">
          <cell r="A9356" t="str">
            <v>Business_Standard_Public_Electric_HVAC_Commercial/Industrial_Notched V-Belts for HVAC Systems_0_0_0_Incremental Cost</v>
          </cell>
          <cell r="O9356">
            <v>142</v>
          </cell>
        </row>
        <row r="9357">
          <cell r="A9357" t="str">
            <v>Business_Standard_Public_Electric_HVAC_Commercial/Industrial_Notched V-Belts for HVAC Systems_0_0_0_O&amp;M Cost Adjustment</v>
          </cell>
          <cell r="O9357">
            <v>0</v>
          </cell>
        </row>
        <row r="9358">
          <cell r="A9358" t="str">
            <v>Business_Standard_Public_Electric_HVAC_Commercial/Industrial_Notched V-Belts for HVAC Systems_0_0_0_Measure Delivery Cost</v>
          </cell>
          <cell r="O9358">
            <v>0</v>
          </cell>
        </row>
        <row r="9359">
          <cell r="A9359" t="str">
            <v>Business_Standard_Public_Electric_HVAC_Commercial/Industrial_Notched V-Belts for HVAC Systems_0_0_0_</v>
          </cell>
        </row>
        <row r="9360">
          <cell r="A9360" t="str">
            <v>Business_Standard_Public_Electric_HVAC_Commercial/Industrial_Single-Package and Split System Unitary Air Conditioner_&gt;= 24,000 and &lt; 65,000 Btu/h_0_16.5 SEER_kBtu/hr</v>
          </cell>
          <cell r="O9360">
            <v>45</v>
          </cell>
        </row>
        <row r="9361">
          <cell r="A9361" t="str">
            <v>Business_Standard_Public_Electric_HVAC_Commercial/Industrial_Single-Package and Split System Unitary Air Conditioner_&gt;= 24,000 and &lt; 65,000 Btu/h_0_16.5 SEER_SEERbase</v>
          </cell>
          <cell r="O9361">
            <v>14</v>
          </cell>
        </row>
        <row r="9362">
          <cell r="A9362" t="str">
            <v>Business_Standard_Public_Electric_HVAC_Commercial/Industrial_Single-Package and Split System Unitary Air Conditioner_&gt;= 24,000 and &lt; 65,000 Btu/h_0_16.5 SEER_SEERee</v>
          </cell>
          <cell r="O9362">
            <v>16.600000000000001</v>
          </cell>
        </row>
        <row r="9363">
          <cell r="A9363" t="str">
            <v>Business_Standard_Public_Electric_HVAC_Commercial/Industrial_Single-Package and Split System Unitary Air Conditioner_&gt;= 24,000 and &lt; 65,000 Btu/h_0_16.5 SEER_EFLH</v>
          </cell>
          <cell r="O9363">
            <v>1230</v>
          </cell>
        </row>
        <row r="9364">
          <cell r="A9364" t="str">
            <v>Business_Standard_Public_Electric_HVAC_Commercial/Industrial_Single-Package and Split System Unitary Air Conditioner_&gt;= 24,000 and &lt; 65,000 Btu/h_0_16.5 SEER_kBtu/hr</v>
          </cell>
          <cell r="O9364">
            <v>45</v>
          </cell>
        </row>
        <row r="9365">
          <cell r="A9365" t="str">
            <v>Business_Standard_Public_Electric_HVAC_Commercial/Industrial_Single-Package and Split System Unitary Air Conditioner_&gt;= 24,000 and &lt; 65,000 Btu/h_0_16.5 SEER_EERbase</v>
          </cell>
          <cell r="O9365">
            <v>11.760000000000002</v>
          </cell>
        </row>
        <row r="9366">
          <cell r="A9366" t="str">
            <v>Business_Standard_Public_Electric_HVAC_Commercial/Industrial_Single-Package and Split System Unitary Air Conditioner_&gt;= 24,000 and &lt; 65,000 Btu/h_0_16.5 SEER_EERee</v>
          </cell>
          <cell r="O9366">
            <v>13.0808</v>
          </cell>
        </row>
        <row r="9367">
          <cell r="A9367" t="str">
            <v>Business_Standard_Public_Electric_HVAC_Commercial/Industrial_Single-Package and Split System Unitary Air Conditioner_&gt;= 24,000 and &lt; 65,000 Btu/h_0_16.5 SEER_CF</v>
          </cell>
          <cell r="O9367">
            <v>0.91300000000000003</v>
          </cell>
        </row>
        <row r="9368">
          <cell r="A9368" t="str">
            <v>Business_Standard_Public_Electric_HVAC_Commercial/Industrial_Single-Package and Split System Unitary Air Conditioner_&gt;= 24,000 and &lt; 65,000 Btu/h_0_16.5 SEER_Remaining Year kWh</v>
          </cell>
          <cell r="O9368">
            <v>0</v>
          </cell>
        </row>
        <row r="9369">
          <cell r="A9369" t="str">
            <v>Business_Standard_Public_Electric_HVAC_Commercial/Industrial_Single-Package and Split System Unitary Air Conditioner_&gt;= 24,000 and &lt; 65,000 Btu/h_0_16.5 SEER_kWh Saved per Unit</v>
          </cell>
          <cell r="O9369">
            <v>619.23407917383838</v>
          </cell>
        </row>
        <row r="9370">
          <cell r="A9370" t="str">
            <v>Business_Standard_Public_Electric_HVAC_Commercial/Industrial_Single-Package and Split System Unitary Air Conditioner_&gt;= 24,000 and &lt; 65,000 Btu/h_0_16.5 SEER_Remaining Year kW</v>
          </cell>
          <cell r="O9370">
            <v>0</v>
          </cell>
        </row>
        <row r="9371">
          <cell r="A9371" t="str">
            <v>Business_Standard_Public_Electric_HVAC_Commercial/Industrial_Single-Package and Split System Unitary Air Conditioner_&gt;= 24,000 and &lt; 65,000 Btu/h_0_16.5 SEER_Coincident Peak kW Saved per Unit</v>
          </cell>
          <cell r="O9371">
            <v>0.35275950481715473</v>
          </cell>
        </row>
        <row r="9372">
          <cell r="A9372" t="str">
            <v>Business_Standard_Public_Electric_HVAC_Commercial/Industrial_Single-Package and Split System Unitary Air Conditioner_&gt;= 24,000 and &lt; 65,000 Btu/h_0_16.5 SEER_Remaining Year Therms</v>
          </cell>
          <cell r="O9372">
            <v>0</v>
          </cell>
        </row>
        <row r="9373">
          <cell r="A9373" t="str">
            <v>Business_Standard_Public_Electric_HVAC_Commercial/Industrial_Single-Package and Split System Unitary Air Conditioner_&gt;= 24,000 and &lt; 65,000 Btu/h_0_16.5 SEER_Therms Saved per Unit</v>
          </cell>
          <cell r="O9373">
            <v>0</v>
          </cell>
        </row>
        <row r="9374">
          <cell r="A9374" t="str">
            <v>Business_Standard_Public_Electric_HVAC_Commercial/Industrial_Single-Package and Split System Unitary Air Conditioner_&gt;= 24,000 and &lt; 65,000 Btu/h_0_16.5 SEER_Remaining Life</v>
          </cell>
          <cell r="O9374">
            <v>0</v>
          </cell>
        </row>
        <row r="9375">
          <cell r="A9375" t="str">
            <v>Business_Standard_Public_Electric_HVAC_Commercial/Industrial_Single-Package and Split System Unitary Air Conditioner_&gt;= 24,000 and &lt; 65,000 Btu/h_0_16.5 SEER_Lifetime (years)</v>
          </cell>
          <cell r="O9375">
            <v>15</v>
          </cell>
        </row>
        <row r="9376">
          <cell r="A9376" t="str">
            <v>Business_Standard_Public_Electric_HVAC_Commercial/Industrial_Single-Package and Split System Unitary Air Conditioner_&gt;= 24,000 and &lt; 65,000 Btu/h_0_16.5 SEER_Incremental Cost</v>
          </cell>
          <cell r="O9376">
            <v>236.25</v>
          </cell>
        </row>
        <row r="9377">
          <cell r="A9377" t="str">
            <v>Business_Standard_Public_Electric_HVAC_Commercial/Industrial_Single-Package and Split System Unitary Air Conditioner_&gt;= 24,000 and &lt; 65,000 Btu/h_0_16.5 SEER_O&amp;M Cost Adjustment</v>
          </cell>
          <cell r="O9377">
            <v>0</v>
          </cell>
        </row>
        <row r="9378">
          <cell r="A9378" t="str">
            <v>Business_Standard_Public_Electric_HVAC_Commercial/Industrial_Single-Package and Split System Unitary Air Conditioner_&gt;= 24,000 and &lt; 65,000 Btu/h_0_16.5 SEER_Measure Delivery Cost</v>
          </cell>
          <cell r="O9378">
            <v>0</v>
          </cell>
        </row>
        <row r="9379">
          <cell r="A9379" t="str">
            <v>Business_Standard_Public_Electric_HVAC_Commercial/Industrial_Single-Package and Split System Unitary Air Conditioner_&gt;= 24,000 and &lt; 65,000 Btu/h_0_16.5 SEER_</v>
          </cell>
        </row>
        <row r="9380">
          <cell r="A9380" t="str">
            <v>Business_Standard_Public_Electric_HVAC_Commercial/Industrial_Single-Package and Split System Unitary Air Conditioner_&gt;= 65,000 and &lt; 135,000 Btu/h_0_12 EER / 13.8 IEER_kBtu/hr</v>
          </cell>
          <cell r="O9380">
            <v>100</v>
          </cell>
        </row>
        <row r="9381">
          <cell r="A9381" t="str">
            <v>Business_Standard_Public_Electric_HVAC_Commercial/Industrial_Single-Package and Split System Unitary Air Conditioner_&gt;= 65,000 and &lt; 135,000 Btu/h_0_12 EER / 13.8 IEER_IEERbase</v>
          </cell>
          <cell r="O9381">
            <v>12.9</v>
          </cell>
        </row>
        <row r="9382">
          <cell r="A9382" t="str">
            <v>Business_Standard_Public_Electric_HVAC_Commercial/Industrial_Single-Package and Split System Unitary Air Conditioner_&gt;= 65,000 and &lt; 135,000 Btu/h_0_12 EER / 13.8 IEER_IEERee</v>
          </cell>
          <cell r="O9382">
            <v>13.9</v>
          </cell>
        </row>
        <row r="9383">
          <cell r="A9383" t="str">
            <v>Business_Standard_Public_Electric_HVAC_Commercial/Industrial_Single-Package and Split System Unitary Air Conditioner_&gt;= 65,000 and &lt; 135,000 Btu/h_0_12 EER / 13.8 IEER_EFLH</v>
          </cell>
          <cell r="O9383">
            <v>1230</v>
          </cell>
        </row>
        <row r="9384">
          <cell r="A9384" t="str">
            <v>Business_Standard_Public_Electric_HVAC_Commercial/Industrial_Single-Package and Split System Unitary Air Conditioner_&gt;= 65,000 and &lt; 135,000 Btu/h_0_12 EER / 13.8 IEER_kBtu/hr</v>
          </cell>
          <cell r="O9384">
            <v>100</v>
          </cell>
        </row>
        <row r="9385">
          <cell r="A9385" t="str">
            <v>Business_Standard_Public_Electric_HVAC_Commercial/Industrial_Single-Package and Split System Unitary Air Conditioner_&gt;= 65,000 and &lt; 135,000 Btu/h_0_12 EER / 13.8 IEER_EERbase</v>
          </cell>
          <cell r="O9385">
            <v>11.119800000000001</v>
          </cell>
        </row>
        <row r="9386">
          <cell r="A9386" t="str">
            <v>Business_Standard_Public_Electric_HVAC_Commercial/Industrial_Single-Package and Split System Unitary Air Conditioner_&gt;= 65,000 and &lt; 135,000 Btu/h_0_12 EER / 13.8 IEER_EERee</v>
          </cell>
          <cell r="O9386">
            <v>12.1</v>
          </cell>
        </row>
        <row r="9387">
          <cell r="A9387" t="str">
            <v>Business_Standard_Public_Electric_HVAC_Commercial/Industrial_Single-Package and Split System Unitary Air Conditioner_&gt;= 65,000 and &lt; 135,000 Btu/h_0_12 EER / 13.8 IEER_CF</v>
          </cell>
          <cell r="O9387">
            <v>0.91300000000000003</v>
          </cell>
        </row>
        <row r="9388">
          <cell r="A9388" t="str">
            <v>Business_Standard_Public_Electric_HVAC_Commercial/Industrial_Single-Package and Split System Unitary Air Conditioner_&gt;= 65,000 and &lt; 135,000 Btu/h_0_12 EER / 13.8 IEER_Remaining Year kWh</v>
          </cell>
          <cell r="O9388">
            <v>0</v>
          </cell>
        </row>
        <row r="9389">
          <cell r="A9389" t="str">
            <v>Business_Standard_Public_Electric_HVAC_Commercial/Industrial_Single-Package and Split System Unitary Air Conditioner_&gt;= 65,000 and &lt; 135,000 Btu/h_0_12 EER / 13.8 IEER_kWh Saved per Unit</v>
          </cell>
          <cell r="O9389">
            <v>685.9628576208803</v>
          </cell>
        </row>
        <row r="9390">
          <cell r="A9390" t="str">
            <v>Business_Standard_Public_Electric_HVAC_Commercial/Industrial_Single-Package and Split System Unitary Air Conditioner_&gt;= 65,000 and &lt; 135,000 Btu/h_0_12 EER / 13.8 IEER_Remaining Year kW</v>
          </cell>
          <cell r="O9390">
            <v>0</v>
          </cell>
        </row>
        <row r="9391">
          <cell r="A9391" t="str">
            <v>Business_Standard_Public_Electric_HVAC_Commercial/Industrial_Single-Package and Split System Unitary Air Conditioner_&gt;= 65,000 and &lt; 135,000 Btu/h_0_12 EER / 13.8 IEER_Coincident Peak kW Saved per Unit</v>
          </cell>
          <cell r="O9391">
            <v>0.66512478151176613</v>
          </cell>
        </row>
        <row r="9392">
          <cell r="A9392" t="str">
            <v>Business_Standard_Public_Electric_HVAC_Commercial/Industrial_Single-Package and Split System Unitary Air Conditioner_&gt;= 65,000 and &lt; 135,000 Btu/h_0_12 EER / 13.8 IEER_Remaining Year Therms</v>
          </cell>
          <cell r="O9392">
            <v>0</v>
          </cell>
        </row>
        <row r="9393">
          <cell r="A9393" t="str">
            <v>Business_Standard_Public_Electric_HVAC_Commercial/Industrial_Single-Package and Split System Unitary Air Conditioner_&gt;= 65,000 and &lt; 135,000 Btu/h_0_12 EER / 13.8 IEER_Therms Saved per Unit</v>
          </cell>
          <cell r="O9393">
            <v>0</v>
          </cell>
        </row>
        <row r="9394">
          <cell r="A9394" t="str">
            <v>Business_Standard_Public_Electric_HVAC_Commercial/Industrial_Single-Package and Split System Unitary Air Conditioner_&gt;= 65,000 and &lt; 135,000 Btu/h_0_12 EER / 13.8 IEER_Remaining Life</v>
          </cell>
          <cell r="O9394">
            <v>0</v>
          </cell>
        </row>
        <row r="9395">
          <cell r="A9395" t="str">
            <v>Business_Standard_Public_Electric_HVAC_Commercial/Industrial_Single-Package and Split System Unitary Air Conditioner_&gt;= 65,000 and &lt; 135,000 Btu/h_0_12 EER / 13.8 IEER_Lifetime (years)</v>
          </cell>
          <cell r="O9395">
            <v>15</v>
          </cell>
        </row>
        <row r="9396">
          <cell r="A9396" t="str">
            <v>Business_Standard_Public_Electric_HVAC_Commercial/Industrial_Single-Package and Split System Unitary Air Conditioner_&gt;= 65,000 and &lt; 135,000 Btu/h_0_12 EER / 13.8 IEER_Incremental Cost</v>
          </cell>
          <cell r="O9396">
            <v>525</v>
          </cell>
        </row>
        <row r="9397">
          <cell r="A9397" t="str">
            <v>Business_Standard_Public_Electric_HVAC_Commercial/Industrial_Single-Package and Split System Unitary Air Conditioner_&gt;= 65,000 and &lt; 135,000 Btu/h_0_12 EER / 13.8 IEER_O&amp;M Cost Adjustment</v>
          </cell>
          <cell r="O9397">
            <v>0</v>
          </cell>
        </row>
        <row r="9398">
          <cell r="A9398" t="str">
            <v>Business_Standard_Public_Electric_HVAC_Commercial/Industrial_Single-Package and Split System Unitary Air Conditioner_&gt;= 65,000 and &lt; 135,000 Btu/h_0_12 EER / 13.8 IEER_Measure Delivery Cost</v>
          </cell>
          <cell r="O9398">
            <v>0</v>
          </cell>
        </row>
        <row r="9399">
          <cell r="A9399" t="str">
            <v>Business_Standard_Public_Electric_HVAC_Commercial/Industrial_Single-Package and Split System Unitary Air Conditioner_&gt;= 65,000 and &lt; 135,000 Btu/h_0_12 EER / 13.8 IEER_</v>
          </cell>
        </row>
        <row r="9400">
          <cell r="A9400" t="str">
            <v>Business_Standard_Public_Electric_HVAC_Commercial/Industrial_Single-Package and Split System Unitary Air Conditioner_&gt;= 135,000 and &lt; 240,000 Btu/h_0_12.1 EER / 13.2 IEER_kBtu/hr</v>
          </cell>
          <cell r="O9400">
            <v>200</v>
          </cell>
        </row>
        <row r="9401">
          <cell r="A9401" t="str">
            <v>Business_Standard_Public_Electric_HVAC_Commercial/Industrial_Single-Package and Split System Unitary Air Conditioner_&gt;= 135,000 and &lt; 240,000 Btu/h_0_12.1 EER / 13.2 IEER_IEERbase</v>
          </cell>
          <cell r="O9401">
            <v>12.4</v>
          </cell>
        </row>
        <row r="9402">
          <cell r="A9402" t="str">
            <v>Business_Standard_Public_Electric_HVAC_Commercial/Industrial_Single-Package and Split System Unitary Air Conditioner_&gt;= 135,000 and &lt; 240,000 Btu/h_0_12.1 EER / 13.2 IEER_IEERee</v>
          </cell>
          <cell r="O9402">
            <v>13.3</v>
          </cell>
        </row>
        <row r="9403">
          <cell r="A9403" t="str">
            <v>Business_Standard_Public_Electric_HVAC_Commercial/Industrial_Single-Package and Split System Unitary Air Conditioner_&gt;= 135,000 and &lt; 240,000 Btu/h_0_12.1 EER / 13.2 IEER_EFLH</v>
          </cell>
          <cell r="O9403">
            <v>1230</v>
          </cell>
        </row>
        <row r="9404">
          <cell r="A9404" t="str">
            <v>Business_Standard_Public_Electric_HVAC_Commercial/Industrial_Single-Package and Split System Unitary Air Conditioner_&gt;= 135,000 and &lt; 240,000 Btu/h_0_12.1 EER / 13.2 IEER_kBtu/hr</v>
          </cell>
          <cell r="O9404">
            <v>200</v>
          </cell>
        </row>
        <row r="9405">
          <cell r="A9405" t="str">
            <v>Business_Standard_Public_Electric_HVAC_Commercial/Industrial_Single-Package and Split System Unitary Air Conditioner_&gt;= 135,000 and &lt; 240,000 Btu/h_0_12.1 EER / 13.2 IEER_EERbase</v>
          </cell>
          <cell r="O9405">
            <v>10.812800000000001</v>
          </cell>
        </row>
        <row r="9406">
          <cell r="A9406" t="str">
            <v>Business_Standard_Public_Electric_HVAC_Commercial/Industrial_Single-Package and Split System Unitary Air Conditioner_&gt;= 135,000 and &lt; 240,000 Btu/h_0_12.1 EER / 13.2 IEER_EERee</v>
          </cell>
          <cell r="O9406">
            <v>12.2</v>
          </cell>
        </row>
        <row r="9407">
          <cell r="A9407" t="str">
            <v>Business_Standard_Public_Electric_HVAC_Commercial/Industrial_Single-Package and Split System Unitary Air Conditioner_&gt;= 135,000 and &lt; 240,000 Btu/h_0_12.1 EER / 13.2 IEER_CF</v>
          </cell>
          <cell r="O9407">
            <v>0.91300000000000003</v>
          </cell>
        </row>
        <row r="9408">
          <cell r="A9408" t="str">
            <v>Business_Standard_Public_Electric_HVAC_Commercial/Industrial_Single-Package and Split System Unitary Air Conditioner_&gt;= 135,000 and &lt; 240,000 Btu/h_0_12.1 EER / 13.2 IEER_Remaining Year kWh</v>
          </cell>
          <cell r="O9408">
            <v>0</v>
          </cell>
        </row>
        <row r="9409">
          <cell r="A9409" t="str">
            <v>Business_Standard_Public_Electric_HVAC_Commercial/Industrial_Single-Package and Split System Unitary Air Conditioner_&gt;= 135,000 and &lt; 240,000 Btu/h_0_12.1 EER / 13.2 IEER_kWh Saved per Unit</v>
          </cell>
          <cell r="O9409">
            <v>1342.4690759155958</v>
          </cell>
        </row>
        <row r="9410">
          <cell r="A9410" t="str">
            <v>Business_Standard_Public_Electric_HVAC_Commercial/Industrial_Single-Package and Split System Unitary Air Conditioner_&gt;= 135,000 and &lt; 240,000 Btu/h_0_12.1 EER / 13.2 IEER_Remaining Year kW</v>
          </cell>
          <cell r="O9410">
            <v>0</v>
          </cell>
        </row>
        <row r="9411">
          <cell r="A9411" t="str">
            <v>Business_Standard_Public_Electric_HVAC_Commercial/Industrial_Single-Package and Split System Unitary Air Conditioner_&gt;= 135,000 and &lt; 240,000 Btu/h_0_12.1 EER / 13.2 IEER_Coincident Peak kW Saved per Unit</v>
          </cell>
          <cell r="O9411">
            <v>1.9201796049854665</v>
          </cell>
        </row>
        <row r="9412">
          <cell r="A9412" t="str">
            <v>Business_Standard_Public_Electric_HVAC_Commercial/Industrial_Single-Package and Split System Unitary Air Conditioner_&gt;= 135,000 and &lt; 240,000 Btu/h_0_12.1 EER / 13.2 IEER_Remaining Year Therms</v>
          </cell>
          <cell r="O9412">
            <v>0</v>
          </cell>
        </row>
        <row r="9413">
          <cell r="A9413" t="str">
            <v>Business_Standard_Public_Electric_HVAC_Commercial/Industrial_Single-Package and Split System Unitary Air Conditioner_&gt;= 135,000 and &lt; 240,000 Btu/h_0_12.1 EER / 13.2 IEER_Therms Saved per Unit</v>
          </cell>
          <cell r="O9413">
            <v>0</v>
          </cell>
        </row>
        <row r="9414">
          <cell r="A9414" t="str">
            <v>Business_Standard_Public_Electric_HVAC_Commercial/Industrial_Single-Package and Split System Unitary Air Conditioner_&gt;= 135,000 and &lt; 240,000 Btu/h_0_12.1 EER / 13.2 IEER_Remaining Life</v>
          </cell>
          <cell r="O9414">
            <v>0</v>
          </cell>
        </row>
        <row r="9415">
          <cell r="A9415" t="str">
            <v>Business_Standard_Public_Electric_HVAC_Commercial/Industrial_Single-Package and Split System Unitary Air Conditioner_&gt;= 135,000 and &lt; 240,000 Btu/h_0_12.1 EER / 13.2 IEER_Lifetime (years)</v>
          </cell>
          <cell r="O9415">
            <v>15</v>
          </cell>
        </row>
        <row r="9416">
          <cell r="A9416" t="str">
            <v>Business_Standard_Public_Electric_HVAC_Commercial/Industrial_Single-Package and Split System Unitary Air Conditioner_&gt;= 135,000 and &lt; 240,000 Btu/h_0_12.1 EER / 13.2 IEER_Incremental Cost</v>
          </cell>
          <cell r="O9416">
            <v>1050</v>
          </cell>
        </row>
        <row r="9417">
          <cell r="A9417" t="str">
            <v>Business_Standard_Public_Electric_HVAC_Commercial/Industrial_Single-Package and Split System Unitary Air Conditioner_&gt;= 135,000 and &lt; 240,000 Btu/h_0_12.1 EER / 13.2 IEER_O&amp;M Cost Adjustment</v>
          </cell>
          <cell r="O9417">
            <v>0</v>
          </cell>
        </row>
        <row r="9418">
          <cell r="A9418" t="str">
            <v>Business_Standard_Public_Electric_HVAC_Commercial/Industrial_Single-Package and Split System Unitary Air Conditioner_&gt;= 135,000 and &lt; 240,000 Btu/h_0_12.1 EER / 13.2 IEER_Measure Delivery Cost</v>
          </cell>
          <cell r="O9418">
            <v>0</v>
          </cell>
        </row>
        <row r="9419">
          <cell r="A9419" t="str">
            <v>Business_Standard_Public_Electric_HVAC_Commercial/Industrial_Single-Package and Split System Unitary Air Conditioner_&gt;= 135,000 and &lt; 240,000 Btu/h_0_12.1 EER / 13.2 IEER_</v>
          </cell>
        </row>
        <row r="9420">
          <cell r="A9420" t="str">
            <v>Business_Standard_Public_Electric_HVAC_Commercial/Industrial_Single-Package and Split System Unitary Air Conditioner_&gt;= 240,000 and &lt; 760,000 Btu/h_0_10.8 EER / 12.3 IEER_kBtu/hr</v>
          </cell>
          <cell r="O9420">
            <v>500</v>
          </cell>
        </row>
        <row r="9421">
          <cell r="A9421" t="str">
            <v>Business_Standard_Public_Electric_HVAC_Commercial/Industrial_Single-Package and Split System Unitary Air Conditioner_&gt;= 240,000 and &lt; 760,000 Btu/h_0_10.8 EER / 12.3 IEER_IEERbase</v>
          </cell>
          <cell r="O9421">
            <v>11.6</v>
          </cell>
        </row>
        <row r="9422">
          <cell r="A9422" t="str">
            <v>Business_Standard_Public_Electric_HVAC_Commercial/Industrial_Single-Package and Split System Unitary Air Conditioner_&gt;= 240,000 and &lt; 760,000 Btu/h_0_10.8 EER / 12.3 IEER_IEERee</v>
          </cell>
          <cell r="O9422">
            <v>12.4</v>
          </cell>
        </row>
        <row r="9423">
          <cell r="A9423" t="str">
            <v>Business_Standard_Public_Electric_HVAC_Commercial/Industrial_Single-Package and Split System Unitary Air Conditioner_&gt;= 240,000 and &lt; 760,000 Btu/h_0_10.8 EER / 12.3 IEER_EFLH</v>
          </cell>
          <cell r="O9423">
            <v>1230</v>
          </cell>
        </row>
        <row r="9424">
          <cell r="A9424" t="str">
            <v>Business_Standard_Public_Electric_HVAC_Commercial/Industrial_Single-Package and Split System Unitary Air Conditioner_&gt;= 240,000 and &lt; 760,000 Btu/h_0_10.8 EER / 12.3 IEER_kBtu/hr</v>
          </cell>
          <cell r="O9424">
            <v>500</v>
          </cell>
        </row>
        <row r="9425">
          <cell r="A9425" t="str">
            <v>Business_Standard_Public_Electric_HVAC_Commercial/Industrial_Single-Package and Split System Unitary Air Conditioner_&gt;= 240,000 and &lt; 760,000 Btu/h_0_10.8 EER / 12.3 IEER_EERbase</v>
          </cell>
          <cell r="O9425">
            <v>10.300800000000001</v>
          </cell>
        </row>
        <row r="9426">
          <cell r="A9426" t="str">
            <v>Business_Standard_Public_Electric_HVAC_Commercial/Industrial_Single-Package and Split System Unitary Air Conditioner_&gt;= 240,000 and &lt; 760,000 Btu/h_0_10.8 EER / 12.3 IEER_EERee</v>
          </cell>
          <cell r="O9426">
            <v>10.9</v>
          </cell>
        </row>
        <row r="9427">
          <cell r="A9427" t="str">
            <v>Business_Standard_Public_Electric_HVAC_Commercial/Industrial_Single-Package and Split System Unitary Air Conditioner_&gt;= 240,000 and &lt; 760,000 Btu/h_0_10.8 EER / 12.3 IEER_CF</v>
          </cell>
          <cell r="O9427">
            <v>0.91300000000000003</v>
          </cell>
        </row>
        <row r="9428">
          <cell r="A9428" t="str">
            <v>Business_Standard_Public_Electric_HVAC_Commercial/Industrial_Single-Package and Split System Unitary Air Conditioner_&gt;= 240,000 and &lt; 760,000 Btu/h_0_10.8 EER / 12.3 IEER_Remaining Year kWh</v>
          </cell>
          <cell r="O9428">
            <v>0</v>
          </cell>
        </row>
        <row r="9429">
          <cell r="A9429" t="str">
            <v>Business_Standard_Public_Electric_HVAC_Commercial/Industrial_Single-Package and Split System Unitary Air Conditioner_&gt;= 240,000 and &lt; 760,000 Btu/h_0_10.8 EER / 12.3 IEER_kWh Saved per Unit</v>
          </cell>
          <cell r="O9429">
            <v>3420.4671857619624</v>
          </cell>
        </row>
        <row r="9430">
          <cell r="A9430" t="str">
            <v>Business_Standard_Public_Electric_HVAC_Commercial/Industrial_Single-Package and Split System Unitary Air Conditioner_&gt;= 240,000 and &lt; 760,000 Btu/h_0_10.8 EER / 12.3 IEER_Remaining Year kW</v>
          </cell>
          <cell r="O9430">
            <v>0</v>
          </cell>
        </row>
        <row r="9431">
          <cell r="A9431" t="str">
            <v>Business_Standard_Public_Electric_HVAC_Commercial/Industrial_Single-Package and Split System Unitary Air Conditioner_&gt;= 240,000 and &lt; 760,000 Btu/h_0_10.8 EER / 12.3 IEER_Coincident Peak kW Saved per Unit</v>
          </cell>
          <cell r="O9431">
            <v>2.4362123116473047</v>
          </cell>
        </row>
        <row r="9432">
          <cell r="A9432" t="str">
            <v>Business_Standard_Public_Electric_HVAC_Commercial/Industrial_Single-Package and Split System Unitary Air Conditioner_&gt;= 240,000 and &lt; 760,000 Btu/h_0_10.8 EER / 12.3 IEER_Remaining Year Therms</v>
          </cell>
          <cell r="O9432">
            <v>0</v>
          </cell>
        </row>
        <row r="9433">
          <cell r="A9433" t="str">
            <v>Business_Standard_Public_Electric_HVAC_Commercial/Industrial_Single-Package and Split System Unitary Air Conditioner_&gt;= 240,000 and &lt; 760,000 Btu/h_0_10.8 EER / 12.3 IEER_Therms Saved per Unit</v>
          </cell>
          <cell r="O9433">
            <v>0</v>
          </cell>
        </row>
        <row r="9434">
          <cell r="A9434" t="str">
            <v>Business_Standard_Public_Electric_HVAC_Commercial/Industrial_Single-Package and Split System Unitary Air Conditioner_&gt;= 240,000 and &lt; 760,000 Btu/h_0_10.8 EER / 12.3 IEER_Remaining Life</v>
          </cell>
          <cell r="O9434">
            <v>0</v>
          </cell>
        </row>
        <row r="9435">
          <cell r="A9435" t="str">
            <v>Business_Standard_Public_Electric_HVAC_Commercial/Industrial_Single-Package and Split System Unitary Air Conditioner_&gt;= 240,000 and &lt; 760,000 Btu/h_0_10.8 EER / 12.3 IEER_Lifetime (years)</v>
          </cell>
          <cell r="O9435">
            <v>15</v>
          </cell>
        </row>
        <row r="9436">
          <cell r="A9436" t="str">
            <v>Business_Standard_Public_Electric_HVAC_Commercial/Industrial_Single-Package and Split System Unitary Air Conditioner_&gt;= 240,000 and &lt; 760,000 Btu/h_0_10.8 EER / 12.3 IEER_Incremental Cost</v>
          </cell>
          <cell r="O9436">
            <v>791.66666666666663</v>
          </cell>
        </row>
        <row r="9437">
          <cell r="A9437" t="str">
            <v>Business_Standard_Public_Electric_HVAC_Commercial/Industrial_Single-Package and Split System Unitary Air Conditioner_&gt;= 240,000 and &lt; 760,000 Btu/h_0_10.8 EER / 12.3 IEER_O&amp;M Cost Adjustment</v>
          </cell>
          <cell r="O9437">
            <v>0</v>
          </cell>
        </row>
        <row r="9438">
          <cell r="A9438" t="str">
            <v>Business_Standard_Public_Electric_HVAC_Commercial/Industrial_Single-Package and Split System Unitary Air Conditioner_&gt;= 240,000 and &lt; 760,000 Btu/h_0_10.8 EER / 12.3 IEER_Measure Delivery Cost</v>
          </cell>
          <cell r="O9438">
            <v>0</v>
          </cell>
        </row>
        <row r="9439">
          <cell r="A9439" t="str">
            <v>Business_Standard_Public_Electric_HVAC_Commercial/Industrial_Single-Package and Split System Unitary Air Conditioner_&gt;= 240,000 and &lt; 760,000 Btu/h_0_10.8 EER / 12.3 IEER_</v>
          </cell>
        </row>
        <row r="9440">
          <cell r="A9440" t="str">
            <v>Business_Standard_Public_Electric_HVAC_Commercial/Industrial_Single-Package and Split System Unitary Air Conditioner_&gt;= 760,000 Btu/h_0_10.3 EER / 11.5 IEER_kBtu/hr</v>
          </cell>
          <cell r="O9440">
            <v>1000</v>
          </cell>
        </row>
        <row r="9441">
          <cell r="A9441" t="str">
            <v>Business_Standard_Public_Electric_HVAC_Commercial/Industrial_Single-Package and Split System Unitary Air Conditioner_&gt;= 760,000 Btu/h_0_10.3 EER / 11.5 IEER_IEERbase</v>
          </cell>
          <cell r="O9441">
            <v>11.2</v>
          </cell>
        </row>
        <row r="9442">
          <cell r="A9442" t="str">
            <v>Business_Standard_Public_Electric_HVAC_Commercial/Industrial_Single-Package and Split System Unitary Air Conditioner_&gt;= 760,000 Btu/h_0_10.3 EER / 11.5 IEER_IEERee</v>
          </cell>
          <cell r="O9442">
            <v>11.6</v>
          </cell>
        </row>
        <row r="9443">
          <cell r="A9443" t="str">
            <v>Business_Standard_Public_Electric_HVAC_Commercial/Industrial_Single-Package and Split System Unitary Air Conditioner_&gt;= 760,000 Btu/h_0_10.3 EER / 11.5 IEER_EFLH</v>
          </cell>
          <cell r="O9443">
            <v>1230</v>
          </cell>
        </row>
        <row r="9444">
          <cell r="A9444" t="str">
            <v>Business_Standard_Public_Electric_HVAC_Commercial/Industrial_Single-Package and Split System Unitary Air Conditioner_&gt;= 760,000 Btu/h_0_10.3 EER / 11.5 IEER_kBtu/hr</v>
          </cell>
          <cell r="O9444">
            <v>1000</v>
          </cell>
        </row>
        <row r="9445">
          <cell r="A9445" t="str">
            <v>Business_Standard_Public_Electric_HVAC_Commercial/Industrial_Single-Package and Split System Unitary Air Conditioner_&gt;= 760,000 Btu/h_0_10.3 EER / 11.5 IEER_EERbase</v>
          </cell>
          <cell r="O9445">
            <v>9.6999999999999993</v>
          </cell>
        </row>
        <row r="9446">
          <cell r="A9446" t="str">
            <v>Business_Standard_Public_Electric_HVAC_Commercial/Industrial_Single-Package and Split System Unitary Air Conditioner_&gt;= 760,000 Btu/h_0_10.3 EER / 11.5 IEER_EERee</v>
          </cell>
          <cell r="O9446">
            <v>10.4</v>
          </cell>
        </row>
        <row r="9447">
          <cell r="A9447" t="str">
            <v>Business_Standard_Public_Electric_HVAC_Commercial/Industrial_Single-Package and Split System Unitary Air Conditioner_&gt;= 760,000 Btu/h_0_10.3 EER / 11.5 IEER_CF</v>
          </cell>
          <cell r="O9447">
            <v>0.91300000000000003</v>
          </cell>
        </row>
        <row r="9448">
          <cell r="A9448" t="str">
            <v>Business_Standard_Public_Electric_HVAC_Commercial/Industrial_Single-Package and Split System Unitary Air Conditioner_&gt;= 760,000 Btu/h_0_10.3 EER / 11.5 IEER_Remaining Year kWh</v>
          </cell>
          <cell r="O9448">
            <v>0</v>
          </cell>
        </row>
        <row r="9449">
          <cell r="A9449" t="str">
            <v>Business_Standard_Public_Electric_HVAC_Commercial/Industrial_Single-Package and Split System Unitary Air Conditioner_&gt;= 760,000 Btu/h_0_10.3 EER / 11.5 IEER_kWh Saved per Unit</v>
          </cell>
          <cell r="O9449">
            <v>3786.9458128078772</v>
          </cell>
        </row>
        <row r="9450">
          <cell r="A9450" t="str">
            <v>Business_Standard_Public_Electric_HVAC_Commercial/Industrial_Single-Package and Split System Unitary Air Conditioner_&gt;= 760,000 Btu/h_0_10.3 EER / 11.5 IEER_Remaining Year kW</v>
          </cell>
          <cell r="O9450">
            <v>0</v>
          </cell>
        </row>
        <row r="9451">
          <cell r="A9451" t="str">
            <v>Business_Standard_Public_Electric_HVAC_Commercial/Industrial_Single-Package and Split System Unitary Air Conditioner_&gt;= 760,000 Btu/h_0_10.3 EER / 11.5 IEER_Coincident Peak kW Saved per Unit</v>
          </cell>
          <cell r="O9451">
            <v>6.3352498017446628</v>
          </cell>
        </row>
        <row r="9452">
          <cell r="A9452" t="str">
            <v>Business_Standard_Public_Electric_HVAC_Commercial/Industrial_Single-Package and Split System Unitary Air Conditioner_&gt;= 760,000 Btu/h_0_10.3 EER / 11.5 IEER_Remaining Year Therms</v>
          </cell>
          <cell r="O9452">
            <v>0</v>
          </cell>
        </row>
        <row r="9453">
          <cell r="A9453" t="str">
            <v>Business_Standard_Public_Electric_HVAC_Commercial/Industrial_Single-Package and Split System Unitary Air Conditioner_&gt;= 760,000 Btu/h_0_10.3 EER / 11.5 IEER_Therms Saved per Unit</v>
          </cell>
          <cell r="O9453">
            <v>0</v>
          </cell>
        </row>
        <row r="9454">
          <cell r="A9454" t="str">
            <v>Business_Standard_Public_Electric_HVAC_Commercial/Industrial_Single-Package and Split System Unitary Air Conditioner_&gt;= 760,000 Btu/h_0_10.3 EER / 11.5 IEER_Remaining Life</v>
          </cell>
          <cell r="O9454">
            <v>0</v>
          </cell>
        </row>
        <row r="9455">
          <cell r="A9455" t="str">
            <v>Business_Standard_Public_Electric_HVAC_Commercial/Industrial_Single-Package and Split System Unitary Air Conditioner_&gt;= 760,000 Btu/h_0_10.3 EER / 11.5 IEER_Lifetime (years)</v>
          </cell>
          <cell r="O9455">
            <v>15</v>
          </cell>
        </row>
        <row r="9456">
          <cell r="A9456" t="str">
            <v>Business_Standard_Public_Electric_HVAC_Commercial/Industrial_Single-Package and Split System Unitary Air Conditioner_&gt;= 760,000 Btu/h_0_10.3 EER / 11.5 IEER_Incremental Cost</v>
          </cell>
          <cell r="O9456">
            <v>1583.3333333333333</v>
          </cell>
        </row>
        <row r="9457">
          <cell r="A9457" t="str">
            <v>Business_Standard_Public_Electric_HVAC_Commercial/Industrial_Single-Package and Split System Unitary Air Conditioner_&gt;= 760,000 Btu/h_0_10.3 EER / 11.5 IEER_O&amp;M Cost Adjustment</v>
          </cell>
          <cell r="O9457">
            <v>0</v>
          </cell>
        </row>
        <row r="9458">
          <cell r="A9458" t="str">
            <v>Business_Standard_Public_Electric_HVAC_Commercial/Industrial_Single-Package and Split System Unitary Air Conditioner_&gt;= 760,000 Btu/h_0_10.3 EER / 11.5 IEER_Measure Delivery Cost</v>
          </cell>
          <cell r="O9458">
            <v>0</v>
          </cell>
        </row>
        <row r="9459">
          <cell r="A9459" t="str">
            <v>Business_Standard_Public_Electric_HVAC_Commercial/Industrial_Single-Package and Split System Unitary Air Conditioner_&gt;= 760,000 Btu/h_0_10.3 EER / 11.5 IEER_</v>
          </cell>
        </row>
        <row r="9460">
          <cell r="A9460" t="str">
            <v>Business_Standard_Public_Electric_HVAC_Commercial/Industrial_Small Commercial Thermostat_0_0_0_kBtu/hrheat</v>
          </cell>
          <cell r="O9460">
            <v>0</v>
          </cell>
        </row>
        <row r="9461">
          <cell r="A9461" t="str">
            <v>Business_Standard_Public_Electric_HVAC_Commercial/Industrial_Small Commercial Thermostat_0_0_0_HSPF</v>
          </cell>
          <cell r="O9461">
            <v>8.1999999999999993</v>
          </cell>
        </row>
        <row r="9462">
          <cell r="A9462" t="str">
            <v>Business_Standard_Public_Electric_HVAC_Commercial/Industrial_Small Commercial Thermostat_0_0_0_EFLHheat</v>
          </cell>
          <cell r="O9462">
            <v>1508</v>
          </cell>
        </row>
        <row r="9463">
          <cell r="A9463" t="str">
            <v>Business_Standard_Public_Electric_HVAC_Commercial/Industrial_Small Commercial Thermostat_0_0_0_Heating_Reduction</v>
          </cell>
          <cell r="O9463">
            <v>8.7999999999999995E-2</v>
          </cell>
        </row>
        <row r="9464">
          <cell r="A9464" t="str">
            <v>Business_Standard_Public_Electric_HVAC_Commercial/Industrial_Small Commercial Thermostat_0_0_0_Delta_Therms</v>
          </cell>
          <cell r="O9464">
            <v>165.88</v>
          </cell>
        </row>
        <row r="9465">
          <cell r="A9465" t="str">
            <v>Business_Standard_Public_Electric_HVAC_Commercial/Industrial_Small Commercial Thermostat_0_0_0_Fe</v>
          </cell>
          <cell r="O9465">
            <v>3.1399999999999997E-2</v>
          </cell>
        </row>
        <row r="9466">
          <cell r="A9466" t="str">
            <v>Business_Standard_Public_Electric_HVAC_Commercial/Industrial_Small Commercial Thermostat_0_0_0_29.3</v>
          </cell>
          <cell r="O9466">
            <v>29.3</v>
          </cell>
        </row>
        <row r="9467">
          <cell r="A9467" t="str">
            <v>Business_Standard_Public_Electric_HVAC_Commercial/Industrial_Small Commercial Thermostat_0_0_0_Delta_kWh_heating</v>
          </cell>
          <cell r="O9467">
            <v>152.6129176</v>
          </cell>
        </row>
        <row r="9468">
          <cell r="A9468" t="str">
            <v>Business_Standard_Public_Electric_HVAC_Commercial/Industrial_Small Commercial Thermostat_0_0_0_kBtu/hrcool</v>
          </cell>
          <cell r="O9468">
            <v>100</v>
          </cell>
        </row>
        <row r="9469">
          <cell r="A9469" t="str">
            <v>Business_Standard_Public_Electric_HVAC_Commercial/Industrial_Small Commercial Thermostat_0_0_0_SEER</v>
          </cell>
          <cell r="O9469">
            <v>14</v>
          </cell>
        </row>
        <row r="9470">
          <cell r="A9470" t="str">
            <v>Business_Standard_Public_Electric_HVAC_Commercial/Industrial_Small Commercial Thermostat_0_0_0_EFLHcool</v>
          </cell>
          <cell r="O9470">
            <v>1230</v>
          </cell>
        </row>
        <row r="9471">
          <cell r="A9471" t="str">
            <v>Business_Standard_Public_Electric_HVAC_Commercial/Industrial_Small Commercial Thermostat_0_0_0_Cooling_Reduction</v>
          </cell>
          <cell r="O9471">
            <v>0.17699999999999999</v>
          </cell>
        </row>
        <row r="9472">
          <cell r="A9472" t="str">
            <v>Business_Standard_Public_Electric_HVAC_Commercial/Industrial_Small Commercial Thermostat_0_0_0_Delta_kWh_cooling</v>
          </cell>
          <cell r="O9472">
            <v>1555.0714285714287</v>
          </cell>
        </row>
        <row r="9473">
          <cell r="A9473" t="str">
            <v>Business_Standard_Public_Electric_HVAC_Commercial/Industrial_Small Commercial Thermostat_0_0_0_kBtu/hrcool</v>
          </cell>
          <cell r="O9473">
            <v>150</v>
          </cell>
        </row>
        <row r="9474">
          <cell r="A9474" t="str">
            <v>Business_Standard_Public_Electric_HVAC_Commercial/Industrial_Small Commercial Thermostat_0_0_0_EER</v>
          </cell>
          <cell r="O9474">
            <v>11.119800000000001</v>
          </cell>
        </row>
        <row r="9475">
          <cell r="A9475" t="str">
            <v>Business_Standard_Public_Electric_HVAC_Commercial/Industrial_Small Commercial Thermostat_0_0_0_Cooling_Reduction</v>
          </cell>
          <cell r="O9475">
            <v>0.17699999999999999</v>
          </cell>
        </row>
        <row r="9476">
          <cell r="A9476" t="str">
            <v>Business_Standard_Public_Electric_HVAC_Commercial/Industrial_Small Commercial Thermostat_0_0_0_CF</v>
          </cell>
          <cell r="O9476">
            <v>0.45700000000000002</v>
          </cell>
        </row>
        <row r="9477">
          <cell r="A9477" t="str">
            <v>Business_Standard_Public_Electric_HVAC_Commercial/Industrial_Small Commercial Thermostat_0_0_0_EFLHheat</v>
          </cell>
          <cell r="O9477">
            <v>1508</v>
          </cell>
        </row>
        <row r="9478">
          <cell r="A9478" t="str">
            <v>Business_Standard_Public_Electric_HVAC_Commercial/Industrial_Small Commercial Thermostat_0_0_0_Capacity</v>
          </cell>
          <cell r="O9478">
            <v>100000</v>
          </cell>
        </row>
        <row r="9479">
          <cell r="A9479" t="str">
            <v>Business_Standard_Public_Electric_HVAC_Commercial/Industrial_Small Commercial Thermostat_0_0_0_AFUE</v>
          </cell>
          <cell r="O9479">
            <v>0.8</v>
          </cell>
        </row>
        <row r="9480">
          <cell r="A9480" t="str">
            <v>Business_Standard_Public_Electric_HVAC_Commercial/Industrial_Small Commercial Thermostat_0_0_0_Heating_Reduction</v>
          </cell>
          <cell r="O9480">
            <v>8.7999999999999995E-2</v>
          </cell>
        </row>
        <row r="9481">
          <cell r="A9481" t="str">
            <v>Business_Standard_Public_Electric_HVAC_Commercial/Industrial_Small Commercial Thermostat_0_0_0_100000</v>
          </cell>
          <cell r="O9481">
            <v>100000</v>
          </cell>
        </row>
        <row r="9482">
          <cell r="A9482" t="str">
            <v>Business_Standard_Public_Electric_HVAC_Commercial/Industrial_Small Commercial Thermostat_0_0_0_Remaining Year kWh</v>
          </cell>
          <cell r="O9482">
            <v>0</v>
          </cell>
        </row>
        <row r="9483">
          <cell r="A9483" t="str">
            <v>Business_Standard_Public_Electric_HVAC_Commercial/Industrial_Small Commercial Thermostat_0_0_0_kWh Saved per Unit</v>
          </cell>
          <cell r="O9483">
            <v>1707.6843461714286</v>
          </cell>
        </row>
        <row r="9484">
          <cell r="A9484" t="str">
            <v>Business_Standard_Public_Electric_HVAC_Commercial/Industrial_Small Commercial Thermostat_0_0_0_Remaining Year kW</v>
          </cell>
          <cell r="O9484">
            <v>0</v>
          </cell>
        </row>
        <row r="9485">
          <cell r="A9485" t="str">
            <v>Business_Standard_Public_Electric_HVAC_Commercial/Industrial_Small Commercial Thermostat_0_0_0_Coincident Peak kW Saved per Unit</v>
          </cell>
          <cell r="O9485">
            <v>1.0911482220903252</v>
          </cell>
        </row>
        <row r="9486">
          <cell r="A9486" t="str">
            <v>Business_Standard_Public_Electric_HVAC_Commercial/Industrial_Small Commercial Thermostat_0_0_0_Remaining Year Therms</v>
          </cell>
          <cell r="O9486">
            <v>0</v>
          </cell>
        </row>
        <row r="9487">
          <cell r="A9487" t="str">
            <v>Business_Standard_Public_Electric_HVAC_Commercial/Industrial_Small Commercial Thermostat_0_0_0_Therms Saved per Unit</v>
          </cell>
          <cell r="O9487">
            <v>165.88</v>
          </cell>
        </row>
        <row r="9488">
          <cell r="A9488" t="str">
            <v>Business_Standard_Public_Electric_HVAC_Commercial/Industrial_Small Commercial Thermostat_0_0_0_Remaining Life</v>
          </cell>
          <cell r="O9488">
            <v>0</v>
          </cell>
        </row>
        <row r="9489">
          <cell r="A9489" t="str">
            <v>Business_Standard_Public_Electric_HVAC_Commercial/Industrial_Small Commercial Thermostat_0_0_0_Lifetime (years)</v>
          </cell>
          <cell r="O9489">
            <v>11</v>
          </cell>
        </row>
        <row r="9490">
          <cell r="A9490" t="str">
            <v>Business_Standard_Public_Electric_HVAC_Commercial/Industrial_Small Commercial Thermostat_0_0_0_Incremental Cost</v>
          </cell>
          <cell r="O9490">
            <v>175</v>
          </cell>
        </row>
        <row r="9491">
          <cell r="A9491" t="str">
            <v>Business_Standard_Public_Electric_HVAC_Commercial/Industrial_Small Commercial Thermostat_0_0_0_O&amp;M Cost Adjustment</v>
          </cell>
          <cell r="O9491">
            <v>0</v>
          </cell>
        </row>
        <row r="9492">
          <cell r="A9492" t="str">
            <v>Business_Standard_Public_Electric_HVAC_Commercial/Industrial_Small Commercial Thermostat_0_0_0_Measure Delivery Cost</v>
          </cell>
          <cell r="O9492">
            <v>0</v>
          </cell>
        </row>
        <row r="9493">
          <cell r="A9493" t="str">
            <v>Business_Standard_Public_Electric_HVAC_Commercial/Industrial_Small Commercial Thermostat_0_0_0_</v>
          </cell>
        </row>
        <row r="9494">
          <cell r="A9494" t="str">
            <v>Business_Standard_Public_Natural Gas_HVAC_Commercial/Industrial_Space Heating Boiler Tune-Up_0_0_0_Capacity</v>
          </cell>
          <cell r="O9494">
            <v>1000000</v>
          </cell>
        </row>
        <row r="9495">
          <cell r="A9495" t="str">
            <v>Business_Standard_Public_Natural Gas_HVAC_Commercial/Industrial_Space Heating Boiler Tune-Up_0_0_0_EFLH</v>
          </cell>
          <cell r="O9495">
            <v>1508</v>
          </cell>
        </row>
        <row r="9496">
          <cell r="A9496" t="str">
            <v>Business_Standard_Public_Natural Gas_HVAC_Commercial/Industrial_Space Heating Boiler Tune-Up_0_0_0_Effbefore</v>
          </cell>
          <cell r="O9496">
            <v>0.81499999999999995</v>
          </cell>
        </row>
        <row r="9497">
          <cell r="A9497" t="str">
            <v>Business_Standard_Public_Natural Gas_HVAC_Commercial/Industrial_Space Heating Boiler Tune-Up_0_0_0_Ei</v>
          </cell>
          <cell r="O9497">
            <v>2.3E-2</v>
          </cell>
        </row>
        <row r="9498">
          <cell r="A9498" t="str">
            <v>Business_Standard_Public_Natural Gas_HVAC_Commercial/Industrial_Space Heating Boiler Tune-Up_0_0_0_Effbefore</v>
          </cell>
          <cell r="O9498">
            <v>0.81499999999999995</v>
          </cell>
        </row>
        <row r="9499">
          <cell r="A9499" t="str">
            <v>Business_Standard_Public_Natural Gas_HVAC_Commercial/Industrial_Space Heating Boiler Tune-Up_0_0_0_100000</v>
          </cell>
          <cell r="O9499">
            <v>100000</v>
          </cell>
        </row>
        <row r="9500">
          <cell r="A9500" t="str">
            <v>Business_Standard_Public_Natural Gas_HVAC_Commercial/Industrial_Space Heating Boiler Tune-Up_0_0_0_Remaining Year kWh</v>
          </cell>
          <cell r="O9500">
            <v>0</v>
          </cell>
        </row>
        <row r="9501">
          <cell r="A9501" t="str">
            <v>Business_Standard_Public_Natural Gas_HVAC_Commercial/Industrial_Space Heating Boiler Tune-Up_0_0_0_kWh Saved per Unit</v>
          </cell>
          <cell r="O9501">
            <v>0</v>
          </cell>
        </row>
        <row r="9502">
          <cell r="A9502" t="str">
            <v>Business_Standard_Public_Natural Gas_HVAC_Commercial/Industrial_Space Heating Boiler Tune-Up_0_0_0_Remaining Year kW</v>
          </cell>
          <cell r="O9502">
            <v>0</v>
          </cell>
        </row>
        <row r="9503">
          <cell r="A9503" t="str">
            <v>Business_Standard_Public_Natural Gas_HVAC_Commercial/Industrial_Space Heating Boiler Tune-Up_0_0_0_Coincident Peak kW Saved per Unit</v>
          </cell>
          <cell r="O9503">
            <v>0</v>
          </cell>
        </row>
        <row r="9504">
          <cell r="A9504" t="str">
            <v>Business_Standard_Public_Natural Gas_HVAC_Commercial/Industrial_Space Heating Boiler Tune-Up_0_0_0_Remaining Year Therms</v>
          </cell>
          <cell r="O9504">
            <v>0</v>
          </cell>
        </row>
        <row r="9505">
          <cell r="A9505" t="str">
            <v>Business_Standard_Public_Natural Gas_HVAC_Commercial/Industrial_Space Heating Boiler Tune-Up_0_0_0_Therms Saved per Unit</v>
          </cell>
          <cell r="O9505">
            <v>425.57055214724016</v>
          </cell>
        </row>
        <row r="9506">
          <cell r="A9506" t="str">
            <v>Business_Standard_Public_Natural Gas_HVAC_Commercial/Industrial_Space Heating Boiler Tune-Up_0_0_0_Remaining Life</v>
          </cell>
          <cell r="O9506">
            <v>0</v>
          </cell>
        </row>
        <row r="9507">
          <cell r="A9507" t="str">
            <v>Business_Standard_Public_Natural Gas_HVAC_Commercial/Industrial_Space Heating Boiler Tune-Up_0_0_0_Lifetime (years)</v>
          </cell>
          <cell r="O9507">
            <v>3</v>
          </cell>
        </row>
        <row r="9508">
          <cell r="A9508" t="str">
            <v>Business_Standard_Public_Natural Gas_HVAC_Commercial/Industrial_Space Heating Boiler Tune-Up_0_0_0_Incremental Cost</v>
          </cell>
          <cell r="O9508">
            <v>830</v>
          </cell>
        </row>
        <row r="9509">
          <cell r="A9509" t="str">
            <v>Business_Standard_Public_Natural Gas_HVAC_Commercial/Industrial_Space Heating Boiler Tune-Up_0_0_0_O&amp;M Cost Adjustment</v>
          </cell>
          <cell r="O9509">
            <v>0</v>
          </cell>
        </row>
        <row r="9510">
          <cell r="A9510" t="str">
            <v>Business_Standard_Public_Natural Gas_HVAC_Commercial/Industrial_Space Heating Boiler Tune-Up_0_0_0_Measure Delivery Cost</v>
          </cell>
          <cell r="O9510">
            <v>0</v>
          </cell>
        </row>
        <row r="9511">
          <cell r="A9511" t="str">
            <v>Business_Standard_Public_Natural Gas_HVAC_Commercial/Industrial_Space Heating Boiler Tune-Up_0_0_0_</v>
          </cell>
        </row>
        <row r="9512">
          <cell r="A9512" t="str">
            <v>Business_Standard_Public_Natural Gas_HVAC_Commercial/Industrial_Unitary HVAC Condensing Furnace_0_0_90% TE_tFAN</v>
          </cell>
          <cell r="O9512">
            <v>5266</v>
          </cell>
        </row>
        <row r="9513">
          <cell r="A9513" t="str">
            <v>Business_Standard_Public_Natural Gas_HVAC_Commercial/Industrial_Unitary HVAC Condensing Furnace_0_0_90% TE_cfm</v>
          </cell>
          <cell r="O9513">
            <v>7500</v>
          </cell>
        </row>
        <row r="9514">
          <cell r="A9514" t="str">
            <v>Business_Standard_Public_Natural Gas_HVAC_Commercial/Industrial_Unitary HVAC Condensing Furnace_0_0_90% TE_Delta_P</v>
          </cell>
          <cell r="O9514">
            <v>0.15</v>
          </cell>
        </row>
        <row r="9515">
          <cell r="A9515" t="str">
            <v>Business_Standard_Public_Natural Gas_HVAC_Commercial/Industrial_Unitary HVAC Condensing Furnace_0_0_90% TE_n_FAN/MOTOR</v>
          </cell>
          <cell r="O9515">
            <v>0.6</v>
          </cell>
        </row>
        <row r="9516">
          <cell r="A9516" t="str">
            <v>Business_Standard_Public_Natural Gas_HVAC_Commercial/Industrial_Unitary HVAC Condensing Furnace_0_0_90% TE_8520</v>
          </cell>
          <cell r="O9516">
            <v>8520</v>
          </cell>
        </row>
        <row r="9517">
          <cell r="A9517" t="str">
            <v>Business_Standard_Public_Natural Gas_HVAC_Commercial/Industrial_Unitary HVAC Condensing Furnace_0_0_90% TE_Delta_kWh</v>
          </cell>
          <cell r="O9517">
            <v>-1158.8908450704225</v>
          </cell>
        </row>
        <row r="9518">
          <cell r="A9518" t="str">
            <v>Business_Standard_Public_Natural Gas_HVAC_Commercial/Industrial_Unitary HVAC Condensing Furnace_0_0_90% TE_tFAN</v>
          </cell>
          <cell r="O9518">
            <v>5266</v>
          </cell>
        </row>
        <row r="9519">
          <cell r="A9519" t="str">
            <v>Business_Standard_Public_Natural Gas_HVAC_Commercial/Industrial_Unitary HVAC Condensing Furnace_0_0_90% TE_CF</v>
          </cell>
          <cell r="O9519">
            <v>1</v>
          </cell>
        </row>
        <row r="9520">
          <cell r="A9520" t="str">
            <v>Business_Standard_Public_Natural Gas_HVAC_Commercial/Industrial_Unitary HVAC Condensing Furnace_0_0_90% TE_QOA</v>
          </cell>
          <cell r="O9520">
            <v>129119.25</v>
          </cell>
        </row>
        <row r="9521">
          <cell r="A9521" t="str">
            <v>Business_Standard_Public_Natural Gas_HVAC_Commercial/Industrial_Unitary HVAC Condensing Furnace_0_0_90% TE_cfm</v>
          </cell>
          <cell r="O9521">
            <v>7500</v>
          </cell>
        </row>
        <row r="9522">
          <cell r="A9522" t="str">
            <v>Business_Standard_Public_Natural Gas_HVAC_Commercial/Industrial_Unitary HVAC Condensing Furnace_0_0_90% TE_TENC</v>
          </cell>
          <cell r="O9522">
            <v>0.8</v>
          </cell>
        </row>
        <row r="9523">
          <cell r="A9523" t="str">
            <v>Business_Standard_Public_Natural Gas_HVAC_Commercial/Industrial_Unitary HVAC Condensing Furnace_0_0_90% TE_TEC</v>
          </cell>
          <cell r="O9523">
            <v>0.9</v>
          </cell>
        </row>
        <row r="9524">
          <cell r="A9524" t="str">
            <v>Business_Standard_Public_Natural Gas_HVAC_Commercial/Industrial_Unitary HVAC Condensing Furnace_0_0_90% TE_100000</v>
          </cell>
          <cell r="O9524">
            <v>100000</v>
          </cell>
        </row>
        <row r="9525">
          <cell r="A9525" t="str">
            <v>Business_Standard_Public_Natural Gas_HVAC_Commercial/Industrial_Unitary HVAC Condensing Furnace_0_0_90% TE_Remaining Year kWh</v>
          </cell>
          <cell r="O9525">
            <v>0</v>
          </cell>
        </row>
        <row r="9526">
          <cell r="A9526" t="str">
            <v>Business_Standard_Public_Natural Gas_HVAC_Commercial/Industrial_Unitary HVAC Condensing Furnace_0_0_90% TE_kWh Saved per Unit</v>
          </cell>
          <cell r="O9526">
            <v>-1158.8908450704225</v>
          </cell>
        </row>
        <row r="9527">
          <cell r="A9527" t="str">
            <v>Business_Standard_Public_Natural Gas_HVAC_Commercial/Industrial_Unitary HVAC Condensing Furnace_0_0_90% TE_Remaining Year kW</v>
          </cell>
          <cell r="O9527">
            <v>0</v>
          </cell>
        </row>
        <row r="9528">
          <cell r="A9528" t="str">
            <v>Business_Standard_Public_Natural Gas_HVAC_Commercial/Industrial_Unitary HVAC Condensing Furnace_0_0_90% TE_Coincident Peak kW Saved per Unit</v>
          </cell>
          <cell r="O9528">
            <v>-0.22007042253521128</v>
          </cell>
        </row>
        <row r="9529">
          <cell r="A9529" t="str">
            <v>Business_Standard_Public_Natural Gas_HVAC_Commercial/Industrial_Unitary HVAC Condensing Furnace_0_0_90% TE_Remaining Year Therms</v>
          </cell>
          <cell r="O9529">
            <v>0</v>
          </cell>
        </row>
        <row r="9530">
          <cell r="A9530" t="str">
            <v>Business_Standard_Public_Natural Gas_HVAC_Commercial/Industrial_Unitary HVAC Condensing Furnace_0_0_90% TE_Therms Saved per Unit</v>
          </cell>
          <cell r="O9530">
            <v>1344.9921874999993</v>
          </cell>
        </row>
        <row r="9531">
          <cell r="A9531" t="str">
            <v>Business_Standard_Public_Natural Gas_HVAC_Commercial/Industrial_Unitary HVAC Condensing Furnace_0_0_90% TE_Remaining Life</v>
          </cell>
          <cell r="O9531">
            <v>0</v>
          </cell>
        </row>
        <row r="9532">
          <cell r="A9532" t="str">
            <v>Business_Standard_Public_Natural Gas_HVAC_Commercial/Industrial_Unitary HVAC Condensing Furnace_0_0_90% TE_Lifetime (years)</v>
          </cell>
          <cell r="O9532">
            <v>15</v>
          </cell>
        </row>
        <row r="9533">
          <cell r="A9533" t="str">
            <v>Business_Standard_Public_Natural Gas_HVAC_Commercial/Industrial_Unitary HVAC Condensing Furnace_0_0_90% TE_Incremental Cost</v>
          </cell>
          <cell r="O9533">
            <v>2710</v>
          </cell>
        </row>
        <row r="9534">
          <cell r="A9534" t="str">
            <v>Business_Standard_Public_Natural Gas_HVAC_Commercial/Industrial_Unitary HVAC Condensing Furnace_0_0_90% TE_O&amp;M Cost Adjustment</v>
          </cell>
          <cell r="O9534">
            <v>25</v>
          </cell>
        </row>
        <row r="9535">
          <cell r="A9535" t="str">
            <v>Business_Standard_Public_Natural Gas_HVAC_Commercial/Industrial_Unitary HVAC Condensing Furnace_0_0_90% TE_Measure Delivery Cost</v>
          </cell>
          <cell r="O9535">
            <v>0</v>
          </cell>
        </row>
        <row r="9536">
          <cell r="A9536" t="str">
            <v>Business_Standard_Public_Natural Gas_HVAC_Commercial/Industrial_Unitary HVAC Condensing Furnace_0_0_90% TE_</v>
          </cell>
        </row>
        <row r="9537">
          <cell r="A9537" t="str">
            <v>Business_Standard_Public_Electric_HVAC_Commercial/Industrial_Variable Speed Drives for HVAC Pumps and Cooling Tower Fans_0_0_0_BHP</v>
          </cell>
          <cell r="O9537">
            <v>0.65</v>
          </cell>
        </row>
        <row r="9538">
          <cell r="A9538" t="str">
            <v>Business_Standard_Public_Electric_HVAC_Commercial/Industrial_Variable Speed Drives for HVAC Pumps and Cooling Tower Fans_0_0_0_EFFi</v>
          </cell>
          <cell r="O9538">
            <v>0.93</v>
          </cell>
        </row>
        <row r="9539">
          <cell r="A9539" t="str">
            <v>Business_Standard_Public_Electric_HVAC_Commercial/Industrial_Variable Speed Drives for HVAC Pumps and Cooling Tower Fans_0_0_0_Hours</v>
          </cell>
          <cell r="O9539">
            <v>2987</v>
          </cell>
        </row>
        <row r="9540">
          <cell r="A9540" t="str">
            <v>Business_Standard_Public_Electric_HVAC_Commercial/Industrial_Variable Speed Drives for HVAC Pumps and Cooling Tower Fans_0_0_0_ESF</v>
          </cell>
          <cell r="O9540">
            <v>0.249</v>
          </cell>
        </row>
        <row r="9541">
          <cell r="A9541" t="str">
            <v>Business_Standard_Public_Electric_HVAC_Commercial/Industrial_Variable Speed Drives for HVAC Pumps and Cooling Tower Fans_0_0_0_DSF</v>
          </cell>
          <cell r="O9541">
            <v>0</v>
          </cell>
        </row>
        <row r="9542">
          <cell r="A9542" t="str">
            <v>Business_Standard_Public_Electric_HVAC_Commercial/Industrial_Variable Speed Drives for HVAC Pumps and Cooling Tower Fans_0_0_0_Remaining Year kWh</v>
          </cell>
          <cell r="O9542">
            <v>0</v>
          </cell>
        </row>
        <row r="9543">
          <cell r="A9543" t="str">
            <v>Business_Standard_Public_Electric_HVAC_Commercial/Industrial_Variable Speed Drives for HVAC Pumps and Cooling Tower Fans_0_0_0_kWh Saved per Unit</v>
          </cell>
          <cell r="O9543">
            <v>519.8343548387096</v>
          </cell>
        </row>
        <row r="9544">
          <cell r="A9544" t="str">
            <v>Business_Standard_Public_Electric_HVAC_Commercial/Industrial_Variable Speed Drives for HVAC Pumps and Cooling Tower Fans_0_0_0_Remaining Year kW</v>
          </cell>
          <cell r="O9544">
            <v>0</v>
          </cell>
        </row>
        <row r="9545">
          <cell r="A9545" t="str">
            <v>Business_Standard_Public_Electric_HVAC_Commercial/Industrial_Variable Speed Drives for HVAC Pumps and Cooling Tower Fans_0_0_0_Coincident Peak kW Saved per Unit</v>
          </cell>
          <cell r="O9545">
            <v>0</v>
          </cell>
        </row>
        <row r="9546">
          <cell r="A9546" t="str">
            <v>Business_Standard_Public_Electric_HVAC_Commercial/Industrial_Variable Speed Drives for HVAC Pumps and Cooling Tower Fans_0_0_0_Remaining Year Therms</v>
          </cell>
          <cell r="O9546">
            <v>0</v>
          </cell>
        </row>
        <row r="9547">
          <cell r="A9547" t="str">
            <v>Business_Standard_Public_Electric_HVAC_Commercial/Industrial_Variable Speed Drives for HVAC Pumps and Cooling Tower Fans_0_0_0_Therms Saved per Unit</v>
          </cell>
          <cell r="O9547">
            <v>0</v>
          </cell>
        </row>
        <row r="9548">
          <cell r="A9548" t="str">
            <v>Business_Standard_Public_Electric_HVAC_Commercial/Industrial_Variable Speed Drives for HVAC Pumps and Cooling Tower Fans_0_0_0_Remaining Life</v>
          </cell>
          <cell r="O9548">
            <v>0</v>
          </cell>
        </row>
        <row r="9549">
          <cell r="A9549" t="str">
            <v>Business_Standard_Public_Electric_HVAC_Commercial/Industrial_Variable Speed Drives for HVAC Pumps and Cooling Tower Fans_0_0_0_Lifetime (years)</v>
          </cell>
          <cell r="O9549">
            <v>15</v>
          </cell>
        </row>
        <row r="9550">
          <cell r="A9550" t="str">
            <v>Business_Standard_Public_Electric_HVAC_Commercial/Industrial_Variable Speed Drives for HVAC Pumps and Cooling Tower Fans_0_0_0_Incremental Cost</v>
          </cell>
          <cell r="O9550">
            <v>189.8</v>
          </cell>
        </row>
        <row r="9551">
          <cell r="A9551" t="str">
            <v>Business_Standard_Public_Electric_HVAC_Commercial/Industrial_Variable Speed Drives for HVAC Pumps and Cooling Tower Fans_0_0_0_O&amp;M Cost Adjustment</v>
          </cell>
          <cell r="O9551">
            <v>0</v>
          </cell>
        </row>
        <row r="9552">
          <cell r="A9552" t="str">
            <v>Business_Standard_Public_Electric_HVAC_Commercial/Industrial_Variable Speed Drives for HVAC Pumps and Cooling Tower Fans_0_0_0_Measure Delivery Cost</v>
          </cell>
          <cell r="O9552">
            <v>0</v>
          </cell>
        </row>
        <row r="9553">
          <cell r="A9553" t="str">
            <v>Business_Standard_Public_Electric_HVAC_Commercial/Industrial_Variable Speed Drives for HVAC Pumps and Cooling Tower Fans_0_0_0_</v>
          </cell>
        </row>
        <row r="9554">
          <cell r="A9554" t="str">
            <v>Business_Standard_Public_Electric_HVAC_Commercial/Industrial_Variable Speed Drives for HVAC Supply and Return Fans_0_0_0_0.746</v>
          </cell>
          <cell r="O9554">
            <v>0.746</v>
          </cell>
        </row>
        <row r="9555">
          <cell r="A9555" t="str">
            <v>Business_Standard_Public_Electric_HVAC_Commercial/Industrial_Variable Speed Drives for HVAC Supply and Return Fans_0_0_0_HP</v>
          </cell>
          <cell r="O9555">
            <v>1</v>
          </cell>
        </row>
        <row r="9556">
          <cell r="A9556" t="str">
            <v>Business_Standard_Public_Electric_HVAC_Commercial/Industrial_Variable Speed Drives for HVAC Supply and Return Fans_0_0_0_LF</v>
          </cell>
          <cell r="O9556">
            <v>0.65</v>
          </cell>
        </row>
        <row r="9557">
          <cell r="A9557" t="str">
            <v>Business_Standard_Public_Electric_HVAC_Commercial/Industrial_Variable Speed Drives for HVAC Supply and Return Fans_0_0_0_nmotor</v>
          </cell>
          <cell r="O9557">
            <v>0.91700000000000004</v>
          </cell>
        </row>
        <row r="9558">
          <cell r="A9558" t="str">
            <v>Business_Standard_Public_Electric_HVAC_Commercial/Industrial_Variable Speed Drives for HVAC Supply and Return Fans_0_0_0_RHRS_Base</v>
          </cell>
          <cell r="O9558">
            <v>6241</v>
          </cell>
        </row>
        <row r="9559">
          <cell r="A9559" t="str">
            <v>Business_Standard_Public_Electric_HVAC_Commercial/Industrial_Variable Speed Drives for HVAC Supply and Return Fans_0_0_0_Sigma(%FF*PLR_Base)</v>
          </cell>
          <cell r="O9559">
            <v>0.875</v>
          </cell>
        </row>
        <row r="9560">
          <cell r="A9560" t="str">
            <v>Business_Standard_Public_Electric_HVAC_Commercial/Industrial_Variable Speed Drives for HVAC Supply and Return Fans_0_0_0_Sigma(%FF*PLR_Retrofit)</v>
          </cell>
          <cell r="O9560">
            <v>0.29399999999999998</v>
          </cell>
        </row>
        <row r="9561">
          <cell r="A9561" t="str">
            <v>Business_Standard_Public_Electric_HVAC_Commercial/Industrial_Variable Speed Drives for HVAC Supply and Return Fans_0_0_0_Delta_kWh_fan</v>
          </cell>
          <cell r="O9561">
            <v>1917.4019442748088</v>
          </cell>
        </row>
        <row r="9562">
          <cell r="A9562" t="str">
            <v>Business_Standard_Public_Electric_HVAC_Commercial/Industrial_Variable Speed Drives for HVAC Supply and Return Fans_0_0_0_IE_energy</v>
          </cell>
          <cell r="O9562">
            <v>0.157</v>
          </cell>
        </row>
        <row r="9563">
          <cell r="A9563" t="str">
            <v>Business_Standard_Public_Electric_HVAC_Commercial/Industrial_Variable Speed Drives for HVAC Supply and Return Fans_0_0_0_PLR_Base,FFpeak</v>
          </cell>
          <cell r="O9563">
            <v>0.9</v>
          </cell>
        </row>
        <row r="9564">
          <cell r="A9564" t="str">
            <v>Business_Standard_Public_Electric_HVAC_Commercial/Industrial_Variable Speed Drives for HVAC Supply and Return Fans_0_0_0_PLR_Retrofit,FFpeak</v>
          </cell>
          <cell r="O9564">
            <v>0.9</v>
          </cell>
        </row>
        <row r="9565">
          <cell r="A9565" t="str">
            <v>Business_Standard_Public_Electric_HVAC_Commercial/Industrial_Variable Speed Drives for HVAC Supply and Return Fans_0_0_0_Delta_kW_fan</v>
          </cell>
          <cell r="O9565">
            <v>0</v>
          </cell>
        </row>
        <row r="9566">
          <cell r="A9566" t="str">
            <v>Business_Standard_Public_Electric_HVAC_Commercial/Industrial_Variable Speed Drives for HVAC Supply and Return Fans_0_0_0_IE_demand</v>
          </cell>
          <cell r="O9566">
            <v>0.157</v>
          </cell>
        </row>
        <row r="9567">
          <cell r="A9567" t="str">
            <v>Business_Standard_Public_Electric_HVAC_Commercial/Industrial_Variable Speed Drives for HVAC Supply and Return Fans_0_0_0_Remaining Year kWh</v>
          </cell>
          <cell r="O9567">
            <v>0</v>
          </cell>
        </row>
        <row r="9568">
          <cell r="A9568" t="str">
            <v>Business_Standard_Public_Electric_HVAC_Commercial/Industrial_Variable Speed Drives for HVAC Supply and Return Fans_0_0_0_kWh Saved per Unit</v>
          </cell>
          <cell r="O9568">
            <v>2218.4340495259539</v>
          </cell>
        </row>
        <row r="9569">
          <cell r="A9569" t="str">
            <v>Business_Standard_Public_Electric_HVAC_Commercial/Industrial_Variable Speed Drives for HVAC Supply and Return Fans_0_0_0_Remaining Year kW</v>
          </cell>
          <cell r="O9569">
            <v>0</v>
          </cell>
        </row>
        <row r="9570">
          <cell r="A9570" t="str">
            <v>Business_Standard_Public_Electric_HVAC_Commercial/Industrial_Variable Speed Drives for HVAC Supply and Return Fans_0_0_0_Coincident Peak kW Saved per Unit</v>
          </cell>
          <cell r="O9570">
            <v>0</v>
          </cell>
        </row>
        <row r="9571">
          <cell r="A9571" t="str">
            <v>Business_Standard_Public_Electric_HVAC_Commercial/Industrial_Variable Speed Drives for HVAC Supply and Return Fans_0_0_0_Remaining Year Therms</v>
          </cell>
          <cell r="O9571">
            <v>0</v>
          </cell>
        </row>
        <row r="9572">
          <cell r="A9572" t="str">
            <v>Business_Standard_Public_Electric_HVAC_Commercial/Industrial_Variable Speed Drives for HVAC Supply and Return Fans_0_0_0_Therms Saved per Unit</v>
          </cell>
          <cell r="O9572">
            <v>0</v>
          </cell>
        </row>
        <row r="9573">
          <cell r="A9573" t="str">
            <v>Business_Standard_Public_Electric_HVAC_Commercial/Industrial_Variable Speed Drives for HVAC Supply and Return Fans_0_0_0_Remaining Life</v>
          </cell>
          <cell r="O9573">
            <v>0</v>
          </cell>
        </row>
        <row r="9574">
          <cell r="A9574" t="str">
            <v>Business_Standard_Public_Electric_HVAC_Commercial/Industrial_Variable Speed Drives for HVAC Supply and Return Fans_0_0_0_Lifetime (years)</v>
          </cell>
          <cell r="O9574">
            <v>15</v>
          </cell>
        </row>
        <row r="9575">
          <cell r="A9575" t="str">
            <v>Business_Standard_Public_Electric_HVAC_Commercial/Industrial_Variable Speed Drives for HVAC Supply and Return Fans_0_0_0_Incremental Cost</v>
          </cell>
          <cell r="O9575">
            <v>221.2</v>
          </cell>
        </row>
        <row r="9576">
          <cell r="A9576" t="str">
            <v>Business_Standard_Public_Electric_HVAC_Commercial/Industrial_Variable Speed Drives for HVAC Supply and Return Fans_0_0_0_O&amp;M Cost Adjustment</v>
          </cell>
          <cell r="O9576">
            <v>0</v>
          </cell>
        </row>
        <row r="9577">
          <cell r="A9577" t="str">
            <v>Business_Standard_Public_Electric_HVAC_Commercial/Industrial_Variable Speed Drives for HVAC Supply and Return Fans_0_0_0_Measure Delivery Cost</v>
          </cell>
          <cell r="O9577">
            <v>0</v>
          </cell>
        </row>
        <row r="9578">
          <cell r="A9578" t="str">
            <v>Business_Standard_Public_Electric_HVAC_Commercial/Industrial_Variable Speed Drives for HVAC Supply and Return Fans_0_0_0_</v>
          </cell>
        </row>
        <row r="9579">
          <cell r="A9579" t="str">
            <v>Business_Standard_Public_Electric_Lighting_Commercial/Industrial_Commercial LED Exit Sign_Dual-Sided_CFL (Dual-Sided)_4W_WattsBase</v>
          </cell>
          <cell r="O9579">
            <v>14</v>
          </cell>
        </row>
        <row r="9580">
          <cell r="A9580" t="str">
            <v>Business_Standard_Public_Electric_Lighting_Commercial/Industrial_Commercial LED Exit Sign_Dual-Sided_CFL (Dual-Sided)_4W_WattsEE</v>
          </cell>
          <cell r="O9580">
            <v>4</v>
          </cell>
        </row>
        <row r="9581">
          <cell r="A9581" t="str">
            <v>Business_Standard_Public_Electric_Lighting_Commercial/Industrial_Commercial LED Exit Sign_Dual-Sided_CFL (Dual-Sided)_4W_1000</v>
          </cell>
          <cell r="O9581">
            <v>1000</v>
          </cell>
        </row>
        <row r="9582">
          <cell r="A9582" t="str">
            <v>Business_Standard_Public_Electric_Lighting_Commercial/Industrial_Commercial LED Exit Sign_Dual-Sided_CFL (Dual-Sided)_4W_Hours</v>
          </cell>
          <cell r="O9582">
            <v>8766</v>
          </cell>
        </row>
        <row r="9583">
          <cell r="A9583" t="str">
            <v>Business_Standard_Public_Electric_Lighting_Commercial/Industrial_Commercial LED Exit Sign_Dual-Sided_CFL (Dual-Sided)_4W_WHFe</v>
          </cell>
          <cell r="O9583">
            <v>1.08</v>
          </cell>
        </row>
        <row r="9584">
          <cell r="A9584" t="str">
            <v>Business_Standard_Public_Electric_Lighting_Commercial/Industrial_Commercial LED Exit Sign_Dual-Sided_CFL (Dual-Sided)_4W_WattsBase</v>
          </cell>
          <cell r="O9584">
            <v>14</v>
          </cell>
        </row>
        <row r="9585">
          <cell r="A9585" t="str">
            <v>Business_Standard_Public_Electric_Lighting_Commercial/Industrial_Commercial LED Exit Sign_Dual-Sided_CFL (Dual-Sided)_4W_WattsEE</v>
          </cell>
          <cell r="O9585">
            <v>4</v>
          </cell>
        </row>
        <row r="9586">
          <cell r="A9586" t="str">
            <v>Business_Standard_Public_Electric_Lighting_Commercial/Industrial_Commercial LED Exit Sign_Dual-Sided_CFL (Dual-Sided)_4W_1000</v>
          </cell>
          <cell r="O9586">
            <v>1000</v>
          </cell>
        </row>
        <row r="9587">
          <cell r="A9587" t="str">
            <v>Business_Standard_Public_Electric_Lighting_Commercial/Industrial_Commercial LED Exit Sign_Dual-Sided_CFL (Dual-Sided)_4W_Hours</v>
          </cell>
          <cell r="O9587">
            <v>8766</v>
          </cell>
        </row>
        <row r="9588">
          <cell r="A9588" t="str">
            <v>Business_Standard_Public_Electric_Lighting_Commercial/Industrial_Commercial LED Exit Sign_Dual-Sided_CFL (Dual-Sided)_4W_IFkWh</v>
          </cell>
          <cell r="O9588">
            <v>0</v>
          </cell>
        </row>
        <row r="9589">
          <cell r="A9589" t="str">
            <v>Business_Standard_Public_Electric_Lighting_Commercial/Industrial_Commercial LED Exit Sign_Dual-Sided_CFL (Dual-Sided)_4W_WattsBase</v>
          </cell>
          <cell r="O9589">
            <v>14</v>
          </cell>
        </row>
        <row r="9590">
          <cell r="A9590" t="str">
            <v>Business_Standard_Public_Electric_Lighting_Commercial/Industrial_Commercial LED Exit Sign_Dual-Sided_CFL (Dual-Sided)_4W_WattsEE</v>
          </cell>
          <cell r="O9590">
            <v>4</v>
          </cell>
        </row>
        <row r="9591">
          <cell r="A9591" t="str">
            <v>Business_Standard_Public_Electric_Lighting_Commercial/Industrial_Commercial LED Exit Sign_Dual-Sided_CFL (Dual-Sided)_4W_1000</v>
          </cell>
          <cell r="O9591">
            <v>1000</v>
          </cell>
        </row>
        <row r="9592">
          <cell r="A9592" t="str">
            <v>Business_Standard_Public_Electric_Lighting_Commercial/Industrial_Commercial LED Exit Sign_Dual-Sided_CFL (Dual-Sided)_4W_WHFd</v>
          </cell>
          <cell r="O9592">
            <v>1.3</v>
          </cell>
        </row>
        <row r="9593">
          <cell r="A9593" t="str">
            <v>Business_Standard_Public_Electric_Lighting_Commercial/Industrial_Commercial LED Exit Sign_Dual-Sided_CFL (Dual-Sided)_4W_CF</v>
          </cell>
          <cell r="O9593">
            <v>1</v>
          </cell>
        </row>
        <row r="9594">
          <cell r="A9594" t="str">
            <v>Business_Standard_Public_Electric_Lighting_Commercial/Industrial_Commercial LED Exit Sign_Dual-Sided_CFL (Dual-Sided)_4W_WattsBase</v>
          </cell>
          <cell r="O9594">
            <v>14</v>
          </cell>
        </row>
        <row r="9595">
          <cell r="A9595" t="str">
            <v>Business_Standard_Public_Electric_Lighting_Commercial/Industrial_Commercial LED Exit Sign_Dual-Sided_CFL (Dual-Sided)_4W_WattsEE</v>
          </cell>
          <cell r="O9595">
            <v>4</v>
          </cell>
        </row>
        <row r="9596">
          <cell r="A9596" t="str">
            <v>Business_Standard_Public_Electric_Lighting_Commercial/Industrial_Commercial LED Exit Sign_Dual-Sided_CFL (Dual-Sided)_4W_1000</v>
          </cell>
          <cell r="O9596">
            <v>1000</v>
          </cell>
        </row>
        <row r="9597">
          <cell r="A9597" t="str">
            <v>Business_Standard_Public_Electric_Lighting_Commercial/Industrial_Commercial LED Exit Sign_Dual-Sided_CFL (Dual-Sided)_4W_Hours</v>
          </cell>
          <cell r="O9597">
            <v>8766</v>
          </cell>
        </row>
        <row r="9598">
          <cell r="A9598" t="str">
            <v>Business_Standard_Public_Electric_Lighting_Commercial/Industrial_Commercial LED Exit Sign_Dual-Sided_CFL (Dual-Sided)_4W_IFTherms</v>
          </cell>
          <cell r="O9598">
            <v>1.4999999999999999E-2</v>
          </cell>
        </row>
        <row r="9599">
          <cell r="A9599" t="str">
            <v>Business_Standard_Public_Electric_Lighting_Commercial/Industrial_Commercial LED Exit Sign_Dual-Sided_CFL (Dual-Sided)_4W_Mid-Life Adjustment</v>
          </cell>
          <cell r="O9599">
            <v>1</v>
          </cell>
        </row>
        <row r="9600">
          <cell r="A9600" t="str">
            <v>Business_Standard_Public_Electric_Lighting_Commercial/Industrial_Commercial LED Exit Sign_Dual-Sided_CFL (Dual-Sided)_4W_Remaining Year kWh Heating Penalty</v>
          </cell>
          <cell r="O9600">
            <v>0</v>
          </cell>
        </row>
        <row r="9601">
          <cell r="A9601" t="str">
            <v>Business_Standard_Public_Electric_Lighting_Commercial/Industrial_Commercial LED Exit Sign_Dual-Sided_CFL (Dual-Sided)_4W_kWh Heating Penalty</v>
          </cell>
          <cell r="O9601">
            <v>0</v>
          </cell>
        </row>
        <row r="9602">
          <cell r="A9602" t="str">
            <v>Business_Standard_Public_Electric_Lighting_Commercial/Industrial_Commercial LED Exit Sign_Dual-Sided_CFL (Dual-Sided)_4W_Remaining Year Therm Heating Penalty</v>
          </cell>
          <cell r="O9602">
            <v>0</v>
          </cell>
        </row>
        <row r="9603">
          <cell r="A9603" t="str">
            <v>Business_Standard_Public_Electric_Lighting_Commercial/Industrial_Commercial LED Exit Sign_Dual-Sided_CFL (Dual-Sided)_4W_Therm Heating Penalty</v>
          </cell>
          <cell r="O9603">
            <v>-1.3149</v>
          </cell>
        </row>
        <row r="9604">
          <cell r="A9604" t="str">
            <v>Business_Standard_Public_Electric_Lighting_Commercial/Industrial_Commercial LED Exit Sign_Dual-Sided_CFL (Dual-Sided)_4W_Remaining Year kWh</v>
          </cell>
          <cell r="O9604">
            <v>0</v>
          </cell>
        </row>
        <row r="9605">
          <cell r="A9605" t="str">
            <v>Business_Standard_Public_Electric_Lighting_Commercial/Industrial_Commercial LED Exit Sign_Dual-Sided_CFL (Dual-Sided)_4W_kWh Saved per Unit</v>
          </cell>
          <cell r="O9605">
            <v>94.672800000000009</v>
          </cell>
        </row>
        <row r="9606">
          <cell r="A9606" t="str">
            <v>Business_Standard_Public_Electric_Lighting_Commercial/Industrial_Commercial LED Exit Sign_Dual-Sided_CFL (Dual-Sided)_4W_Remaining Year kW</v>
          </cell>
          <cell r="O9606">
            <v>0</v>
          </cell>
        </row>
        <row r="9607">
          <cell r="A9607" t="str">
            <v>Business_Standard_Public_Electric_Lighting_Commercial/Industrial_Commercial LED Exit Sign_Dual-Sided_CFL (Dual-Sided)_4W_Coincident Peak kW Saved per Unit</v>
          </cell>
          <cell r="O9607">
            <v>1.3000000000000001E-2</v>
          </cell>
        </row>
        <row r="9608">
          <cell r="A9608" t="str">
            <v>Business_Standard_Public_Electric_Lighting_Commercial/Industrial_Commercial LED Exit Sign_Dual-Sided_CFL (Dual-Sided)_4W_Remaining Year Therms</v>
          </cell>
          <cell r="O9608">
            <v>0</v>
          </cell>
        </row>
        <row r="9609">
          <cell r="A9609" t="str">
            <v>Business_Standard_Public_Electric_Lighting_Commercial/Industrial_Commercial LED Exit Sign_Dual-Sided_CFL (Dual-Sided)_4W_Therms Saved per Unit</v>
          </cell>
          <cell r="O9609">
            <v>0</v>
          </cell>
        </row>
        <row r="9610">
          <cell r="A9610" t="str">
            <v>Business_Standard_Public_Electric_Lighting_Commercial/Industrial_Commercial LED Exit Sign_Dual-Sided_CFL (Dual-Sided)_4W_Remaining Life</v>
          </cell>
          <cell r="O9610">
            <v>0</v>
          </cell>
        </row>
        <row r="9611">
          <cell r="A9611" t="str">
            <v>Business_Standard_Public_Electric_Lighting_Commercial/Industrial_Commercial LED Exit Sign_Dual-Sided_CFL (Dual-Sided)_4W_Lifetime (years)</v>
          </cell>
          <cell r="O9611">
            <v>5</v>
          </cell>
        </row>
        <row r="9612">
          <cell r="A9612" t="str">
            <v>Business_Standard_Public_Electric_Lighting_Commercial/Industrial_Commercial LED Exit Sign_Dual-Sided_CFL (Dual-Sided)_4W_Incremental Cost</v>
          </cell>
          <cell r="O9612">
            <v>32.5</v>
          </cell>
        </row>
        <row r="9613">
          <cell r="A9613" t="str">
            <v>Business_Standard_Public_Electric_Lighting_Commercial/Industrial_Commercial LED Exit Sign_Dual-Sided_CFL (Dual-Sided)_4W_O&amp;M Cost Adjustment</v>
          </cell>
          <cell r="O9613">
            <v>12.45</v>
          </cell>
        </row>
        <row r="9614">
          <cell r="A9614" t="str">
            <v>Business_Standard_Public_Electric_Lighting_Commercial/Industrial_Commercial LED Exit Sign_Dual-Sided_CFL (Dual-Sided)_4W_Measure Delivery Cost</v>
          </cell>
          <cell r="O9614">
            <v>0</v>
          </cell>
        </row>
        <row r="9615">
          <cell r="A9615" t="str">
            <v>Business_Standard_Public_Electric_Lighting_Commercial/Industrial_Commercial LED Exit Sign_Dual-Sided_CFL (Dual-Sided)_4W_</v>
          </cell>
        </row>
        <row r="9616">
          <cell r="A9616" t="str">
            <v>Business_Standard_Public_Electric_Lighting_Commercial/Industrial_Commercial LED Exit Sign_Dual-Sided_Unknown_4W_WattsBase</v>
          </cell>
          <cell r="O9616">
            <v>7</v>
          </cell>
        </row>
        <row r="9617">
          <cell r="A9617" t="str">
            <v>Business_Standard_Public_Electric_Lighting_Commercial/Industrial_Commercial LED Exit Sign_Dual-Sided_Unknown_4W_WattsEE</v>
          </cell>
          <cell r="O9617">
            <v>4</v>
          </cell>
        </row>
        <row r="9618">
          <cell r="A9618" t="str">
            <v>Business_Standard_Public_Electric_Lighting_Commercial/Industrial_Commercial LED Exit Sign_Dual-Sided_Unknown_4W_1000</v>
          </cell>
          <cell r="O9618">
            <v>1000</v>
          </cell>
        </row>
        <row r="9619">
          <cell r="A9619" t="str">
            <v>Business_Standard_Public_Electric_Lighting_Commercial/Industrial_Commercial LED Exit Sign_Dual-Sided_Unknown_4W_Hours</v>
          </cell>
          <cell r="O9619">
            <v>8766</v>
          </cell>
        </row>
        <row r="9620">
          <cell r="A9620" t="str">
            <v>Business_Standard_Public_Electric_Lighting_Commercial/Industrial_Commercial LED Exit Sign_Dual-Sided_Unknown_4W_WHFe</v>
          </cell>
          <cell r="O9620">
            <v>1.08</v>
          </cell>
        </row>
        <row r="9621">
          <cell r="A9621" t="str">
            <v>Business_Standard_Public_Electric_Lighting_Commercial/Industrial_Commercial LED Exit Sign_Dual-Sided_Unknown_4W_WattsBase</v>
          </cell>
          <cell r="O9621">
            <v>7</v>
          </cell>
        </row>
        <row r="9622">
          <cell r="A9622" t="str">
            <v>Business_Standard_Public_Electric_Lighting_Commercial/Industrial_Commercial LED Exit Sign_Dual-Sided_Unknown_4W_WattsEE</v>
          </cell>
          <cell r="O9622">
            <v>4</v>
          </cell>
        </row>
        <row r="9623">
          <cell r="A9623" t="str">
            <v>Business_Standard_Public_Electric_Lighting_Commercial/Industrial_Commercial LED Exit Sign_Dual-Sided_Unknown_4W_1000</v>
          </cell>
          <cell r="O9623">
            <v>1000</v>
          </cell>
        </row>
        <row r="9624">
          <cell r="A9624" t="str">
            <v>Business_Standard_Public_Electric_Lighting_Commercial/Industrial_Commercial LED Exit Sign_Dual-Sided_Unknown_4W_Hours</v>
          </cell>
          <cell r="O9624">
            <v>8766</v>
          </cell>
        </row>
        <row r="9625">
          <cell r="A9625" t="str">
            <v>Business_Standard_Public_Electric_Lighting_Commercial/Industrial_Commercial LED Exit Sign_Dual-Sided_Unknown_4W_IFkWh</v>
          </cell>
          <cell r="O9625">
            <v>0</v>
          </cell>
        </row>
        <row r="9626">
          <cell r="A9626" t="str">
            <v>Business_Standard_Public_Electric_Lighting_Commercial/Industrial_Commercial LED Exit Sign_Dual-Sided_Unknown_4W_WattsBase</v>
          </cell>
          <cell r="O9626">
            <v>7</v>
          </cell>
        </row>
        <row r="9627">
          <cell r="A9627" t="str">
            <v>Business_Standard_Public_Electric_Lighting_Commercial/Industrial_Commercial LED Exit Sign_Dual-Sided_Unknown_4W_WattsEE</v>
          </cell>
          <cell r="O9627">
            <v>4</v>
          </cell>
        </row>
        <row r="9628">
          <cell r="A9628" t="str">
            <v>Business_Standard_Public_Electric_Lighting_Commercial/Industrial_Commercial LED Exit Sign_Dual-Sided_Unknown_4W_1000</v>
          </cell>
          <cell r="O9628">
            <v>1000</v>
          </cell>
        </row>
        <row r="9629">
          <cell r="A9629" t="str">
            <v>Business_Standard_Public_Electric_Lighting_Commercial/Industrial_Commercial LED Exit Sign_Dual-Sided_Unknown_4W_WHFd</v>
          </cell>
          <cell r="O9629">
            <v>1.3</v>
          </cell>
        </row>
        <row r="9630">
          <cell r="A9630" t="str">
            <v>Business_Standard_Public_Electric_Lighting_Commercial/Industrial_Commercial LED Exit Sign_Dual-Sided_Unknown_4W_CF</v>
          </cell>
          <cell r="O9630">
            <v>1</v>
          </cell>
        </row>
        <row r="9631">
          <cell r="A9631" t="str">
            <v>Business_Standard_Public_Electric_Lighting_Commercial/Industrial_Commercial LED Exit Sign_Dual-Sided_Unknown_4W_WattsBase</v>
          </cell>
          <cell r="O9631">
            <v>7</v>
          </cell>
        </row>
        <row r="9632">
          <cell r="A9632" t="str">
            <v>Business_Standard_Public_Electric_Lighting_Commercial/Industrial_Commercial LED Exit Sign_Dual-Sided_Unknown_4W_WattsEE</v>
          </cell>
          <cell r="O9632">
            <v>4</v>
          </cell>
        </row>
        <row r="9633">
          <cell r="A9633" t="str">
            <v>Business_Standard_Public_Electric_Lighting_Commercial/Industrial_Commercial LED Exit Sign_Dual-Sided_Unknown_4W_1000</v>
          </cell>
          <cell r="O9633">
            <v>1000</v>
          </cell>
        </row>
        <row r="9634">
          <cell r="A9634" t="str">
            <v>Business_Standard_Public_Electric_Lighting_Commercial/Industrial_Commercial LED Exit Sign_Dual-Sided_Unknown_4W_Hours</v>
          </cell>
          <cell r="O9634">
            <v>8766</v>
          </cell>
        </row>
        <row r="9635">
          <cell r="A9635" t="str">
            <v>Business_Standard_Public_Electric_Lighting_Commercial/Industrial_Commercial LED Exit Sign_Dual-Sided_Unknown_4W_IFTherms</v>
          </cell>
          <cell r="O9635">
            <v>1.4999999999999999E-2</v>
          </cell>
        </row>
        <row r="9636">
          <cell r="A9636" t="str">
            <v>Business_Standard_Public_Electric_Lighting_Commercial/Industrial_Commercial LED Exit Sign_Dual-Sided_Unknown_4W_Mid-Life Adjustment</v>
          </cell>
          <cell r="O9636">
            <v>1</v>
          </cell>
        </row>
        <row r="9637">
          <cell r="A9637" t="str">
            <v>Business_Standard_Public_Electric_Lighting_Commercial/Industrial_Commercial LED Exit Sign_Dual-Sided_Unknown_4W_Remaining Year kWh Heating Penalty</v>
          </cell>
          <cell r="O9637">
            <v>0</v>
          </cell>
        </row>
        <row r="9638">
          <cell r="A9638" t="str">
            <v>Business_Standard_Public_Electric_Lighting_Commercial/Industrial_Commercial LED Exit Sign_Dual-Sided_Unknown_4W_kWh Heating Penalty</v>
          </cell>
          <cell r="O9638">
            <v>0</v>
          </cell>
        </row>
        <row r="9639">
          <cell r="A9639" t="str">
            <v>Business_Standard_Public_Electric_Lighting_Commercial/Industrial_Commercial LED Exit Sign_Dual-Sided_Unknown_4W_Remaining Year Therm Heating Penalty</v>
          </cell>
          <cell r="O9639">
            <v>0</v>
          </cell>
        </row>
        <row r="9640">
          <cell r="A9640" t="str">
            <v>Business_Standard_Public_Electric_Lighting_Commercial/Industrial_Commercial LED Exit Sign_Dual-Sided_Unknown_4W_Therm Heating Penalty</v>
          </cell>
          <cell r="O9640">
            <v>-0.39446999999999999</v>
          </cell>
        </row>
        <row r="9641">
          <cell r="A9641" t="str">
            <v>Business_Standard_Public_Electric_Lighting_Commercial/Industrial_Commercial LED Exit Sign_Dual-Sided_Unknown_4W_Remaining Year kWh</v>
          </cell>
          <cell r="O9641">
            <v>0</v>
          </cell>
        </row>
        <row r="9642">
          <cell r="A9642" t="str">
            <v>Business_Standard_Public_Electric_Lighting_Commercial/Industrial_Commercial LED Exit Sign_Dual-Sided_Unknown_4W_kWh Saved per Unit</v>
          </cell>
          <cell r="O9642">
            <v>28.401840000000004</v>
          </cell>
        </row>
        <row r="9643">
          <cell r="A9643" t="str">
            <v>Business_Standard_Public_Electric_Lighting_Commercial/Industrial_Commercial LED Exit Sign_Dual-Sided_Unknown_4W_Remaining Year kW</v>
          </cell>
          <cell r="O9643">
            <v>0</v>
          </cell>
        </row>
        <row r="9644">
          <cell r="A9644" t="str">
            <v>Business_Standard_Public_Electric_Lighting_Commercial/Industrial_Commercial LED Exit Sign_Dual-Sided_Unknown_4W_Coincident Peak kW Saved per Unit</v>
          </cell>
          <cell r="O9644">
            <v>3.9000000000000003E-3</v>
          </cell>
        </row>
        <row r="9645">
          <cell r="A9645" t="str">
            <v>Business_Standard_Public_Electric_Lighting_Commercial/Industrial_Commercial LED Exit Sign_Dual-Sided_Unknown_4W_Remaining Year Therms</v>
          </cell>
          <cell r="O9645">
            <v>0</v>
          </cell>
        </row>
        <row r="9646">
          <cell r="A9646" t="str">
            <v>Business_Standard_Public_Electric_Lighting_Commercial/Industrial_Commercial LED Exit Sign_Dual-Sided_Unknown_4W_Therms Saved per Unit</v>
          </cell>
          <cell r="O9646">
            <v>0</v>
          </cell>
        </row>
        <row r="9647">
          <cell r="A9647" t="str">
            <v>Business_Standard_Public_Electric_Lighting_Commercial/Industrial_Commercial LED Exit Sign_Dual-Sided_Unknown_4W_Remaining Life</v>
          </cell>
          <cell r="O9647">
            <v>0</v>
          </cell>
        </row>
        <row r="9648">
          <cell r="A9648" t="str">
            <v>Business_Standard_Public_Electric_Lighting_Commercial/Industrial_Commercial LED Exit Sign_Dual-Sided_Unknown_4W_Lifetime (years)</v>
          </cell>
          <cell r="O9648">
            <v>5</v>
          </cell>
        </row>
        <row r="9649">
          <cell r="A9649" t="str">
            <v>Business_Standard_Public_Electric_Lighting_Commercial/Industrial_Commercial LED Exit Sign_Dual-Sided_Unknown_4W_Incremental Cost</v>
          </cell>
          <cell r="O9649">
            <v>32.5</v>
          </cell>
        </row>
        <row r="9650">
          <cell r="A9650" t="str">
            <v>Business_Standard_Public_Electric_Lighting_Commercial/Industrial_Commercial LED Exit Sign_Dual-Sided_Unknown_4W_O&amp;M Cost Adjustment</v>
          </cell>
          <cell r="O9650">
            <v>12.45</v>
          </cell>
        </row>
        <row r="9651">
          <cell r="A9651" t="str">
            <v>Business_Standard_Public_Electric_Lighting_Commercial/Industrial_Commercial LED Exit Sign_Dual-Sided_Unknown_4W_Measure Delivery Cost</v>
          </cell>
          <cell r="O9651">
            <v>0</v>
          </cell>
        </row>
        <row r="9652">
          <cell r="A9652" t="str">
            <v>Business_Standard_Public_Electric_Lighting_Commercial/Industrial_Commercial LED Exit Sign_Dual-Sided_Unknown_4W_</v>
          </cell>
        </row>
        <row r="9653">
          <cell r="A9653" t="str">
            <v>Business_Standard_Public_Electric_Lighting_Commercial/Industrial_Fluorescent Delamping_0_0_0_WattsBase</v>
          </cell>
          <cell r="O9653">
            <v>25.1</v>
          </cell>
        </row>
        <row r="9654">
          <cell r="A9654" t="str">
            <v>Business_Standard_Public_Electric_Lighting_Commercial/Industrial_Fluorescent Delamping_0_0_0_WattsEE</v>
          </cell>
          <cell r="O9654">
            <v>0</v>
          </cell>
        </row>
        <row r="9655">
          <cell r="A9655" t="str">
            <v>Business_Standard_Public_Electric_Lighting_Commercial/Industrial_Fluorescent Delamping_0_0_0_1000</v>
          </cell>
          <cell r="O9655">
            <v>1000</v>
          </cell>
        </row>
        <row r="9656">
          <cell r="A9656" t="str">
            <v>Business_Standard_Public_Electric_Lighting_Commercial/Industrial_Fluorescent Delamping_0_0_0_ISR</v>
          </cell>
          <cell r="O9656">
            <v>1</v>
          </cell>
        </row>
        <row r="9657">
          <cell r="A9657" t="str">
            <v>Business_Standard_Public_Electric_Lighting_Commercial/Industrial_Fluorescent Delamping_0_0_0_Hours</v>
          </cell>
          <cell r="O9657">
            <v>3379</v>
          </cell>
        </row>
        <row r="9658">
          <cell r="A9658" t="str">
            <v>Business_Standard_Public_Electric_Lighting_Commercial/Industrial_Fluorescent Delamping_0_0_0_WHFe</v>
          </cell>
          <cell r="O9658">
            <v>1.08</v>
          </cell>
        </row>
        <row r="9659">
          <cell r="A9659" t="str">
            <v>Business_Standard_Public_Electric_Lighting_Commercial/Industrial_Fluorescent Delamping_0_0_0_WattsBase</v>
          </cell>
          <cell r="O9659">
            <v>25.1</v>
          </cell>
        </row>
        <row r="9660">
          <cell r="A9660" t="str">
            <v>Business_Standard_Public_Electric_Lighting_Commercial/Industrial_Fluorescent Delamping_0_0_0_WattsEE</v>
          </cell>
          <cell r="O9660">
            <v>0</v>
          </cell>
        </row>
        <row r="9661">
          <cell r="A9661" t="str">
            <v>Business_Standard_Public_Electric_Lighting_Commercial/Industrial_Fluorescent Delamping_0_0_0_1000</v>
          </cell>
          <cell r="O9661">
            <v>1000</v>
          </cell>
        </row>
        <row r="9662">
          <cell r="A9662" t="str">
            <v>Business_Standard_Public_Electric_Lighting_Commercial/Industrial_Fluorescent Delamping_0_0_0_ISR</v>
          </cell>
          <cell r="O9662">
            <v>1</v>
          </cell>
        </row>
        <row r="9663">
          <cell r="A9663" t="str">
            <v>Business_Standard_Public_Electric_Lighting_Commercial/Industrial_Fluorescent Delamping_0_0_0_Hours</v>
          </cell>
          <cell r="O9663">
            <v>3379</v>
          </cell>
        </row>
        <row r="9664">
          <cell r="A9664" t="str">
            <v>Business_Standard_Public_Electric_Lighting_Commercial/Industrial_Fluorescent Delamping_0_0_0_IFkWh</v>
          </cell>
          <cell r="O9664">
            <v>0</v>
          </cell>
        </row>
        <row r="9665">
          <cell r="A9665" t="str">
            <v>Business_Standard_Public_Electric_Lighting_Commercial/Industrial_Fluorescent Delamping_0_0_0_WattsBase</v>
          </cell>
          <cell r="O9665">
            <v>25.1</v>
          </cell>
        </row>
        <row r="9666">
          <cell r="A9666" t="str">
            <v>Business_Standard_Public_Electric_Lighting_Commercial/Industrial_Fluorescent Delamping_0_0_0_WattsEE</v>
          </cell>
          <cell r="O9666">
            <v>0</v>
          </cell>
        </row>
        <row r="9667">
          <cell r="A9667" t="str">
            <v>Business_Standard_Public_Electric_Lighting_Commercial/Industrial_Fluorescent Delamping_0_0_0_1000</v>
          </cell>
          <cell r="O9667">
            <v>1000</v>
          </cell>
        </row>
        <row r="9668">
          <cell r="A9668" t="str">
            <v>Business_Standard_Public_Electric_Lighting_Commercial/Industrial_Fluorescent Delamping_0_0_0_ISR</v>
          </cell>
          <cell r="O9668">
            <v>1</v>
          </cell>
        </row>
        <row r="9669">
          <cell r="A9669" t="str">
            <v>Business_Standard_Public_Electric_Lighting_Commercial/Industrial_Fluorescent Delamping_0_0_0_WHFd</v>
          </cell>
          <cell r="O9669">
            <v>1.3</v>
          </cell>
        </row>
        <row r="9670">
          <cell r="A9670" t="str">
            <v>Business_Standard_Public_Electric_Lighting_Commercial/Industrial_Fluorescent Delamping_0_0_0_CF</v>
          </cell>
          <cell r="O9670">
            <v>0.67</v>
          </cell>
        </row>
        <row r="9671">
          <cell r="A9671" t="str">
            <v>Business_Standard_Public_Electric_Lighting_Commercial/Industrial_Fluorescent Delamping_0_0_0_WattsBase</v>
          </cell>
          <cell r="O9671">
            <v>25.1</v>
          </cell>
        </row>
        <row r="9672">
          <cell r="A9672" t="str">
            <v>Business_Standard_Public_Electric_Lighting_Commercial/Industrial_Fluorescent Delamping_0_0_0_WattsEE</v>
          </cell>
          <cell r="O9672">
            <v>0</v>
          </cell>
        </row>
        <row r="9673">
          <cell r="A9673" t="str">
            <v>Business_Standard_Public_Electric_Lighting_Commercial/Industrial_Fluorescent Delamping_0_0_0_1000</v>
          </cell>
          <cell r="O9673">
            <v>1000</v>
          </cell>
        </row>
        <row r="9674">
          <cell r="A9674" t="str">
            <v>Business_Standard_Public_Electric_Lighting_Commercial/Industrial_Fluorescent Delamping_0_0_0_ISR</v>
          </cell>
          <cell r="O9674">
            <v>1</v>
          </cell>
        </row>
        <row r="9675">
          <cell r="A9675" t="str">
            <v>Business_Standard_Public_Electric_Lighting_Commercial/Industrial_Fluorescent Delamping_0_0_0_Hours</v>
          </cell>
          <cell r="O9675">
            <v>3379</v>
          </cell>
        </row>
        <row r="9676">
          <cell r="A9676" t="str">
            <v>Business_Standard_Public_Electric_Lighting_Commercial/Industrial_Fluorescent Delamping_0_0_0_IFTherms</v>
          </cell>
          <cell r="O9676">
            <v>1.4999999999999999E-2</v>
          </cell>
        </row>
        <row r="9677">
          <cell r="A9677" t="str">
            <v>Business_Standard_Public_Electric_Lighting_Commercial/Industrial_Fluorescent Delamping_0_0_0_Remaining Year kWh Heating Penalty</v>
          </cell>
          <cell r="O9677">
            <v>0</v>
          </cell>
        </row>
        <row r="9678">
          <cell r="A9678" t="str">
            <v>Business_Standard_Public_Electric_Lighting_Commercial/Industrial_Fluorescent Delamping_0_0_0_kWh Heating Penalty</v>
          </cell>
          <cell r="O9678">
            <v>0</v>
          </cell>
        </row>
        <row r="9679">
          <cell r="A9679" t="str">
            <v>Business_Standard_Public_Electric_Lighting_Commercial/Industrial_Fluorescent Delamping_0_0_0_Remaining Year Therm Heating Penalty</v>
          </cell>
          <cell r="O9679">
            <v>0</v>
          </cell>
        </row>
        <row r="9680">
          <cell r="A9680" t="str">
            <v>Business_Standard_Public_Electric_Lighting_Commercial/Industrial_Fluorescent Delamping_0_0_0_Therm Heating Penalty</v>
          </cell>
          <cell r="O9680">
            <v>-1.2721935</v>
          </cell>
        </row>
        <row r="9681">
          <cell r="A9681" t="str">
            <v>Business_Standard_Public_Electric_Lighting_Commercial/Industrial_Fluorescent Delamping_0_0_0_Remaining Year kWh</v>
          </cell>
          <cell r="O9681">
            <v>0</v>
          </cell>
        </row>
        <row r="9682">
          <cell r="A9682" t="str">
            <v>Business_Standard_Public_Electric_Lighting_Commercial/Industrial_Fluorescent Delamping_0_0_0_kWh Saved per Unit</v>
          </cell>
          <cell r="O9682">
            <v>91.597932</v>
          </cell>
        </row>
        <row r="9683">
          <cell r="A9683" t="str">
            <v>Business_Standard_Public_Electric_Lighting_Commercial/Industrial_Fluorescent Delamping_0_0_0_Remaining Year kW</v>
          </cell>
          <cell r="O9683">
            <v>0</v>
          </cell>
        </row>
        <row r="9684">
          <cell r="A9684" t="str">
            <v>Business_Standard_Public_Electric_Lighting_Commercial/Industrial_Fluorescent Delamping_0_0_0_Coincident Peak kW Saved per Unit</v>
          </cell>
          <cell r="O9684">
            <v>2.1862100000000002E-2</v>
          </cell>
        </row>
        <row r="9685">
          <cell r="A9685" t="str">
            <v>Business_Standard_Public_Electric_Lighting_Commercial/Industrial_Fluorescent Delamping_0_0_0_Remaining Year Therms</v>
          </cell>
          <cell r="O9685">
            <v>0</v>
          </cell>
        </row>
        <row r="9686">
          <cell r="A9686" t="str">
            <v>Business_Standard_Public_Electric_Lighting_Commercial/Industrial_Fluorescent Delamping_0_0_0_Therms Saved per Unit</v>
          </cell>
          <cell r="O9686">
            <v>0</v>
          </cell>
        </row>
        <row r="9687">
          <cell r="A9687" t="str">
            <v>Business_Standard_Public_Electric_Lighting_Commercial/Industrial_Fluorescent Delamping_0_0_0_Remaining Life</v>
          </cell>
          <cell r="O9687">
            <v>0</v>
          </cell>
        </row>
        <row r="9688">
          <cell r="A9688" t="str">
            <v>Business_Standard_Public_Electric_Lighting_Commercial/Industrial_Fluorescent Delamping_0_0_0_Lifetime (years)</v>
          </cell>
          <cell r="O9688">
            <v>11</v>
          </cell>
        </row>
        <row r="9689">
          <cell r="A9689" t="str">
            <v>Business_Standard_Public_Electric_Lighting_Commercial/Industrial_Fluorescent Delamping_0_0_0_Incremental Cost</v>
          </cell>
          <cell r="O9689">
            <v>12</v>
          </cell>
        </row>
        <row r="9690">
          <cell r="A9690" t="str">
            <v>Business_Standard_Public_Electric_Lighting_Commercial/Industrial_Fluorescent Delamping_0_0_0_O&amp;M Cost Adjustment</v>
          </cell>
          <cell r="O9690">
            <v>0</v>
          </cell>
        </row>
        <row r="9691">
          <cell r="A9691" t="str">
            <v>Business_Standard_Public_Electric_Lighting_Commercial/Industrial_Fluorescent Delamping_0_0_0_Measure Delivery Cost</v>
          </cell>
          <cell r="O9691">
            <v>0</v>
          </cell>
        </row>
        <row r="9692">
          <cell r="A9692" t="str">
            <v>Business_Standard_Public_Electric_Lighting_Commercial/Industrial_Fluorescent Delamping_0_0_0_</v>
          </cell>
        </row>
        <row r="9693">
          <cell r="A9693" t="str">
            <v>Business_Standard_Public_Electric_Lighting_Commercial/Industrial_High Performance and Reduced Wattage T8 Fixtures and Lamps_2 ft_0_0_WattsBase</v>
          </cell>
          <cell r="O9693">
            <v>56.32</v>
          </cell>
        </row>
        <row r="9694">
          <cell r="A9694" t="str">
            <v>Business_Standard_Public_Electric_Lighting_Commercial/Industrial_High Performance and Reduced Wattage T8 Fixtures and Lamps_2 ft_0_0_WattsEE</v>
          </cell>
          <cell r="O9694">
            <v>43.12</v>
          </cell>
        </row>
        <row r="9695">
          <cell r="A9695" t="str">
            <v>Business_Standard_Public_Electric_Lighting_Commercial/Industrial_High Performance and Reduced Wattage T8 Fixtures and Lamps_2 ft_0_0_1000</v>
          </cell>
          <cell r="O9695">
            <v>1000</v>
          </cell>
        </row>
        <row r="9696">
          <cell r="A9696" t="str">
            <v>Business_Standard_Public_Electric_Lighting_Commercial/Industrial_High Performance and Reduced Wattage T8 Fixtures and Lamps_2 ft_0_0_ISR</v>
          </cell>
          <cell r="O9696">
            <v>0.93400000000000005</v>
          </cell>
        </row>
        <row r="9697">
          <cell r="A9697" t="str">
            <v>Business_Standard_Public_Electric_Lighting_Commercial/Industrial_High Performance and Reduced Wattage T8 Fixtures and Lamps_2 ft_0_0_Hours</v>
          </cell>
          <cell r="O9697">
            <v>3379</v>
          </cell>
        </row>
        <row r="9698">
          <cell r="A9698" t="str">
            <v>Business_Standard_Public_Electric_Lighting_Commercial/Industrial_High Performance and Reduced Wattage T8 Fixtures and Lamps_2 ft_0_0_WHFe</v>
          </cell>
          <cell r="O9698">
            <v>1.08</v>
          </cell>
        </row>
        <row r="9699">
          <cell r="A9699" t="str">
            <v>Business_Standard_Public_Electric_Lighting_Commercial/Industrial_High Performance and Reduced Wattage T8 Fixtures and Lamps_2 ft_0_0_WattsBase</v>
          </cell>
          <cell r="O9699">
            <v>56.32</v>
          </cell>
        </row>
        <row r="9700">
          <cell r="A9700" t="str">
            <v>Business_Standard_Public_Electric_Lighting_Commercial/Industrial_High Performance and Reduced Wattage T8 Fixtures and Lamps_2 ft_0_0_WattsEE</v>
          </cell>
          <cell r="O9700">
            <v>43.12</v>
          </cell>
        </row>
        <row r="9701">
          <cell r="A9701" t="str">
            <v>Business_Standard_Public_Electric_Lighting_Commercial/Industrial_High Performance and Reduced Wattage T8 Fixtures and Lamps_2 ft_0_0_1000</v>
          </cell>
          <cell r="O9701">
            <v>1000</v>
          </cell>
        </row>
        <row r="9702">
          <cell r="A9702" t="str">
            <v>Business_Standard_Public_Electric_Lighting_Commercial/Industrial_High Performance and Reduced Wattage T8 Fixtures and Lamps_2 ft_0_0_ISR</v>
          </cell>
          <cell r="O9702">
            <v>0.93400000000000005</v>
          </cell>
        </row>
        <row r="9703">
          <cell r="A9703" t="str">
            <v>Business_Standard_Public_Electric_Lighting_Commercial/Industrial_High Performance and Reduced Wattage T8 Fixtures and Lamps_2 ft_0_0_Hours</v>
          </cell>
          <cell r="O9703">
            <v>3379</v>
          </cell>
        </row>
        <row r="9704">
          <cell r="A9704" t="str">
            <v>Business_Standard_Public_Electric_Lighting_Commercial/Industrial_High Performance and Reduced Wattage T8 Fixtures and Lamps_2 ft_0_0_IFkWh</v>
          </cell>
          <cell r="O9704">
            <v>0</v>
          </cell>
        </row>
        <row r="9705">
          <cell r="A9705" t="str">
            <v>Business_Standard_Public_Electric_Lighting_Commercial/Industrial_High Performance and Reduced Wattage T8 Fixtures and Lamps_2 ft_0_0_WattsBase</v>
          </cell>
          <cell r="O9705">
            <v>56.32</v>
          </cell>
        </row>
        <row r="9706">
          <cell r="A9706" t="str">
            <v>Business_Standard_Public_Electric_Lighting_Commercial/Industrial_High Performance and Reduced Wattage T8 Fixtures and Lamps_2 ft_0_0_WattsEE</v>
          </cell>
          <cell r="O9706">
            <v>43.12</v>
          </cell>
        </row>
        <row r="9707">
          <cell r="A9707" t="str">
            <v>Business_Standard_Public_Electric_Lighting_Commercial/Industrial_High Performance and Reduced Wattage T8 Fixtures and Lamps_2 ft_0_0_1000</v>
          </cell>
          <cell r="O9707">
            <v>1000</v>
          </cell>
        </row>
        <row r="9708">
          <cell r="A9708" t="str">
            <v>Business_Standard_Public_Electric_Lighting_Commercial/Industrial_High Performance and Reduced Wattage T8 Fixtures and Lamps_2 ft_0_0_ISR</v>
          </cell>
          <cell r="O9708">
            <v>0.93400000000000005</v>
          </cell>
        </row>
        <row r="9709">
          <cell r="A9709" t="str">
            <v>Business_Standard_Public_Electric_Lighting_Commercial/Industrial_High Performance and Reduced Wattage T8 Fixtures and Lamps_2 ft_0_0_WHFd</v>
          </cell>
          <cell r="O9709">
            <v>1.3</v>
          </cell>
        </row>
        <row r="9710">
          <cell r="A9710" t="str">
            <v>Business_Standard_Public_Electric_Lighting_Commercial/Industrial_High Performance and Reduced Wattage T8 Fixtures and Lamps_2 ft_0_0_CF</v>
          </cell>
          <cell r="O9710">
            <v>0.67</v>
          </cell>
        </row>
        <row r="9711">
          <cell r="A9711" t="str">
            <v>Business_Standard_Public_Electric_Lighting_Commercial/Industrial_High Performance and Reduced Wattage T8 Fixtures and Lamps_2 ft_0_0_WattsBase</v>
          </cell>
          <cell r="O9711">
            <v>56.32</v>
          </cell>
        </row>
        <row r="9712">
          <cell r="A9712" t="str">
            <v>Business_Standard_Public_Electric_Lighting_Commercial/Industrial_High Performance and Reduced Wattage T8 Fixtures and Lamps_2 ft_0_0_WattsEE</v>
          </cell>
          <cell r="O9712">
            <v>43.12</v>
          </cell>
        </row>
        <row r="9713">
          <cell r="A9713" t="str">
            <v>Business_Standard_Public_Electric_Lighting_Commercial/Industrial_High Performance and Reduced Wattage T8 Fixtures and Lamps_2 ft_0_0_1000</v>
          </cell>
          <cell r="O9713">
            <v>1000</v>
          </cell>
        </row>
        <row r="9714">
          <cell r="A9714" t="str">
            <v>Business_Standard_Public_Electric_Lighting_Commercial/Industrial_High Performance and Reduced Wattage T8 Fixtures and Lamps_2 ft_0_0_ISR</v>
          </cell>
          <cell r="O9714">
            <v>0.93400000000000005</v>
          </cell>
        </row>
        <row r="9715">
          <cell r="A9715" t="str">
            <v>Business_Standard_Public_Electric_Lighting_Commercial/Industrial_High Performance and Reduced Wattage T8 Fixtures and Lamps_2 ft_0_0_Hours</v>
          </cell>
          <cell r="O9715">
            <v>3379</v>
          </cell>
        </row>
        <row r="9716">
          <cell r="A9716" t="str">
            <v>Business_Standard_Public_Electric_Lighting_Commercial/Industrial_High Performance and Reduced Wattage T8 Fixtures and Lamps_2 ft_0_0_IFTherms</v>
          </cell>
          <cell r="O9716">
            <v>1.4999999999999999E-2</v>
          </cell>
        </row>
        <row r="9717">
          <cell r="A9717" t="str">
            <v>Business_Standard_Public_Electric_Lighting_Commercial/Industrial_High Performance and Reduced Wattage T8 Fixtures and Lamps_2 ft_0_0_Remaining Year kWh Heating Penalty</v>
          </cell>
          <cell r="O9717">
            <v>0</v>
          </cell>
        </row>
        <row r="9718">
          <cell r="A9718" t="str">
            <v>Business_Standard_Public_Electric_Lighting_Commercial/Industrial_High Performance and Reduced Wattage T8 Fixtures and Lamps_2 ft_0_0_kWh Heating Penalty</v>
          </cell>
          <cell r="O9718">
            <v>0</v>
          </cell>
        </row>
        <row r="9719">
          <cell r="A9719" t="str">
            <v>Business_Standard_Public_Electric_Lighting_Commercial/Industrial_High Performance and Reduced Wattage T8 Fixtures and Lamps_2 ft_0_0_Remaining Year Therm Heating Penalty</v>
          </cell>
          <cell r="O9719">
            <v>0</v>
          </cell>
        </row>
        <row r="9720">
          <cell r="A9720" t="str">
            <v>Business_Standard_Public_Electric_Lighting_Commercial/Industrial_High Performance and Reduced Wattage T8 Fixtures and Lamps_2 ft_0_0_Therm Heating Penalty</v>
          </cell>
          <cell r="O9720">
            <v>-0.62488522800000013</v>
          </cell>
        </row>
        <row r="9721">
          <cell r="A9721" t="str">
            <v>Business_Standard_Public_Electric_Lighting_Commercial/Industrial_High Performance and Reduced Wattage T8 Fixtures and Lamps_2 ft_0_0_Remaining Year kWh</v>
          </cell>
          <cell r="O9721">
            <v>0</v>
          </cell>
        </row>
        <row r="9722">
          <cell r="A9722" t="str">
            <v>Business_Standard_Public_Electric_Lighting_Commercial/Industrial_High Performance and Reduced Wattage T8 Fixtures and Lamps_2 ft_0_0_kWh Saved per Unit</v>
          </cell>
          <cell r="O9722">
            <v>44.991736416000016</v>
          </cell>
        </row>
        <row r="9723">
          <cell r="A9723" t="str">
            <v>Business_Standard_Public_Electric_Lighting_Commercial/Industrial_High Performance and Reduced Wattage T8 Fixtures and Lamps_2 ft_0_0_Remaining Year kW</v>
          </cell>
          <cell r="O9723">
            <v>0</v>
          </cell>
        </row>
        <row r="9724">
          <cell r="A9724" t="str">
            <v>Business_Standard_Public_Electric_Lighting_Commercial/Industrial_High Performance and Reduced Wattage T8 Fixtures and Lamps_2 ft_0_0_Coincident Peak kW Saved per Unit</v>
          </cell>
          <cell r="O9724">
            <v>1.0738384800000006E-2</v>
          </cell>
        </row>
        <row r="9725">
          <cell r="A9725" t="str">
            <v>Business_Standard_Public_Electric_Lighting_Commercial/Industrial_High Performance and Reduced Wattage T8 Fixtures and Lamps_2 ft_0_0_Remaining Year Therms</v>
          </cell>
          <cell r="O9725">
            <v>0</v>
          </cell>
        </row>
        <row r="9726">
          <cell r="A9726" t="str">
            <v>Business_Standard_Public_Electric_Lighting_Commercial/Industrial_High Performance and Reduced Wattage T8 Fixtures and Lamps_2 ft_0_0_Therms Saved per Unit</v>
          </cell>
          <cell r="O9726">
            <v>0</v>
          </cell>
        </row>
        <row r="9727">
          <cell r="A9727" t="str">
            <v>Business_Standard_Public_Electric_Lighting_Commercial/Industrial_High Performance and Reduced Wattage T8 Fixtures and Lamps_2 ft_0_0_Remaining Life</v>
          </cell>
          <cell r="O9727">
            <v>0</v>
          </cell>
        </row>
        <row r="9728">
          <cell r="A9728" t="str">
            <v>Business_Standard_Public_Electric_Lighting_Commercial/Industrial_High Performance and Reduced Wattage T8 Fixtures and Lamps_2 ft_0_0_Lifetime (years)</v>
          </cell>
          <cell r="O9728">
            <v>11</v>
          </cell>
        </row>
        <row r="9729">
          <cell r="A9729" t="str">
            <v>Business_Standard_Public_Electric_Lighting_Commercial/Industrial_High Performance and Reduced Wattage T8 Fixtures and Lamps_2 ft_0_0_Incremental Cost</v>
          </cell>
          <cell r="O9729">
            <v>18</v>
          </cell>
        </row>
        <row r="9730">
          <cell r="A9730" t="str">
            <v>Business_Standard_Public_Electric_Lighting_Commercial/Industrial_High Performance and Reduced Wattage T8 Fixtures and Lamps_2 ft_0_0_O&amp;M Cost Adjustment</v>
          </cell>
          <cell r="O9730">
            <v>0</v>
          </cell>
        </row>
        <row r="9731">
          <cell r="A9731" t="str">
            <v>Business_Standard_Public_Electric_Lighting_Commercial/Industrial_High Performance and Reduced Wattage T8 Fixtures and Lamps_2 ft_0_0_Measure Delivery Cost</v>
          </cell>
          <cell r="O9731">
            <v>0</v>
          </cell>
        </row>
        <row r="9732">
          <cell r="A9732" t="str">
            <v>Business_Standard_Public_Electric_Lighting_Commercial/Industrial_High Performance and Reduced Wattage T8 Fixtures and Lamps_2 ft_0_0_</v>
          </cell>
        </row>
        <row r="9733">
          <cell r="A9733" t="str">
            <v>Business_Standard_Public_Electric_Lighting_Commercial/Industrial_High Performance and Reduced Wattage T8 Fixtures and Lamps_Reduced Wattage, Midstream_0_0_WattsBase</v>
          </cell>
          <cell r="O9733">
            <v>28.16</v>
          </cell>
        </row>
        <row r="9734">
          <cell r="A9734" t="str">
            <v>Business_Standard_Public_Electric_Lighting_Commercial/Industrial_High Performance and Reduced Wattage T8 Fixtures and Lamps_Reduced Wattage, Midstream_0_0_WattsEE</v>
          </cell>
          <cell r="O9734">
            <v>24.64</v>
          </cell>
        </row>
        <row r="9735">
          <cell r="A9735" t="str">
            <v>Business_Standard_Public_Electric_Lighting_Commercial/Industrial_High Performance and Reduced Wattage T8 Fixtures and Lamps_Reduced Wattage, Midstream_0_0_1000</v>
          </cell>
          <cell r="O9735">
            <v>1000</v>
          </cell>
        </row>
        <row r="9736">
          <cell r="A9736" t="str">
            <v>Business_Standard_Public_Electric_Lighting_Commercial/Industrial_High Performance and Reduced Wattage T8 Fixtures and Lamps_Reduced Wattage, Midstream_0_0_ISR</v>
          </cell>
          <cell r="O9736">
            <v>0.93400000000000005</v>
          </cell>
        </row>
        <row r="9737">
          <cell r="A9737" t="str">
            <v>Business_Standard_Public_Electric_Lighting_Commercial/Industrial_High Performance and Reduced Wattage T8 Fixtures and Lamps_Reduced Wattage, Midstream_0_0_Hours</v>
          </cell>
          <cell r="O9737">
            <v>3379</v>
          </cell>
        </row>
        <row r="9738">
          <cell r="A9738" t="str">
            <v>Business_Standard_Public_Electric_Lighting_Commercial/Industrial_High Performance and Reduced Wattage T8 Fixtures and Lamps_Reduced Wattage, Midstream_0_0_WHFe</v>
          </cell>
          <cell r="O9738">
            <v>1.08</v>
          </cell>
        </row>
        <row r="9739">
          <cell r="A9739" t="str">
            <v>Business_Standard_Public_Electric_Lighting_Commercial/Industrial_High Performance and Reduced Wattage T8 Fixtures and Lamps_Reduced Wattage, Midstream_0_0_WattsBase</v>
          </cell>
          <cell r="O9739">
            <v>28.16</v>
          </cell>
        </row>
        <row r="9740">
          <cell r="A9740" t="str">
            <v>Business_Standard_Public_Electric_Lighting_Commercial/Industrial_High Performance and Reduced Wattage T8 Fixtures and Lamps_Reduced Wattage, Midstream_0_0_WattsEE</v>
          </cell>
          <cell r="O9740">
            <v>24.64</v>
          </cell>
        </row>
        <row r="9741">
          <cell r="A9741" t="str">
            <v>Business_Standard_Public_Electric_Lighting_Commercial/Industrial_High Performance and Reduced Wattage T8 Fixtures and Lamps_Reduced Wattage, Midstream_0_0_1000</v>
          </cell>
          <cell r="O9741">
            <v>1000</v>
          </cell>
        </row>
        <row r="9742">
          <cell r="A9742" t="str">
            <v>Business_Standard_Public_Electric_Lighting_Commercial/Industrial_High Performance and Reduced Wattage T8 Fixtures and Lamps_Reduced Wattage, Midstream_0_0_ISR</v>
          </cell>
          <cell r="O9742">
            <v>0.93400000000000005</v>
          </cell>
        </row>
        <row r="9743">
          <cell r="A9743" t="str">
            <v>Business_Standard_Public_Electric_Lighting_Commercial/Industrial_High Performance and Reduced Wattage T8 Fixtures and Lamps_Reduced Wattage, Midstream_0_0_Hours</v>
          </cell>
          <cell r="O9743">
            <v>3379</v>
          </cell>
        </row>
        <row r="9744">
          <cell r="A9744" t="str">
            <v>Business_Standard_Public_Electric_Lighting_Commercial/Industrial_High Performance and Reduced Wattage T8 Fixtures and Lamps_Reduced Wattage, Midstream_0_0_IFkWh</v>
          </cell>
          <cell r="O9744">
            <v>0</v>
          </cell>
        </row>
        <row r="9745">
          <cell r="A9745" t="str">
            <v>Business_Standard_Public_Electric_Lighting_Commercial/Industrial_High Performance and Reduced Wattage T8 Fixtures and Lamps_Reduced Wattage, Midstream_0_0_WattsBase</v>
          </cell>
          <cell r="O9745">
            <v>28.16</v>
          </cell>
        </row>
        <row r="9746">
          <cell r="A9746" t="str">
            <v>Business_Standard_Public_Electric_Lighting_Commercial/Industrial_High Performance and Reduced Wattage T8 Fixtures and Lamps_Reduced Wattage, Midstream_0_0_WattsEE</v>
          </cell>
          <cell r="O9746">
            <v>24.64</v>
          </cell>
        </row>
        <row r="9747">
          <cell r="A9747" t="str">
            <v>Business_Standard_Public_Electric_Lighting_Commercial/Industrial_High Performance and Reduced Wattage T8 Fixtures and Lamps_Reduced Wattage, Midstream_0_0_1000</v>
          </cell>
          <cell r="O9747">
            <v>1000</v>
          </cell>
        </row>
        <row r="9748">
          <cell r="A9748" t="str">
            <v>Business_Standard_Public_Electric_Lighting_Commercial/Industrial_High Performance and Reduced Wattage T8 Fixtures and Lamps_Reduced Wattage, Midstream_0_0_ISR</v>
          </cell>
          <cell r="O9748">
            <v>0.93400000000000005</v>
          </cell>
        </row>
        <row r="9749">
          <cell r="A9749" t="str">
            <v>Business_Standard_Public_Electric_Lighting_Commercial/Industrial_High Performance and Reduced Wattage T8 Fixtures and Lamps_Reduced Wattage, Midstream_0_0_WHFd</v>
          </cell>
          <cell r="O9749">
            <v>1.3</v>
          </cell>
        </row>
        <row r="9750">
          <cell r="A9750" t="str">
            <v>Business_Standard_Public_Electric_Lighting_Commercial/Industrial_High Performance and Reduced Wattage T8 Fixtures and Lamps_Reduced Wattage, Midstream_0_0_CF</v>
          </cell>
          <cell r="O9750">
            <v>0.67</v>
          </cell>
        </row>
        <row r="9751">
          <cell r="A9751" t="str">
            <v>Business_Standard_Public_Electric_Lighting_Commercial/Industrial_High Performance and Reduced Wattage T8 Fixtures and Lamps_Reduced Wattage, Midstream_0_0_WattsBase</v>
          </cell>
          <cell r="O9751">
            <v>28.16</v>
          </cell>
        </row>
        <row r="9752">
          <cell r="A9752" t="str">
            <v>Business_Standard_Public_Electric_Lighting_Commercial/Industrial_High Performance and Reduced Wattage T8 Fixtures and Lamps_Reduced Wattage, Midstream_0_0_WattsEE</v>
          </cell>
          <cell r="O9752">
            <v>24.64</v>
          </cell>
        </row>
        <row r="9753">
          <cell r="A9753" t="str">
            <v>Business_Standard_Public_Electric_Lighting_Commercial/Industrial_High Performance and Reduced Wattage T8 Fixtures and Lamps_Reduced Wattage, Midstream_0_0_1000</v>
          </cell>
          <cell r="O9753">
            <v>1000</v>
          </cell>
        </row>
        <row r="9754">
          <cell r="A9754" t="str">
            <v>Business_Standard_Public_Electric_Lighting_Commercial/Industrial_High Performance and Reduced Wattage T8 Fixtures and Lamps_Reduced Wattage, Midstream_0_0_ISR</v>
          </cell>
          <cell r="O9754">
            <v>0.93400000000000005</v>
          </cell>
        </row>
        <row r="9755">
          <cell r="A9755" t="str">
            <v>Business_Standard_Public_Electric_Lighting_Commercial/Industrial_High Performance and Reduced Wattage T8 Fixtures and Lamps_Reduced Wattage, Midstream_0_0_Hours</v>
          </cell>
          <cell r="O9755">
            <v>3379</v>
          </cell>
        </row>
        <row r="9756">
          <cell r="A9756" t="str">
            <v>Business_Standard_Public_Electric_Lighting_Commercial/Industrial_High Performance and Reduced Wattage T8 Fixtures and Lamps_Reduced Wattage, Midstream_0_0_IFTherms</v>
          </cell>
          <cell r="O9756">
            <v>1.4999999999999999E-2</v>
          </cell>
        </row>
        <row r="9757">
          <cell r="A9757" t="str">
            <v>Business_Standard_Public_Electric_Lighting_Commercial/Industrial_High Performance and Reduced Wattage T8 Fixtures and Lamps_Reduced Wattage, Midstream_0_0_Remaining Year kWh Heating Penalty</v>
          </cell>
          <cell r="O9757">
            <v>0</v>
          </cell>
        </row>
        <row r="9758">
          <cell r="A9758" t="str">
            <v>Business_Standard_Public_Electric_Lighting_Commercial/Industrial_High Performance and Reduced Wattage T8 Fixtures and Lamps_Reduced Wattage, Midstream_0_0_kWh Heating Penalty</v>
          </cell>
          <cell r="O9758">
            <v>0</v>
          </cell>
        </row>
        <row r="9759">
          <cell r="A9759" t="str">
            <v>Business_Standard_Public_Electric_Lighting_Commercial/Industrial_High Performance and Reduced Wattage T8 Fixtures and Lamps_Reduced Wattage, Midstream_0_0_Remaining Year Therm Heating Penalty</v>
          </cell>
          <cell r="O9759">
            <v>0</v>
          </cell>
        </row>
        <row r="9760">
          <cell r="A9760" t="str">
            <v>Business_Standard_Public_Electric_Lighting_Commercial/Industrial_High Performance and Reduced Wattage T8 Fixtures and Lamps_Reduced Wattage, Midstream_0_0_Therm Heating Penalty</v>
          </cell>
          <cell r="O9760">
            <v>-0.16663606079999999</v>
          </cell>
        </row>
        <row r="9761">
          <cell r="A9761" t="str">
            <v>Business_Standard_Public_Electric_Lighting_Commercial/Industrial_High Performance and Reduced Wattage T8 Fixtures and Lamps_Reduced Wattage, Midstream_0_0_Remaining Year kWh</v>
          </cell>
          <cell r="O9761">
            <v>0</v>
          </cell>
        </row>
        <row r="9762">
          <cell r="A9762" t="str">
            <v>Business_Standard_Public_Electric_Lighting_Commercial/Industrial_High Performance and Reduced Wattage T8 Fixtures and Lamps_Reduced Wattage, Midstream_0_0_kWh Saved per Unit</v>
          </cell>
          <cell r="O9762">
            <v>11.9977963776</v>
          </cell>
        </row>
        <row r="9763">
          <cell r="A9763" t="str">
            <v>Business_Standard_Public_Electric_Lighting_Commercial/Industrial_High Performance and Reduced Wattage T8 Fixtures and Lamps_Reduced Wattage, Midstream_0_0_Remaining Year kW</v>
          </cell>
          <cell r="O9763">
            <v>0</v>
          </cell>
        </row>
        <row r="9764">
          <cell r="A9764" t="str">
            <v>Business_Standard_Public_Electric_Lighting_Commercial/Industrial_High Performance and Reduced Wattage T8 Fixtures and Lamps_Reduced Wattage, Midstream_0_0_Coincident Peak kW Saved per Unit</v>
          </cell>
          <cell r="O9764">
            <v>2.86356928E-3</v>
          </cell>
        </row>
        <row r="9765">
          <cell r="A9765" t="str">
            <v>Business_Standard_Public_Electric_Lighting_Commercial/Industrial_High Performance and Reduced Wattage T8 Fixtures and Lamps_Reduced Wattage, Midstream_0_0_Remaining Year Therms</v>
          </cell>
          <cell r="O9765">
            <v>0</v>
          </cell>
        </row>
        <row r="9766">
          <cell r="A9766" t="str">
            <v>Business_Standard_Public_Electric_Lighting_Commercial/Industrial_High Performance and Reduced Wattage T8 Fixtures and Lamps_Reduced Wattage, Midstream_0_0_Therms Saved per Unit</v>
          </cell>
          <cell r="O9766">
            <v>0</v>
          </cell>
        </row>
        <row r="9767">
          <cell r="A9767" t="str">
            <v>Business_Standard_Public_Electric_Lighting_Commercial/Industrial_High Performance and Reduced Wattage T8 Fixtures and Lamps_Reduced Wattage, Midstream_0_0_Remaining Life</v>
          </cell>
          <cell r="O9767">
            <v>0</v>
          </cell>
        </row>
        <row r="9768">
          <cell r="A9768" t="str">
            <v>Business_Standard_Public_Electric_Lighting_Commercial/Industrial_High Performance and Reduced Wattage T8 Fixtures and Lamps_Reduced Wattage, Midstream_0_0_Lifetime (years)</v>
          </cell>
          <cell r="O9768">
            <v>11</v>
          </cell>
        </row>
        <row r="9769">
          <cell r="A9769" t="str">
            <v>Business_Standard_Public_Electric_Lighting_Commercial/Industrial_High Performance and Reduced Wattage T8 Fixtures and Lamps_Reduced Wattage, Midstream_0_0_Incremental Cost</v>
          </cell>
          <cell r="O9769">
            <v>2</v>
          </cell>
        </row>
        <row r="9770">
          <cell r="A9770" t="str">
            <v>Business_Standard_Public_Electric_Lighting_Commercial/Industrial_High Performance and Reduced Wattage T8 Fixtures and Lamps_Reduced Wattage, Midstream_0_0_O&amp;M Cost Adjustment</v>
          </cell>
          <cell r="O9770">
            <v>0</v>
          </cell>
        </row>
        <row r="9771">
          <cell r="A9771" t="str">
            <v>Business_Standard_Public_Electric_Lighting_Commercial/Industrial_High Performance and Reduced Wattage T8 Fixtures and Lamps_Reduced Wattage, Midstream_0_0_Measure Delivery Cost</v>
          </cell>
          <cell r="O9771">
            <v>0</v>
          </cell>
        </row>
        <row r="9772">
          <cell r="A9772" t="str">
            <v>Business_Standard_Public_Electric_Lighting_Commercial/Industrial_High Performance and Reduced Wattage T8 Fixtures and Lamps_Reduced Wattage, Midstream_0_0_</v>
          </cell>
        </row>
        <row r="9773">
          <cell r="A9773" t="str">
            <v>Business_Standard_Public_Electric_Lighting_Commercial/Industrial_LED Bulbs and Fixtures_0_0_0_WattsBase</v>
          </cell>
          <cell r="O9773">
            <v>53</v>
          </cell>
        </row>
        <row r="9774">
          <cell r="A9774" t="str">
            <v>Business_Standard_Public_Electric_Lighting_Commercial/Industrial_LED Bulbs and Fixtures_0_0_0_WattsEE</v>
          </cell>
          <cell r="O9774">
            <v>16.100000000000001</v>
          </cell>
        </row>
        <row r="9775">
          <cell r="A9775" t="str">
            <v>Business_Standard_Public_Electric_Lighting_Commercial/Industrial_LED Bulbs and Fixtures_0_0_0_1000</v>
          </cell>
          <cell r="O9775">
            <v>1000</v>
          </cell>
        </row>
        <row r="9776">
          <cell r="A9776" t="str">
            <v>Business_Standard_Public_Electric_Lighting_Commercial/Industrial_LED Bulbs and Fixtures_0_0_0_ISR</v>
          </cell>
          <cell r="O9776">
            <v>1</v>
          </cell>
        </row>
        <row r="9777">
          <cell r="A9777" t="str">
            <v>Business_Standard_Public_Electric_Lighting_Commercial/Industrial_LED Bulbs and Fixtures_0_0_0_Hours</v>
          </cell>
          <cell r="O9777">
            <v>3379</v>
          </cell>
        </row>
        <row r="9778">
          <cell r="A9778" t="str">
            <v>Business_Standard_Public_Electric_Lighting_Commercial/Industrial_LED Bulbs and Fixtures_0_0_0_WHFe</v>
          </cell>
          <cell r="O9778">
            <v>1.08</v>
          </cell>
        </row>
        <row r="9779">
          <cell r="A9779" t="str">
            <v>Business_Standard_Public_Electric_Lighting_Commercial/Industrial_LED Bulbs and Fixtures_0_0_0_WattsBase</v>
          </cell>
          <cell r="O9779">
            <v>53</v>
          </cell>
        </row>
        <row r="9780">
          <cell r="A9780" t="str">
            <v>Business_Standard_Public_Electric_Lighting_Commercial/Industrial_LED Bulbs and Fixtures_0_0_0_WattsEE</v>
          </cell>
          <cell r="O9780">
            <v>16.100000000000001</v>
          </cell>
        </row>
        <row r="9781">
          <cell r="A9781" t="str">
            <v>Business_Standard_Public_Electric_Lighting_Commercial/Industrial_LED Bulbs and Fixtures_0_0_0_1000</v>
          </cell>
          <cell r="O9781">
            <v>1000</v>
          </cell>
        </row>
        <row r="9782">
          <cell r="A9782" t="str">
            <v>Business_Standard_Public_Electric_Lighting_Commercial/Industrial_LED Bulbs and Fixtures_0_0_0_ISR</v>
          </cell>
          <cell r="O9782">
            <v>1</v>
          </cell>
        </row>
        <row r="9783">
          <cell r="A9783" t="str">
            <v>Business_Standard_Public_Electric_Lighting_Commercial/Industrial_LED Bulbs and Fixtures_0_0_0_Hours</v>
          </cell>
          <cell r="O9783">
            <v>3379</v>
          </cell>
        </row>
        <row r="9784">
          <cell r="A9784" t="str">
            <v>Business_Standard_Public_Electric_Lighting_Commercial/Industrial_LED Bulbs and Fixtures_0_0_0_IFkWh</v>
          </cell>
          <cell r="O9784">
            <v>0</v>
          </cell>
        </row>
        <row r="9785">
          <cell r="A9785" t="str">
            <v>Business_Standard_Public_Electric_Lighting_Commercial/Industrial_LED Bulbs and Fixtures_0_0_0_WattsBase</v>
          </cell>
          <cell r="O9785">
            <v>53</v>
          </cell>
        </row>
        <row r="9786">
          <cell r="A9786" t="str">
            <v>Business_Standard_Public_Electric_Lighting_Commercial/Industrial_LED Bulbs and Fixtures_0_0_0_WattsEE</v>
          </cell>
          <cell r="O9786">
            <v>16.100000000000001</v>
          </cell>
        </row>
        <row r="9787">
          <cell r="A9787" t="str">
            <v>Business_Standard_Public_Electric_Lighting_Commercial/Industrial_LED Bulbs and Fixtures_0_0_0_1000</v>
          </cell>
          <cell r="O9787">
            <v>1000</v>
          </cell>
        </row>
        <row r="9788">
          <cell r="A9788" t="str">
            <v>Business_Standard_Public_Electric_Lighting_Commercial/Industrial_LED Bulbs and Fixtures_0_0_0_ISR</v>
          </cell>
          <cell r="O9788">
            <v>1</v>
          </cell>
        </row>
        <row r="9789">
          <cell r="A9789" t="str">
            <v>Business_Standard_Public_Electric_Lighting_Commercial/Industrial_LED Bulbs and Fixtures_0_0_0_WHFd</v>
          </cell>
          <cell r="O9789">
            <v>1.3</v>
          </cell>
        </row>
        <row r="9790">
          <cell r="A9790" t="str">
            <v>Business_Standard_Public_Electric_Lighting_Commercial/Industrial_LED Bulbs and Fixtures_0_0_0_CF</v>
          </cell>
          <cell r="O9790">
            <v>0.67</v>
          </cell>
        </row>
        <row r="9791">
          <cell r="A9791" t="str">
            <v>Business_Standard_Public_Electric_Lighting_Commercial/Industrial_LED Bulbs and Fixtures_0_0_0_WattsBase</v>
          </cell>
          <cell r="O9791">
            <v>53</v>
          </cell>
        </row>
        <row r="9792">
          <cell r="A9792" t="str">
            <v>Business_Standard_Public_Electric_Lighting_Commercial/Industrial_LED Bulbs and Fixtures_0_0_0_WattsEE</v>
          </cell>
          <cell r="O9792">
            <v>16.100000000000001</v>
          </cell>
        </row>
        <row r="9793">
          <cell r="A9793" t="str">
            <v>Business_Standard_Public_Electric_Lighting_Commercial/Industrial_LED Bulbs and Fixtures_0_0_0_1000</v>
          </cell>
          <cell r="O9793">
            <v>1000</v>
          </cell>
        </row>
        <row r="9794">
          <cell r="A9794" t="str">
            <v>Business_Standard_Public_Electric_Lighting_Commercial/Industrial_LED Bulbs and Fixtures_0_0_0_ISR</v>
          </cell>
          <cell r="O9794">
            <v>1</v>
          </cell>
        </row>
        <row r="9795">
          <cell r="A9795" t="str">
            <v>Business_Standard_Public_Electric_Lighting_Commercial/Industrial_LED Bulbs and Fixtures_0_0_0_Hours</v>
          </cell>
          <cell r="O9795">
            <v>3379</v>
          </cell>
        </row>
        <row r="9796">
          <cell r="A9796" t="str">
            <v>Business_Standard_Public_Electric_Lighting_Commercial/Industrial_LED Bulbs and Fixtures_0_0_0_IFTherms</v>
          </cell>
          <cell r="O9796">
            <v>1.4999999999999999E-2</v>
          </cell>
        </row>
        <row r="9797">
          <cell r="A9797" t="str">
            <v>Business_Standard_Public_Electric_Lighting_Commercial/Industrial_LED Bulbs and Fixtures_0_0_0_Mid-Life Adjustment</v>
          </cell>
          <cell r="O9797">
            <v>0.56999999999999995</v>
          </cell>
        </row>
        <row r="9798">
          <cell r="A9798" t="str">
            <v>Business_Standard_Public_Electric_Lighting_Commercial/Industrial_LED Bulbs and Fixtures_0_0_0_Remaining Year kWh Heating Penalty</v>
          </cell>
          <cell r="O9798">
            <v>0</v>
          </cell>
        </row>
        <row r="9799">
          <cell r="A9799" t="str">
            <v>Business_Standard_Public_Electric_Lighting_Commercial/Industrial_LED Bulbs and Fixtures_0_0_0_kWh Heating Penalty</v>
          </cell>
          <cell r="O9799">
            <v>0</v>
          </cell>
        </row>
        <row r="9800">
          <cell r="A9800" t="str">
            <v>Business_Standard_Public_Electric_Lighting_Commercial/Industrial_LED Bulbs and Fixtures_0_0_0_Remaining Year Therm Heating Penalty</v>
          </cell>
          <cell r="O9800">
            <v>0</v>
          </cell>
        </row>
        <row r="9801">
          <cell r="A9801" t="str">
            <v>Business_Standard_Public_Electric_Lighting_Commercial/Industrial_LED Bulbs and Fixtures_0_0_0_Therm Heating Penalty</v>
          </cell>
          <cell r="O9801">
            <v>-1.8702764999999997</v>
          </cell>
        </row>
        <row r="9802">
          <cell r="A9802" t="str">
            <v>Business_Standard_Public_Electric_Lighting_Commercial/Industrial_LED Bulbs and Fixtures_0_0_0_Remaining Year kWh</v>
          </cell>
          <cell r="O9802">
            <v>134.65990799999997</v>
          </cell>
        </row>
        <row r="9803">
          <cell r="A9803" t="str">
            <v>Business_Standard_Public_Electric_Lighting_Commercial/Industrial_LED Bulbs and Fixtures_0_0_0_kWh Saved per Unit</v>
          </cell>
          <cell r="O9803">
            <v>76.756147559999974</v>
          </cell>
        </row>
        <row r="9804">
          <cell r="A9804" t="str">
            <v>Business_Standard_Public_Electric_Lighting_Commercial/Industrial_LED Bulbs and Fixtures_0_0_0_Remaining Year kW</v>
          </cell>
          <cell r="O9804">
            <v>0</v>
          </cell>
        </row>
        <row r="9805">
          <cell r="A9805" t="str">
            <v>Business_Standard_Public_Electric_Lighting_Commercial/Industrial_LED Bulbs and Fixtures_0_0_0_Coincident Peak kW Saved per Unit</v>
          </cell>
          <cell r="O9805">
            <v>3.2139899999999999E-2</v>
          </cell>
        </row>
        <row r="9806">
          <cell r="A9806" t="str">
            <v>Business_Standard_Public_Electric_Lighting_Commercial/Industrial_LED Bulbs and Fixtures_0_0_0_Remaining Year Therms</v>
          </cell>
          <cell r="O9806">
            <v>0</v>
          </cell>
        </row>
        <row r="9807">
          <cell r="A9807" t="str">
            <v>Business_Standard_Public_Electric_Lighting_Commercial/Industrial_LED Bulbs and Fixtures_0_0_0_Therms Saved per Unit</v>
          </cell>
          <cell r="O9807">
            <v>0</v>
          </cell>
        </row>
        <row r="9808">
          <cell r="A9808" t="str">
            <v>Business_Standard_Public_Electric_Lighting_Commercial/Industrial_LED Bulbs and Fixtures_0_0_0_Remaining Life</v>
          </cell>
          <cell r="O9808">
            <v>7</v>
          </cell>
        </row>
        <row r="9809">
          <cell r="A9809" t="str">
            <v>Business_Standard_Public_Electric_Lighting_Commercial/Industrial_LED Bulbs and Fixtures_0_0_0_Lifetime (years)</v>
          </cell>
          <cell r="O9809">
            <v>10</v>
          </cell>
        </row>
        <row r="9810">
          <cell r="A9810" t="str">
            <v>Business_Standard_Public_Electric_Lighting_Commercial/Industrial_LED Bulbs and Fixtures_0_0_0_Incremental Cost</v>
          </cell>
          <cell r="O9810">
            <v>1.45</v>
          </cell>
        </row>
        <row r="9811">
          <cell r="A9811" t="str">
            <v>Business_Standard_Public_Electric_Lighting_Commercial/Industrial_LED Bulbs and Fixtures_0_0_0_O&amp;M Cost Adjustment</v>
          </cell>
          <cell r="O9811">
            <v>2.21</v>
          </cell>
        </row>
        <row r="9812">
          <cell r="A9812" t="str">
            <v>Business_Standard_Public_Electric_Lighting_Commercial/Industrial_LED Bulbs and Fixtures_0_0_0_Measure Delivery Cost</v>
          </cell>
          <cell r="O9812">
            <v>0</v>
          </cell>
        </row>
        <row r="9813">
          <cell r="A9813" t="str">
            <v>Business_Standard_Public_Electric_Lighting_Commercial/Industrial_LED Bulbs and Fixtures_0_0_0_</v>
          </cell>
        </row>
        <row r="9814">
          <cell r="A9814" t="str">
            <v>Business_Standard_Public_Electric_Lighting_Commercial/Industrial_LED Bulbs and Fixtures_LED Downlight Fixtures, Recessed_0_0_WattsBase</v>
          </cell>
          <cell r="O9814">
            <v>54.3</v>
          </cell>
        </row>
        <row r="9815">
          <cell r="A9815" t="str">
            <v>Business_Standard_Public_Electric_Lighting_Commercial/Industrial_LED Bulbs and Fixtures_LED Downlight Fixtures, Recessed_0_0_WattsEE</v>
          </cell>
          <cell r="O9815">
            <v>17.600000000000001</v>
          </cell>
        </row>
        <row r="9816">
          <cell r="A9816" t="str">
            <v>Business_Standard_Public_Electric_Lighting_Commercial/Industrial_LED Bulbs and Fixtures_LED Downlight Fixtures, Recessed_0_0_1000</v>
          </cell>
          <cell r="O9816">
            <v>1000</v>
          </cell>
        </row>
        <row r="9817">
          <cell r="A9817" t="str">
            <v>Business_Standard_Public_Electric_Lighting_Commercial/Industrial_LED Bulbs and Fixtures_LED Downlight Fixtures, Recessed_0_0_ISR</v>
          </cell>
          <cell r="O9817">
            <v>1</v>
          </cell>
        </row>
        <row r="9818">
          <cell r="A9818" t="str">
            <v>Business_Standard_Public_Electric_Lighting_Commercial/Industrial_LED Bulbs and Fixtures_LED Downlight Fixtures, Recessed_0_0_Hours</v>
          </cell>
          <cell r="O9818">
            <v>3379</v>
          </cell>
        </row>
        <row r="9819">
          <cell r="A9819" t="str">
            <v>Business_Standard_Public_Electric_Lighting_Commercial/Industrial_LED Bulbs and Fixtures_LED Downlight Fixtures, Recessed_0_0_WHFe</v>
          </cell>
          <cell r="O9819">
            <v>1.08</v>
          </cell>
        </row>
        <row r="9820">
          <cell r="A9820" t="str">
            <v>Business_Standard_Public_Electric_Lighting_Commercial/Industrial_LED Bulbs and Fixtures_LED Downlight Fixtures, Recessed_0_0_WattsBase</v>
          </cell>
          <cell r="O9820">
            <v>54.3</v>
          </cell>
        </row>
        <row r="9821">
          <cell r="A9821" t="str">
            <v>Business_Standard_Public_Electric_Lighting_Commercial/Industrial_LED Bulbs and Fixtures_LED Downlight Fixtures, Recessed_0_0_WattsEE</v>
          </cell>
          <cell r="O9821">
            <v>17.600000000000001</v>
          </cell>
        </row>
        <row r="9822">
          <cell r="A9822" t="str">
            <v>Business_Standard_Public_Electric_Lighting_Commercial/Industrial_LED Bulbs and Fixtures_LED Downlight Fixtures, Recessed_0_0_1000</v>
          </cell>
          <cell r="O9822">
            <v>1000</v>
          </cell>
        </row>
        <row r="9823">
          <cell r="A9823" t="str">
            <v>Business_Standard_Public_Electric_Lighting_Commercial/Industrial_LED Bulbs and Fixtures_LED Downlight Fixtures, Recessed_0_0_ISR</v>
          </cell>
          <cell r="O9823">
            <v>1</v>
          </cell>
        </row>
        <row r="9824">
          <cell r="A9824" t="str">
            <v>Business_Standard_Public_Electric_Lighting_Commercial/Industrial_LED Bulbs and Fixtures_LED Downlight Fixtures, Recessed_0_0_Hours</v>
          </cell>
          <cell r="O9824">
            <v>3379</v>
          </cell>
        </row>
        <row r="9825">
          <cell r="A9825" t="str">
            <v>Business_Standard_Public_Electric_Lighting_Commercial/Industrial_LED Bulbs and Fixtures_LED Downlight Fixtures, Recessed_0_0_IFkWh</v>
          </cell>
          <cell r="O9825">
            <v>0</v>
          </cell>
        </row>
        <row r="9826">
          <cell r="A9826" t="str">
            <v>Business_Standard_Public_Electric_Lighting_Commercial/Industrial_LED Bulbs and Fixtures_LED Downlight Fixtures, Recessed_0_0_WattsBase</v>
          </cell>
          <cell r="O9826">
            <v>54.3</v>
          </cell>
        </row>
        <row r="9827">
          <cell r="A9827" t="str">
            <v>Business_Standard_Public_Electric_Lighting_Commercial/Industrial_LED Bulbs and Fixtures_LED Downlight Fixtures, Recessed_0_0_WattsEE</v>
          </cell>
          <cell r="O9827">
            <v>17.600000000000001</v>
          </cell>
        </row>
        <row r="9828">
          <cell r="A9828" t="str">
            <v>Business_Standard_Public_Electric_Lighting_Commercial/Industrial_LED Bulbs and Fixtures_LED Downlight Fixtures, Recessed_0_0_1000</v>
          </cell>
          <cell r="O9828">
            <v>1000</v>
          </cell>
        </row>
        <row r="9829">
          <cell r="A9829" t="str">
            <v>Business_Standard_Public_Electric_Lighting_Commercial/Industrial_LED Bulbs and Fixtures_LED Downlight Fixtures, Recessed_0_0_ISR</v>
          </cell>
          <cell r="O9829">
            <v>1</v>
          </cell>
        </row>
        <row r="9830">
          <cell r="A9830" t="str">
            <v>Business_Standard_Public_Electric_Lighting_Commercial/Industrial_LED Bulbs and Fixtures_LED Downlight Fixtures, Recessed_0_0_WHFd</v>
          </cell>
          <cell r="O9830">
            <v>1.3</v>
          </cell>
        </row>
        <row r="9831">
          <cell r="A9831" t="str">
            <v>Business_Standard_Public_Electric_Lighting_Commercial/Industrial_LED Bulbs and Fixtures_LED Downlight Fixtures, Recessed_0_0_CF</v>
          </cell>
          <cell r="O9831">
            <v>0.67</v>
          </cell>
        </row>
        <row r="9832">
          <cell r="A9832" t="str">
            <v>Business_Standard_Public_Electric_Lighting_Commercial/Industrial_LED Bulbs and Fixtures_LED Downlight Fixtures, Recessed_0_0_WattsBase</v>
          </cell>
          <cell r="O9832">
            <v>54.3</v>
          </cell>
        </row>
        <row r="9833">
          <cell r="A9833" t="str">
            <v>Business_Standard_Public_Electric_Lighting_Commercial/Industrial_LED Bulbs and Fixtures_LED Downlight Fixtures, Recessed_0_0_WattsEE</v>
          </cell>
          <cell r="O9833">
            <v>17.600000000000001</v>
          </cell>
        </row>
        <row r="9834">
          <cell r="A9834" t="str">
            <v>Business_Standard_Public_Electric_Lighting_Commercial/Industrial_LED Bulbs and Fixtures_LED Downlight Fixtures, Recessed_0_0_1000</v>
          </cell>
          <cell r="O9834">
            <v>1000</v>
          </cell>
        </row>
        <row r="9835">
          <cell r="A9835" t="str">
            <v>Business_Standard_Public_Electric_Lighting_Commercial/Industrial_LED Bulbs and Fixtures_LED Downlight Fixtures, Recessed_0_0_ISR</v>
          </cell>
          <cell r="O9835">
            <v>1</v>
          </cell>
        </row>
        <row r="9836">
          <cell r="A9836" t="str">
            <v>Business_Standard_Public_Electric_Lighting_Commercial/Industrial_LED Bulbs and Fixtures_LED Downlight Fixtures, Recessed_0_0_Hours</v>
          </cell>
          <cell r="O9836">
            <v>3379</v>
          </cell>
        </row>
        <row r="9837">
          <cell r="A9837" t="str">
            <v>Business_Standard_Public_Electric_Lighting_Commercial/Industrial_LED Bulbs and Fixtures_LED Downlight Fixtures, Recessed_0_0_IFTherms</v>
          </cell>
          <cell r="O9837">
            <v>1.4999999999999999E-2</v>
          </cell>
        </row>
        <row r="9838">
          <cell r="A9838" t="str">
            <v>Business_Standard_Public_Electric_Lighting_Commercial/Industrial_LED Bulbs and Fixtures_LED Downlight Fixtures, Recessed_0_0_Mid-Life Adjustment</v>
          </cell>
          <cell r="O9838">
            <v>0.7</v>
          </cell>
        </row>
        <row r="9839">
          <cell r="A9839" t="str">
            <v>Business_Standard_Public_Electric_Lighting_Commercial/Industrial_LED Bulbs and Fixtures_LED Downlight Fixtures, Recessed_0_0_Remaining Year kWh Heating Penalty</v>
          </cell>
          <cell r="O9839">
            <v>0</v>
          </cell>
        </row>
        <row r="9840">
          <cell r="A9840" t="str">
            <v>Business_Standard_Public_Electric_Lighting_Commercial/Industrial_LED Bulbs and Fixtures_LED Downlight Fixtures, Recessed_0_0_kWh Heating Penalty</v>
          </cell>
          <cell r="O9840">
            <v>0</v>
          </cell>
        </row>
        <row r="9841">
          <cell r="A9841" t="str">
            <v>Business_Standard_Public_Electric_Lighting_Commercial/Industrial_LED Bulbs and Fixtures_LED Downlight Fixtures, Recessed_0_0_Remaining Year Therm Heating Penalty</v>
          </cell>
          <cell r="O9841">
            <v>0</v>
          </cell>
        </row>
        <row r="9842">
          <cell r="A9842" t="str">
            <v>Business_Standard_Public_Electric_Lighting_Commercial/Industrial_LED Bulbs and Fixtures_LED Downlight Fixtures, Recessed_0_0_Therm Heating Penalty</v>
          </cell>
          <cell r="O9842">
            <v>-1.8601394999999996</v>
          </cell>
        </row>
        <row r="9843">
          <cell r="A9843" t="str">
            <v>Business_Standard_Public_Electric_Lighting_Commercial/Industrial_LED Bulbs and Fixtures_LED Downlight Fixtures, Recessed_0_0_Remaining Year kWh</v>
          </cell>
          <cell r="O9843">
            <v>133.93004399999998</v>
          </cell>
        </row>
        <row r="9844">
          <cell r="A9844" t="str">
            <v>Business_Standard_Public_Electric_Lighting_Commercial/Industrial_LED Bulbs and Fixtures_LED Downlight Fixtures, Recessed_0_0_kWh Saved per Unit</v>
          </cell>
          <cell r="O9844">
            <v>93.751030799999981</v>
          </cell>
        </row>
        <row r="9845">
          <cell r="A9845" t="str">
            <v>Business_Standard_Public_Electric_Lighting_Commercial/Industrial_LED Bulbs and Fixtures_LED Downlight Fixtures, Recessed_0_0_Remaining Year kW</v>
          </cell>
          <cell r="O9845">
            <v>0</v>
          </cell>
        </row>
        <row r="9846">
          <cell r="A9846" t="str">
            <v>Business_Standard_Public_Electric_Lighting_Commercial/Industrial_LED Bulbs and Fixtures_LED Downlight Fixtures, Recessed_0_0_Coincident Peak kW Saved per Unit</v>
          </cell>
          <cell r="O9846">
            <v>3.19657E-2</v>
          </cell>
        </row>
        <row r="9847">
          <cell r="A9847" t="str">
            <v>Business_Standard_Public_Electric_Lighting_Commercial/Industrial_LED Bulbs and Fixtures_LED Downlight Fixtures, Recessed_0_0_Remaining Year Therms</v>
          </cell>
          <cell r="O9847">
            <v>0</v>
          </cell>
        </row>
        <row r="9848">
          <cell r="A9848" t="str">
            <v>Business_Standard_Public_Electric_Lighting_Commercial/Industrial_LED Bulbs and Fixtures_LED Downlight Fixtures, Recessed_0_0_Therms Saved per Unit</v>
          </cell>
          <cell r="O9848">
            <v>0</v>
          </cell>
        </row>
        <row r="9849">
          <cell r="A9849" t="str">
            <v>Business_Standard_Public_Electric_Lighting_Commercial/Industrial_LED Bulbs and Fixtures_LED Downlight Fixtures, Recessed_0_0_Remaining Life</v>
          </cell>
          <cell r="O9849">
            <v>7</v>
          </cell>
        </row>
        <row r="9850">
          <cell r="A9850" t="str">
            <v>Business_Standard_Public_Electric_Lighting_Commercial/Industrial_LED Bulbs and Fixtures_LED Downlight Fixtures, Recessed_0_0_Lifetime (years)</v>
          </cell>
          <cell r="O9850">
            <v>15</v>
          </cell>
        </row>
        <row r="9851">
          <cell r="A9851" t="str">
            <v>Business_Standard_Public_Electric_Lighting_Commercial/Industrial_LED Bulbs and Fixtures_LED Downlight Fixtures, Recessed_0_0_Incremental Cost</v>
          </cell>
          <cell r="O9851">
            <v>27</v>
          </cell>
        </row>
        <row r="9852">
          <cell r="A9852" t="str">
            <v>Business_Standard_Public_Electric_Lighting_Commercial/Industrial_LED Bulbs and Fixtures_LED Downlight Fixtures, Recessed_0_0_O&amp;M Cost Adjustment</v>
          </cell>
          <cell r="O9852">
            <v>6.11</v>
          </cell>
        </row>
        <row r="9853">
          <cell r="A9853" t="str">
            <v>Business_Standard_Public_Electric_Lighting_Commercial/Industrial_LED Bulbs and Fixtures_LED Downlight Fixtures, Recessed_0_0_Measure Delivery Cost</v>
          </cell>
          <cell r="O9853">
            <v>0</v>
          </cell>
        </row>
        <row r="9854">
          <cell r="A9854" t="str">
            <v>Business_Standard_Public_Electric_Lighting_Commercial/Industrial_LED Bulbs and Fixtures_LED Downlight Fixtures, Recessed_0_0_</v>
          </cell>
        </row>
        <row r="9855">
          <cell r="A9855" t="str">
            <v>Business_Standard_Public_Electric_Lighting_Commercial/Industrial_LED Bulbs and Fixtures_LED Exterior Fixtures_0_0_WattsBase</v>
          </cell>
          <cell r="O9855">
            <v>454.5</v>
          </cell>
        </row>
        <row r="9856">
          <cell r="A9856" t="str">
            <v>Business_Standard_Public_Electric_Lighting_Commercial/Industrial_LED Bulbs and Fixtures_LED Exterior Fixtures_0_0_WattsEE</v>
          </cell>
          <cell r="O9856">
            <v>183.9</v>
          </cell>
        </row>
        <row r="9857">
          <cell r="A9857" t="str">
            <v>Business_Standard_Public_Electric_Lighting_Commercial/Industrial_LED Bulbs and Fixtures_LED Exterior Fixtures_0_0_1000</v>
          </cell>
          <cell r="O9857">
            <v>1000</v>
          </cell>
        </row>
        <row r="9858">
          <cell r="A9858" t="str">
            <v>Business_Standard_Public_Electric_Lighting_Commercial/Industrial_LED Bulbs and Fixtures_LED Exterior Fixtures_0_0_ISR</v>
          </cell>
          <cell r="O9858">
            <v>1</v>
          </cell>
        </row>
        <row r="9859">
          <cell r="A9859" t="str">
            <v>Business_Standard_Public_Electric_Lighting_Commercial/Industrial_LED Bulbs and Fixtures_LED Exterior Fixtures_0_0_Hours</v>
          </cell>
          <cell r="O9859">
            <v>4303</v>
          </cell>
        </row>
        <row r="9860">
          <cell r="A9860" t="str">
            <v>Business_Standard_Public_Electric_Lighting_Commercial/Industrial_LED Bulbs and Fixtures_LED Exterior Fixtures_0_0_WHFe</v>
          </cell>
          <cell r="O9860">
            <v>1</v>
          </cell>
        </row>
        <row r="9861">
          <cell r="A9861" t="str">
            <v>Business_Standard_Public_Electric_Lighting_Commercial/Industrial_LED Bulbs and Fixtures_LED Exterior Fixtures_0_0_WattsBase</v>
          </cell>
          <cell r="O9861">
            <v>454.5</v>
          </cell>
        </row>
        <row r="9862">
          <cell r="A9862" t="str">
            <v>Business_Standard_Public_Electric_Lighting_Commercial/Industrial_LED Bulbs and Fixtures_LED Exterior Fixtures_0_0_WattsEE</v>
          </cell>
          <cell r="O9862">
            <v>183.9</v>
          </cell>
        </row>
        <row r="9863">
          <cell r="A9863" t="str">
            <v>Business_Standard_Public_Electric_Lighting_Commercial/Industrial_LED Bulbs and Fixtures_LED Exterior Fixtures_0_0_1000</v>
          </cell>
          <cell r="O9863">
            <v>1000</v>
          </cell>
        </row>
        <row r="9864">
          <cell r="A9864" t="str">
            <v>Business_Standard_Public_Electric_Lighting_Commercial/Industrial_LED Bulbs and Fixtures_LED Exterior Fixtures_0_0_ISR</v>
          </cell>
          <cell r="O9864">
            <v>1</v>
          </cell>
        </row>
        <row r="9865">
          <cell r="A9865" t="str">
            <v>Business_Standard_Public_Electric_Lighting_Commercial/Industrial_LED Bulbs and Fixtures_LED Exterior Fixtures_0_0_Hours</v>
          </cell>
          <cell r="O9865">
            <v>4303</v>
          </cell>
        </row>
        <row r="9866">
          <cell r="A9866" t="str">
            <v>Business_Standard_Public_Electric_Lighting_Commercial/Industrial_LED Bulbs and Fixtures_LED Exterior Fixtures_0_0_IFkWh</v>
          </cell>
          <cell r="O9866">
            <v>0</v>
          </cell>
        </row>
        <row r="9867">
          <cell r="A9867" t="str">
            <v>Business_Standard_Public_Electric_Lighting_Commercial/Industrial_LED Bulbs and Fixtures_LED Exterior Fixtures_0_0_WattsBase</v>
          </cell>
          <cell r="O9867">
            <v>454.5</v>
          </cell>
        </row>
        <row r="9868">
          <cell r="A9868" t="str">
            <v>Business_Standard_Public_Electric_Lighting_Commercial/Industrial_LED Bulbs and Fixtures_LED Exterior Fixtures_0_0_WattsEE</v>
          </cell>
          <cell r="O9868">
            <v>183.9</v>
          </cell>
        </row>
        <row r="9869">
          <cell r="A9869" t="str">
            <v>Business_Standard_Public_Electric_Lighting_Commercial/Industrial_LED Bulbs and Fixtures_LED Exterior Fixtures_0_0_1000</v>
          </cell>
          <cell r="O9869">
            <v>1000</v>
          </cell>
        </row>
        <row r="9870">
          <cell r="A9870" t="str">
            <v>Business_Standard_Public_Electric_Lighting_Commercial/Industrial_LED Bulbs and Fixtures_LED Exterior Fixtures_0_0_ISR</v>
          </cell>
          <cell r="O9870">
            <v>1</v>
          </cell>
        </row>
        <row r="9871">
          <cell r="A9871" t="str">
            <v>Business_Standard_Public_Electric_Lighting_Commercial/Industrial_LED Bulbs and Fixtures_LED Exterior Fixtures_0_0_WHFd</v>
          </cell>
          <cell r="O9871">
            <v>1</v>
          </cell>
        </row>
        <row r="9872">
          <cell r="A9872" t="str">
            <v>Business_Standard_Public_Electric_Lighting_Commercial/Industrial_LED Bulbs and Fixtures_LED Exterior Fixtures_0_0_CF</v>
          </cell>
          <cell r="O9872">
            <v>0.67</v>
          </cell>
        </row>
        <row r="9873">
          <cell r="A9873" t="str">
            <v>Business_Standard_Public_Electric_Lighting_Commercial/Industrial_LED Bulbs and Fixtures_LED Exterior Fixtures_0_0_WattsBase</v>
          </cell>
          <cell r="O9873">
            <v>454.5</v>
          </cell>
        </row>
        <row r="9874">
          <cell r="A9874" t="str">
            <v>Business_Standard_Public_Electric_Lighting_Commercial/Industrial_LED Bulbs and Fixtures_LED Exterior Fixtures_0_0_WattsEE</v>
          </cell>
          <cell r="O9874">
            <v>183.9</v>
          </cell>
        </row>
        <row r="9875">
          <cell r="A9875" t="str">
            <v>Business_Standard_Public_Electric_Lighting_Commercial/Industrial_LED Bulbs and Fixtures_LED Exterior Fixtures_0_0_1000</v>
          </cell>
          <cell r="O9875">
            <v>1000</v>
          </cell>
        </row>
        <row r="9876">
          <cell r="A9876" t="str">
            <v>Business_Standard_Public_Electric_Lighting_Commercial/Industrial_LED Bulbs and Fixtures_LED Exterior Fixtures_0_0_ISR</v>
          </cell>
          <cell r="O9876">
            <v>1</v>
          </cell>
        </row>
        <row r="9877">
          <cell r="A9877" t="str">
            <v>Business_Standard_Public_Electric_Lighting_Commercial/Industrial_LED Bulbs and Fixtures_LED Exterior Fixtures_0_0_Hours</v>
          </cell>
          <cell r="O9877">
            <v>4303</v>
          </cell>
        </row>
        <row r="9878">
          <cell r="A9878" t="str">
            <v>Business_Standard_Public_Electric_Lighting_Commercial/Industrial_LED Bulbs and Fixtures_LED Exterior Fixtures_0_0_IFTherms</v>
          </cell>
          <cell r="O9878">
            <v>0</v>
          </cell>
        </row>
        <row r="9879">
          <cell r="A9879" t="str">
            <v>Business_Standard_Public_Electric_Lighting_Commercial/Industrial_LED Bulbs and Fixtures_LED Exterior Fixtures_0_0_Mid-Life Adjustment</v>
          </cell>
          <cell r="O9879">
            <v>0.7</v>
          </cell>
        </row>
        <row r="9880">
          <cell r="A9880" t="str">
            <v>Business_Standard_Public_Electric_Lighting_Commercial/Industrial_LED Bulbs and Fixtures_LED Exterior Fixtures_0_0_Remaining Year kWh Heating Penalty</v>
          </cell>
          <cell r="O9880">
            <v>0</v>
          </cell>
        </row>
        <row r="9881">
          <cell r="A9881" t="str">
            <v>Business_Standard_Public_Electric_Lighting_Commercial/Industrial_LED Bulbs and Fixtures_LED Exterior Fixtures_0_0_kWh Heating Penalty</v>
          </cell>
          <cell r="O9881">
            <v>0</v>
          </cell>
        </row>
        <row r="9882">
          <cell r="A9882" t="str">
            <v>Business_Standard_Public_Electric_Lighting_Commercial/Industrial_LED Bulbs and Fixtures_LED Exterior Fixtures_0_0_Remaining Year Therm Heating Penalty</v>
          </cell>
          <cell r="O9882">
            <v>0</v>
          </cell>
        </row>
        <row r="9883">
          <cell r="A9883" t="str">
            <v>Business_Standard_Public_Electric_Lighting_Commercial/Industrial_LED Bulbs and Fixtures_LED Exterior Fixtures_0_0_Therm Heating Penalty</v>
          </cell>
          <cell r="O9883">
            <v>0</v>
          </cell>
        </row>
        <row r="9884">
          <cell r="A9884" t="str">
            <v>Business_Standard_Public_Electric_Lighting_Commercial/Industrial_LED Bulbs and Fixtures_LED Exterior Fixtures_0_0_Remaining Year kWh</v>
          </cell>
          <cell r="O9884">
            <v>1164.3918000000001</v>
          </cell>
        </row>
        <row r="9885">
          <cell r="A9885" t="str">
            <v>Business_Standard_Public_Electric_Lighting_Commercial/Industrial_LED Bulbs and Fixtures_LED Exterior Fixtures_0_0_kWh Saved per Unit</v>
          </cell>
          <cell r="O9885">
            <v>815.07425999999998</v>
          </cell>
        </row>
        <row r="9886">
          <cell r="A9886" t="str">
            <v>Business_Standard_Public_Electric_Lighting_Commercial/Industrial_LED Bulbs and Fixtures_LED Exterior Fixtures_0_0_Remaining Year kW</v>
          </cell>
          <cell r="O9886">
            <v>0</v>
          </cell>
        </row>
        <row r="9887">
          <cell r="A9887" t="str">
            <v>Business_Standard_Public_Electric_Lighting_Commercial/Industrial_LED Bulbs and Fixtures_LED Exterior Fixtures_0_0_Coincident Peak kW Saved per Unit</v>
          </cell>
          <cell r="O9887">
            <v>0.18130200000000002</v>
          </cell>
        </row>
        <row r="9888">
          <cell r="A9888" t="str">
            <v>Business_Standard_Public_Electric_Lighting_Commercial/Industrial_LED Bulbs and Fixtures_LED Exterior Fixtures_0_0_Remaining Year Therms</v>
          </cell>
          <cell r="O9888">
            <v>0</v>
          </cell>
        </row>
        <row r="9889">
          <cell r="A9889" t="str">
            <v>Business_Standard_Public_Electric_Lighting_Commercial/Industrial_LED Bulbs and Fixtures_LED Exterior Fixtures_0_0_Therms Saved per Unit</v>
          </cell>
          <cell r="O9889">
            <v>0</v>
          </cell>
        </row>
        <row r="9890">
          <cell r="A9890" t="str">
            <v>Business_Standard_Public_Electric_Lighting_Commercial/Industrial_LED Bulbs and Fixtures_LED Exterior Fixtures_0_0_Remaining Life</v>
          </cell>
          <cell r="O9890">
            <v>7</v>
          </cell>
        </row>
        <row r="9891">
          <cell r="A9891" t="str">
            <v>Business_Standard_Public_Electric_Lighting_Commercial/Industrial_LED Bulbs and Fixtures_LED Exterior Fixtures_0_0_Lifetime (years)</v>
          </cell>
          <cell r="O9891">
            <v>15</v>
          </cell>
        </row>
        <row r="9892">
          <cell r="A9892" t="str">
            <v>Business_Standard_Public_Electric_Lighting_Commercial/Industrial_LED Bulbs and Fixtures_LED Exterior Fixtures_0_0_Incremental Cost</v>
          </cell>
          <cell r="O9892">
            <v>946</v>
          </cell>
        </row>
        <row r="9893">
          <cell r="A9893" t="str">
            <v>Business_Standard_Public_Electric_Lighting_Commercial/Industrial_LED Bulbs and Fixtures_LED Exterior Fixtures_0_0_O&amp;M Cost Adjustment</v>
          </cell>
          <cell r="O9893">
            <v>6.11</v>
          </cell>
        </row>
        <row r="9894">
          <cell r="A9894" t="str">
            <v>Business_Standard_Public_Electric_Lighting_Commercial/Industrial_LED Bulbs and Fixtures_LED Exterior Fixtures_0_0_Measure Delivery Cost</v>
          </cell>
          <cell r="O9894">
            <v>0</v>
          </cell>
        </row>
        <row r="9895">
          <cell r="A9895" t="str">
            <v>Business_Standard_Public_Electric_Lighting_Commercial/Industrial_LED Bulbs and Fixtures_LED Exterior Fixtures_0_0_</v>
          </cell>
        </row>
        <row r="9896">
          <cell r="A9896" t="str">
            <v>Business_Standard_Public_Electric_Lighting_Commercial/Industrial_LED Bulbs and Fixtures_LED Interior Directional_0_0_WattsBase</v>
          </cell>
          <cell r="O9896">
            <v>150</v>
          </cell>
        </row>
        <row r="9897">
          <cell r="A9897" t="str">
            <v>Business_Standard_Public_Electric_Lighting_Commercial/Industrial_LED Bulbs and Fixtures_LED Interior Directional_0_0_WattsEE</v>
          </cell>
          <cell r="O9897">
            <v>35.299999999999997</v>
          </cell>
        </row>
        <row r="9898">
          <cell r="A9898" t="str">
            <v>Business_Standard_Public_Electric_Lighting_Commercial/Industrial_LED Bulbs and Fixtures_LED Interior Directional_0_0_1000</v>
          </cell>
          <cell r="O9898">
            <v>1000</v>
          </cell>
        </row>
        <row r="9899">
          <cell r="A9899" t="str">
            <v>Business_Standard_Public_Electric_Lighting_Commercial/Industrial_LED Bulbs and Fixtures_LED Interior Directional_0_0_ISR</v>
          </cell>
          <cell r="O9899">
            <v>1</v>
          </cell>
        </row>
        <row r="9900">
          <cell r="A9900" t="str">
            <v>Business_Standard_Public_Electric_Lighting_Commercial/Industrial_LED Bulbs and Fixtures_LED Interior Directional_0_0_Hours</v>
          </cell>
          <cell r="O9900">
            <v>3379</v>
          </cell>
        </row>
        <row r="9901">
          <cell r="A9901" t="str">
            <v>Business_Standard_Public_Electric_Lighting_Commercial/Industrial_LED Bulbs and Fixtures_LED Interior Directional_0_0_WHFe</v>
          </cell>
          <cell r="O9901">
            <v>1.08</v>
          </cell>
        </row>
        <row r="9902">
          <cell r="A9902" t="str">
            <v>Business_Standard_Public_Electric_Lighting_Commercial/Industrial_LED Bulbs and Fixtures_LED Interior Directional_0_0_WattsBase</v>
          </cell>
          <cell r="O9902">
            <v>150</v>
          </cell>
        </row>
        <row r="9903">
          <cell r="A9903" t="str">
            <v>Business_Standard_Public_Electric_Lighting_Commercial/Industrial_LED Bulbs and Fixtures_LED Interior Directional_0_0_WattsEE</v>
          </cell>
          <cell r="O9903">
            <v>35.299999999999997</v>
          </cell>
        </row>
        <row r="9904">
          <cell r="A9904" t="str">
            <v>Business_Standard_Public_Electric_Lighting_Commercial/Industrial_LED Bulbs and Fixtures_LED Interior Directional_0_0_1000</v>
          </cell>
          <cell r="O9904">
            <v>1000</v>
          </cell>
        </row>
        <row r="9905">
          <cell r="A9905" t="str">
            <v>Business_Standard_Public_Electric_Lighting_Commercial/Industrial_LED Bulbs and Fixtures_LED Interior Directional_0_0_ISR</v>
          </cell>
          <cell r="O9905">
            <v>1</v>
          </cell>
        </row>
        <row r="9906">
          <cell r="A9906" t="str">
            <v>Business_Standard_Public_Electric_Lighting_Commercial/Industrial_LED Bulbs and Fixtures_LED Interior Directional_0_0_Hours</v>
          </cell>
          <cell r="O9906">
            <v>3379</v>
          </cell>
        </row>
        <row r="9907">
          <cell r="A9907" t="str">
            <v>Business_Standard_Public_Electric_Lighting_Commercial/Industrial_LED Bulbs and Fixtures_LED Interior Directional_0_0_IFkWh</v>
          </cell>
          <cell r="O9907">
            <v>0</v>
          </cell>
        </row>
        <row r="9908">
          <cell r="A9908" t="str">
            <v>Business_Standard_Public_Electric_Lighting_Commercial/Industrial_LED Bulbs and Fixtures_LED Interior Directional_0_0_WattsBase</v>
          </cell>
          <cell r="O9908">
            <v>150</v>
          </cell>
        </row>
        <row r="9909">
          <cell r="A9909" t="str">
            <v>Business_Standard_Public_Electric_Lighting_Commercial/Industrial_LED Bulbs and Fixtures_LED Interior Directional_0_0_WattsEE</v>
          </cell>
          <cell r="O9909">
            <v>35.299999999999997</v>
          </cell>
        </row>
        <row r="9910">
          <cell r="A9910" t="str">
            <v>Business_Standard_Public_Electric_Lighting_Commercial/Industrial_LED Bulbs and Fixtures_LED Interior Directional_0_0_1000</v>
          </cell>
          <cell r="O9910">
            <v>1000</v>
          </cell>
        </row>
        <row r="9911">
          <cell r="A9911" t="str">
            <v>Business_Standard_Public_Electric_Lighting_Commercial/Industrial_LED Bulbs and Fixtures_LED Interior Directional_0_0_ISR</v>
          </cell>
          <cell r="O9911">
            <v>1</v>
          </cell>
        </row>
        <row r="9912">
          <cell r="A9912" t="str">
            <v>Business_Standard_Public_Electric_Lighting_Commercial/Industrial_LED Bulbs and Fixtures_LED Interior Directional_0_0_WHFd</v>
          </cell>
          <cell r="O9912">
            <v>1.3</v>
          </cell>
        </row>
        <row r="9913">
          <cell r="A9913" t="str">
            <v>Business_Standard_Public_Electric_Lighting_Commercial/Industrial_LED Bulbs and Fixtures_LED Interior Directional_0_0_CF</v>
          </cell>
          <cell r="O9913">
            <v>0.67</v>
          </cell>
        </row>
        <row r="9914">
          <cell r="A9914" t="str">
            <v>Business_Standard_Public_Electric_Lighting_Commercial/Industrial_LED Bulbs and Fixtures_LED Interior Directional_0_0_WattsBase</v>
          </cell>
          <cell r="O9914">
            <v>150</v>
          </cell>
        </row>
        <row r="9915">
          <cell r="A9915" t="str">
            <v>Business_Standard_Public_Electric_Lighting_Commercial/Industrial_LED Bulbs and Fixtures_LED Interior Directional_0_0_WattsEE</v>
          </cell>
          <cell r="O9915">
            <v>35.299999999999997</v>
          </cell>
        </row>
        <row r="9916">
          <cell r="A9916" t="str">
            <v>Business_Standard_Public_Electric_Lighting_Commercial/Industrial_LED Bulbs and Fixtures_LED Interior Directional_0_0_1000</v>
          </cell>
          <cell r="O9916">
            <v>1000</v>
          </cell>
        </row>
        <row r="9917">
          <cell r="A9917" t="str">
            <v>Business_Standard_Public_Electric_Lighting_Commercial/Industrial_LED Bulbs and Fixtures_LED Interior Directional_0_0_ISR</v>
          </cell>
          <cell r="O9917">
            <v>1</v>
          </cell>
        </row>
        <row r="9918">
          <cell r="A9918" t="str">
            <v>Business_Standard_Public_Electric_Lighting_Commercial/Industrial_LED Bulbs and Fixtures_LED Interior Directional_0_0_Hours</v>
          </cell>
          <cell r="O9918">
            <v>3379</v>
          </cell>
        </row>
        <row r="9919">
          <cell r="A9919" t="str">
            <v>Business_Standard_Public_Electric_Lighting_Commercial/Industrial_LED Bulbs and Fixtures_LED Interior Directional_0_0_IFTherms</v>
          </cell>
          <cell r="O9919">
            <v>1.4999999999999999E-2</v>
          </cell>
        </row>
        <row r="9920">
          <cell r="A9920" t="str">
            <v>Business_Standard_Public_Electric_Lighting_Commercial/Industrial_LED Bulbs and Fixtures_LED Interior Directional_0_0_Mid-Life Adjustment</v>
          </cell>
          <cell r="O9920">
            <v>0.7</v>
          </cell>
        </row>
        <row r="9921">
          <cell r="A9921" t="str">
            <v>Business_Standard_Public_Electric_Lighting_Commercial/Industrial_LED Bulbs and Fixtures_LED Interior Directional_0_0_Remaining Year kWh Heating Penalty</v>
          </cell>
          <cell r="O9921">
            <v>0</v>
          </cell>
        </row>
        <row r="9922">
          <cell r="A9922" t="str">
            <v>Business_Standard_Public_Electric_Lighting_Commercial/Industrial_LED Bulbs and Fixtures_LED Interior Directional_0_0_kWh Heating Penalty</v>
          </cell>
          <cell r="O9922">
            <v>0</v>
          </cell>
        </row>
        <row r="9923">
          <cell r="A9923" t="str">
            <v>Business_Standard_Public_Electric_Lighting_Commercial/Industrial_LED Bulbs and Fixtures_LED Interior Directional_0_0_Remaining Year Therm Heating Penalty</v>
          </cell>
          <cell r="O9923">
            <v>0</v>
          </cell>
        </row>
        <row r="9924">
          <cell r="A9924" t="str">
            <v>Business_Standard_Public_Electric_Lighting_Commercial/Industrial_LED Bulbs and Fixtures_LED Interior Directional_0_0_Therm Heating Penalty</v>
          </cell>
          <cell r="O9924">
            <v>-5.8135694999999998</v>
          </cell>
        </row>
        <row r="9925">
          <cell r="A9925" t="str">
            <v>Business_Standard_Public_Electric_Lighting_Commercial/Industrial_LED Bulbs and Fixtures_LED Interior Directional_0_0_Remaining Year kWh</v>
          </cell>
          <cell r="O9925">
            <v>418.57700400000004</v>
          </cell>
        </row>
        <row r="9926">
          <cell r="A9926" t="str">
            <v>Business_Standard_Public_Electric_Lighting_Commercial/Industrial_LED Bulbs and Fixtures_LED Interior Directional_0_0_kWh Saved per Unit</v>
          </cell>
          <cell r="O9926">
            <v>293.00390279999999</v>
          </cell>
        </row>
        <row r="9927">
          <cell r="A9927" t="str">
            <v>Business_Standard_Public_Electric_Lighting_Commercial/Industrial_LED Bulbs and Fixtures_LED Interior Directional_0_0_Remaining Year kW</v>
          </cell>
          <cell r="O9927">
            <v>0</v>
          </cell>
        </row>
        <row r="9928">
          <cell r="A9928" t="str">
            <v>Business_Standard_Public_Electric_Lighting_Commercial/Industrial_LED Bulbs and Fixtures_LED Interior Directional_0_0_Coincident Peak kW Saved per Unit</v>
          </cell>
          <cell r="O9928">
            <v>9.9903699999999998E-2</v>
          </cell>
        </row>
        <row r="9929">
          <cell r="A9929" t="str">
            <v>Business_Standard_Public_Electric_Lighting_Commercial/Industrial_LED Bulbs and Fixtures_LED Interior Directional_0_0_Remaining Year Therms</v>
          </cell>
          <cell r="O9929">
            <v>0</v>
          </cell>
        </row>
        <row r="9930">
          <cell r="A9930" t="str">
            <v>Business_Standard_Public_Electric_Lighting_Commercial/Industrial_LED Bulbs and Fixtures_LED Interior Directional_0_0_Therms Saved per Unit</v>
          </cell>
          <cell r="O9930">
            <v>0</v>
          </cell>
        </row>
        <row r="9931">
          <cell r="A9931" t="str">
            <v>Business_Standard_Public_Electric_Lighting_Commercial/Industrial_LED Bulbs and Fixtures_LED Interior Directional_0_0_Remaining Life</v>
          </cell>
          <cell r="O9931">
            <v>7</v>
          </cell>
        </row>
        <row r="9932">
          <cell r="A9932" t="str">
            <v>Business_Standard_Public_Electric_Lighting_Commercial/Industrial_LED Bulbs and Fixtures_LED Interior Directional_0_0_Lifetime (years)</v>
          </cell>
          <cell r="O9932">
            <v>10</v>
          </cell>
        </row>
        <row r="9933">
          <cell r="A9933" t="str">
            <v>Business_Standard_Public_Electric_Lighting_Commercial/Industrial_LED Bulbs and Fixtures_LED Interior Directional_0_0_Incremental Cost</v>
          </cell>
          <cell r="O9933">
            <v>59</v>
          </cell>
        </row>
        <row r="9934">
          <cell r="A9934" t="str">
            <v>Business_Standard_Public_Electric_Lighting_Commercial/Industrial_LED Bulbs and Fixtures_LED Interior Directional_0_0_O&amp;M Cost Adjustment</v>
          </cell>
          <cell r="O9934">
            <v>6.11</v>
          </cell>
        </row>
        <row r="9935">
          <cell r="A9935" t="str">
            <v>Business_Standard_Public_Electric_Lighting_Commercial/Industrial_LED Bulbs and Fixtures_LED Interior Directional_0_0_Measure Delivery Cost</v>
          </cell>
          <cell r="O9935">
            <v>0</v>
          </cell>
        </row>
        <row r="9936">
          <cell r="A9936" t="str">
            <v>Business_Standard_Public_Electric_Lighting_Commercial/Industrial_LED Bulbs and Fixtures_LED Interior Directional_0_0_</v>
          </cell>
        </row>
        <row r="9937">
          <cell r="A9937" t="str">
            <v>Business_Standard_Public_Electric_Lighting_Commercial/Industrial_LED Bulbs and Fixtures_LED Linear Replacement Lamps, Midstream, 2 ft_0_0_WattsBase</v>
          </cell>
          <cell r="O9937">
            <v>15</v>
          </cell>
        </row>
        <row r="9938">
          <cell r="A9938" t="str">
            <v>Business_Standard_Public_Electric_Lighting_Commercial/Industrial_LED Bulbs and Fixtures_LED Linear Replacement Lamps, Midstream, 2 ft_0_0_WattsEE</v>
          </cell>
          <cell r="O9938">
            <v>8.9</v>
          </cell>
        </row>
        <row r="9939">
          <cell r="A9939" t="str">
            <v>Business_Standard_Public_Electric_Lighting_Commercial/Industrial_LED Bulbs and Fixtures_LED Linear Replacement Lamps, Midstream, 2 ft_0_0_1000</v>
          </cell>
          <cell r="O9939">
            <v>1000</v>
          </cell>
        </row>
        <row r="9940">
          <cell r="A9940" t="str">
            <v>Business_Standard_Public_Electric_Lighting_Commercial/Industrial_LED Bulbs and Fixtures_LED Linear Replacement Lamps, Midstream, 2 ft_0_0_ISR</v>
          </cell>
          <cell r="O9940">
            <v>1</v>
          </cell>
        </row>
        <row r="9941">
          <cell r="A9941" t="str">
            <v>Business_Standard_Public_Electric_Lighting_Commercial/Industrial_LED Bulbs and Fixtures_LED Linear Replacement Lamps, Midstream, 2 ft_0_0_Hours</v>
          </cell>
          <cell r="O9941">
            <v>3379</v>
          </cell>
        </row>
        <row r="9942">
          <cell r="A9942" t="str">
            <v>Business_Standard_Public_Electric_Lighting_Commercial/Industrial_LED Bulbs and Fixtures_LED Linear Replacement Lamps, Midstream, 2 ft_0_0_WHFe</v>
          </cell>
          <cell r="O9942">
            <v>1.08</v>
          </cell>
        </row>
        <row r="9943">
          <cell r="A9943" t="str">
            <v>Business_Standard_Public_Electric_Lighting_Commercial/Industrial_LED Bulbs and Fixtures_LED Linear Replacement Lamps, Midstream, 2 ft_0_0_WattsBase</v>
          </cell>
          <cell r="O9943">
            <v>15</v>
          </cell>
        </row>
        <row r="9944">
          <cell r="A9944" t="str">
            <v>Business_Standard_Public_Electric_Lighting_Commercial/Industrial_LED Bulbs and Fixtures_LED Linear Replacement Lamps, Midstream, 2 ft_0_0_WattsEE</v>
          </cell>
          <cell r="O9944">
            <v>8.9</v>
          </cell>
        </row>
        <row r="9945">
          <cell r="A9945" t="str">
            <v>Business_Standard_Public_Electric_Lighting_Commercial/Industrial_LED Bulbs and Fixtures_LED Linear Replacement Lamps, Midstream, 2 ft_0_0_1000</v>
          </cell>
          <cell r="O9945">
            <v>1000</v>
          </cell>
        </row>
        <row r="9946">
          <cell r="A9946" t="str">
            <v>Business_Standard_Public_Electric_Lighting_Commercial/Industrial_LED Bulbs and Fixtures_LED Linear Replacement Lamps, Midstream, 2 ft_0_0_ISR</v>
          </cell>
          <cell r="O9946">
            <v>1</v>
          </cell>
        </row>
        <row r="9947">
          <cell r="A9947" t="str">
            <v>Business_Standard_Public_Electric_Lighting_Commercial/Industrial_LED Bulbs and Fixtures_LED Linear Replacement Lamps, Midstream, 2 ft_0_0_Hours</v>
          </cell>
          <cell r="O9947">
            <v>3379</v>
          </cell>
        </row>
        <row r="9948">
          <cell r="A9948" t="str">
            <v>Business_Standard_Public_Electric_Lighting_Commercial/Industrial_LED Bulbs and Fixtures_LED Linear Replacement Lamps, Midstream, 2 ft_0_0_IFkWh</v>
          </cell>
          <cell r="O9948">
            <v>0</v>
          </cell>
        </row>
        <row r="9949">
          <cell r="A9949" t="str">
            <v>Business_Standard_Public_Electric_Lighting_Commercial/Industrial_LED Bulbs and Fixtures_LED Linear Replacement Lamps, Midstream, 2 ft_0_0_WattsBase</v>
          </cell>
          <cell r="O9949">
            <v>15</v>
          </cell>
        </row>
        <row r="9950">
          <cell r="A9950" t="str">
            <v>Business_Standard_Public_Electric_Lighting_Commercial/Industrial_LED Bulbs and Fixtures_LED Linear Replacement Lamps, Midstream, 2 ft_0_0_WattsEE</v>
          </cell>
          <cell r="O9950">
            <v>8.9</v>
          </cell>
        </row>
        <row r="9951">
          <cell r="A9951" t="str">
            <v>Business_Standard_Public_Electric_Lighting_Commercial/Industrial_LED Bulbs and Fixtures_LED Linear Replacement Lamps, Midstream, 2 ft_0_0_1000</v>
          </cell>
          <cell r="O9951">
            <v>1000</v>
          </cell>
        </row>
        <row r="9952">
          <cell r="A9952" t="str">
            <v>Business_Standard_Public_Electric_Lighting_Commercial/Industrial_LED Bulbs and Fixtures_LED Linear Replacement Lamps, Midstream, 2 ft_0_0_ISR</v>
          </cell>
          <cell r="O9952">
            <v>1</v>
          </cell>
        </row>
        <row r="9953">
          <cell r="A9953" t="str">
            <v>Business_Standard_Public_Electric_Lighting_Commercial/Industrial_LED Bulbs and Fixtures_LED Linear Replacement Lamps, Midstream, 2 ft_0_0_WHFd</v>
          </cell>
          <cell r="O9953">
            <v>1.3</v>
          </cell>
        </row>
        <row r="9954">
          <cell r="A9954" t="str">
            <v>Business_Standard_Public_Electric_Lighting_Commercial/Industrial_LED Bulbs and Fixtures_LED Linear Replacement Lamps, Midstream, 2 ft_0_0_CF</v>
          </cell>
          <cell r="O9954">
            <v>0.67</v>
          </cell>
        </row>
        <row r="9955">
          <cell r="A9955" t="str">
            <v>Business_Standard_Public_Electric_Lighting_Commercial/Industrial_LED Bulbs and Fixtures_LED Linear Replacement Lamps, Midstream, 2 ft_0_0_WattsBase</v>
          </cell>
          <cell r="O9955">
            <v>15</v>
          </cell>
        </row>
        <row r="9956">
          <cell r="A9956" t="str">
            <v>Business_Standard_Public_Electric_Lighting_Commercial/Industrial_LED Bulbs and Fixtures_LED Linear Replacement Lamps, Midstream, 2 ft_0_0_WattsEE</v>
          </cell>
          <cell r="O9956">
            <v>8.9</v>
          </cell>
        </row>
        <row r="9957">
          <cell r="A9957" t="str">
            <v>Business_Standard_Public_Electric_Lighting_Commercial/Industrial_LED Bulbs and Fixtures_LED Linear Replacement Lamps, Midstream, 2 ft_0_0_1000</v>
          </cell>
          <cell r="O9957">
            <v>1000</v>
          </cell>
        </row>
        <row r="9958">
          <cell r="A9958" t="str">
            <v>Business_Standard_Public_Electric_Lighting_Commercial/Industrial_LED Bulbs and Fixtures_LED Linear Replacement Lamps, Midstream, 2 ft_0_0_ISR</v>
          </cell>
          <cell r="O9958">
            <v>1</v>
          </cell>
        </row>
        <row r="9959">
          <cell r="A9959" t="str">
            <v>Business_Standard_Public_Electric_Lighting_Commercial/Industrial_LED Bulbs and Fixtures_LED Linear Replacement Lamps, Midstream, 2 ft_0_0_Hours</v>
          </cell>
          <cell r="O9959">
            <v>3379</v>
          </cell>
        </row>
        <row r="9960">
          <cell r="A9960" t="str">
            <v>Business_Standard_Public_Electric_Lighting_Commercial/Industrial_LED Bulbs and Fixtures_LED Linear Replacement Lamps, Midstream, 2 ft_0_0_IFTherms</v>
          </cell>
          <cell r="O9960">
            <v>1.4999999999999999E-2</v>
          </cell>
        </row>
        <row r="9961">
          <cell r="A9961" t="str">
            <v>Business_Standard_Public_Electric_Lighting_Commercial/Industrial_LED Bulbs and Fixtures_LED Linear Replacement Lamps, Midstream, 2 ft_0_0_Mid-Life Adjustment</v>
          </cell>
          <cell r="O9961">
            <v>0.7</v>
          </cell>
        </row>
        <row r="9962">
          <cell r="A9962" t="str">
            <v>Business_Standard_Public_Electric_Lighting_Commercial/Industrial_LED Bulbs and Fixtures_LED Linear Replacement Lamps, Midstream, 2 ft_0_0_Remaining Year kWh Heating Penalty</v>
          </cell>
          <cell r="O9962">
            <v>0</v>
          </cell>
        </row>
        <row r="9963">
          <cell r="A9963" t="str">
            <v>Business_Standard_Public_Electric_Lighting_Commercial/Industrial_LED Bulbs and Fixtures_LED Linear Replacement Lamps, Midstream, 2 ft_0_0_kWh Heating Penalty</v>
          </cell>
          <cell r="O9963">
            <v>0</v>
          </cell>
        </row>
        <row r="9964">
          <cell r="A9964" t="str">
            <v>Business_Standard_Public_Electric_Lighting_Commercial/Industrial_LED Bulbs and Fixtures_LED Linear Replacement Lamps, Midstream, 2 ft_0_0_Remaining Year Therm Heating Penalty</v>
          </cell>
          <cell r="O9964">
            <v>0</v>
          </cell>
        </row>
        <row r="9965">
          <cell r="A9965" t="str">
            <v>Business_Standard_Public_Electric_Lighting_Commercial/Industrial_LED Bulbs and Fixtures_LED Linear Replacement Lamps, Midstream, 2 ft_0_0_Therm Heating Penalty</v>
          </cell>
          <cell r="O9965">
            <v>-0.30917849999999997</v>
          </cell>
        </row>
        <row r="9966">
          <cell r="A9966" t="str">
            <v>Business_Standard_Public_Electric_Lighting_Commercial/Industrial_LED Bulbs and Fixtures_LED Linear Replacement Lamps, Midstream, 2 ft_0_0_Remaining Year kWh</v>
          </cell>
          <cell r="O9966">
            <v>22.260852</v>
          </cell>
        </row>
        <row r="9967">
          <cell r="A9967" t="str">
            <v>Business_Standard_Public_Electric_Lighting_Commercial/Industrial_LED Bulbs and Fixtures_LED Linear Replacement Lamps, Midstream, 2 ft_0_0_kWh Saved per Unit</v>
          </cell>
          <cell r="O9967">
            <v>15.582596399999998</v>
          </cell>
        </row>
        <row r="9968">
          <cell r="A9968" t="str">
            <v>Business_Standard_Public_Electric_Lighting_Commercial/Industrial_LED Bulbs and Fixtures_LED Linear Replacement Lamps, Midstream, 2 ft_0_0_Remaining Year kW</v>
          </cell>
          <cell r="O9968">
            <v>0</v>
          </cell>
        </row>
        <row r="9969">
          <cell r="A9969" t="str">
            <v>Business_Standard_Public_Electric_Lighting_Commercial/Industrial_LED Bulbs and Fixtures_LED Linear Replacement Lamps, Midstream, 2 ft_0_0_Coincident Peak kW Saved per Unit</v>
          </cell>
          <cell r="O9969">
            <v>5.3131000000000003E-3</v>
          </cell>
        </row>
        <row r="9970">
          <cell r="A9970" t="str">
            <v>Business_Standard_Public_Electric_Lighting_Commercial/Industrial_LED Bulbs and Fixtures_LED Linear Replacement Lamps, Midstream, 2 ft_0_0_Remaining Year Therms</v>
          </cell>
          <cell r="O9970">
            <v>0</v>
          </cell>
        </row>
        <row r="9971">
          <cell r="A9971" t="str">
            <v>Business_Standard_Public_Electric_Lighting_Commercial/Industrial_LED Bulbs and Fixtures_LED Linear Replacement Lamps, Midstream, 2 ft_0_0_Therms Saved per Unit</v>
          </cell>
          <cell r="O9971">
            <v>0</v>
          </cell>
        </row>
        <row r="9972">
          <cell r="A9972" t="str">
            <v>Business_Standard_Public_Electric_Lighting_Commercial/Industrial_LED Bulbs and Fixtures_LED Linear Replacement Lamps, Midstream, 2 ft_0_0_Remaining Life</v>
          </cell>
          <cell r="O9972">
            <v>7</v>
          </cell>
        </row>
        <row r="9973">
          <cell r="A9973" t="str">
            <v>Business_Standard_Public_Electric_Lighting_Commercial/Industrial_LED Bulbs and Fixtures_LED Linear Replacement Lamps, Midstream, 2 ft_0_0_Lifetime (years)</v>
          </cell>
          <cell r="O9973">
            <v>10</v>
          </cell>
        </row>
        <row r="9974">
          <cell r="A9974" t="str">
            <v>Business_Standard_Public_Electric_Lighting_Commercial/Industrial_LED Bulbs and Fixtures_LED Linear Replacement Lamps, Midstream, 2 ft_0_0_Incremental Cost</v>
          </cell>
          <cell r="O9974">
            <v>13</v>
          </cell>
        </row>
        <row r="9975">
          <cell r="A9975" t="str">
            <v>Business_Standard_Public_Electric_Lighting_Commercial/Industrial_LED Bulbs and Fixtures_LED Linear Replacement Lamps, Midstream, 2 ft_0_0_O&amp;M Cost Adjustment</v>
          </cell>
          <cell r="O9975">
            <v>6.11</v>
          </cell>
        </row>
        <row r="9976">
          <cell r="A9976" t="str">
            <v>Business_Standard_Public_Electric_Lighting_Commercial/Industrial_LED Bulbs and Fixtures_LED Linear Replacement Lamps, Midstream, 2 ft_0_0_Measure Delivery Cost</v>
          </cell>
          <cell r="O9976">
            <v>0</v>
          </cell>
        </row>
        <row r="9977">
          <cell r="A9977" t="str">
            <v>Business_Standard_Public_Electric_Lighting_Commercial/Industrial_LED Bulbs and Fixtures_LED Linear Replacement Lamps, Midstream, 2 ft_0_0_</v>
          </cell>
        </row>
        <row r="9978">
          <cell r="A9978" t="str">
            <v>Business_Standard_Public_Electric_Lighting_Commercial/Industrial_LED Bulbs and Fixtures_LED Linear Replacement Lamps, Midstream_0_0_WattsBase</v>
          </cell>
          <cell r="O9978">
            <v>28.2</v>
          </cell>
        </row>
        <row r="9979">
          <cell r="A9979" t="str">
            <v>Business_Standard_Public_Electric_Lighting_Commercial/Industrial_LED Bulbs and Fixtures_LED Linear Replacement Lamps, Midstream_0_0_WattsEE</v>
          </cell>
          <cell r="O9979">
            <v>15.8</v>
          </cell>
        </row>
        <row r="9980">
          <cell r="A9980" t="str">
            <v>Business_Standard_Public_Electric_Lighting_Commercial/Industrial_LED Bulbs and Fixtures_LED Linear Replacement Lamps, Midstream_0_0_1000</v>
          </cell>
          <cell r="O9980">
            <v>1000</v>
          </cell>
        </row>
        <row r="9981">
          <cell r="A9981" t="str">
            <v>Business_Standard_Public_Electric_Lighting_Commercial/Industrial_LED Bulbs and Fixtures_LED Linear Replacement Lamps, Midstream_0_0_ISR</v>
          </cell>
          <cell r="O9981">
            <v>1</v>
          </cell>
        </row>
        <row r="9982">
          <cell r="A9982" t="str">
            <v>Business_Standard_Public_Electric_Lighting_Commercial/Industrial_LED Bulbs and Fixtures_LED Linear Replacement Lamps, Midstream_0_0_Hours</v>
          </cell>
          <cell r="O9982">
            <v>3379</v>
          </cell>
        </row>
        <row r="9983">
          <cell r="A9983" t="str">
            <v>Business_Standard_Public_Electric_Lighting_Commercial/Industrial_LED Bulbs and Fixtures_LED Linear Replacement Lamps, Midstream_0_0_WHFe</v>
          </cell>
          <cell r="O9983">
            <v>1.08</v>
          </cell>
        </row>
        <row r="9984">
          <cell r="A9984" t="str">
            <v>Business_Standard_Public_Electric_Lighting_Commercial/Industrial_LED Bulbs and Fixtures_LED Linear Replacement Lamps, Midstream_0_0_WattsBase</v>
          </cell>
          <cell r="O9984">
            <v>28.2</v>
          </cell>
        </row>
        <row r="9985">
          <cell r="A9985" t="str">
            <v>Business_Standard_Public_Electric_Lighting_Commercial/Industrial_LED Bulbs and Fixtures_LED Linear Replacement Lamps, Midstream_0_0_WattsEE</v>
          </cell>
          <cell r="O9985">
            <v>15.8</v>
          </cell>
        </row>
        <row r="9986">
          <cell r="A9986" t="str">
            <v>Business_Standard_Public_Electric_Lighting_Commercial/Industrial_LED Bulbs and Fixtures_LED Linear Replacement Lamps, Midstream_0_0_1000</v>
          </cell>
          <cell r="O9986">
            <v>1000</v>
          </cell>
        </row>
        <row r="9987">
          <cell r="A9987" t="str">
            <v>Business_Standard_Public_Electric_Lighting_Commercial/Industrial_LED Bulbs and Fixtures_LED Linear Replacement Lamps, Midstream_0_0_ISR</v>
          </cell>
          <cell r="O9987">
            <v>1</v>
          </cell>
        </row>
        <row r="9988">
          <cell r="A9988" t="str">
            <v>Business_Standard_Public_Electric_Lighting_Commercial/Industrial_LED Bulbs and Fixtures_LED Linear Replacement Lamps, Midstream_0_0_Hours</v>
          </cell>
          <cell r="O9988">
            <v>3379</v>
          </cell>
        </row>
        <row r="9989">
          <cell r="A9989" t="str">
            <v>Business_Standard_Public_Electric_Lighting_Commercial/Industrial_LED Bulbs and Fixtures_LED Linear Replacement Lamps, Midstream_0_0_IFkWh</v>
          </cell>
          <cell r="O9989">
            <v>0</v>
          </cell>
        </row>
        <row r="9990">
          <cell r="A9990" t="str">
            <v>Business_Standard_Public_Electric_Lighting_Commercial/Industrial_LED Bulbs and Fixtures_LED Linear Replacement Lamps, Midstream_0_0_WattsBase</v>
          </cell>
          <cell r="O9990">
            <v>28.2</v>
          </cell>
        </row>
        <row r="9991">
          <cell r="A9991" t="str">
            <v>Business_Standard_Public_Electric_Lighting_Commercial/Industrial_LED Bulbs and Fixtures_LED Linear Replacement Lamps, Midstream_0_0_WattsEE</v>
          </cell>
          <cell r="O9991">
            <v>15.8</v>
          </cell>
        </row>
        <row r="9992">
          <cell r="A9992" t="str">
            <v>Business_Standard_Public_Electric_Lighting_Commercial/Industrial_LED Bulbs and Fixtures_LED Linear Replacement Lamps, Midstream_0_0_1000</v>
          </cell>
          <cell r="O9992">
            <v>1000</v>
          </cell>
        </row>
        <row r="9993">
          <cell r="A9993" t="str">
            <v>Business_Standard_Public_Electric_Lighting_Commercial/Industrial_LED Bulbs and Fixtures_LED Linear Replacement Lamps, Midstream_0_0_ISR</v>
          </cell>
          <cell r="O9993">
            <v>1</v>
          </cell>
        </row>
        <row r="9994">
          <cell r="A9994" t="str">
            <v>Business_Standard_Public_Electric_Lighting_Commercial/Industrial_LED Bulbs and Fixtures_LED Linear Replacement Lamps, Midstream_0_0_WHFd</v>
          </cell>
          <cell r="O9994">
            <v>1.3</v>
          </cell>
        </row>
        <row r="9995">
          <cell r="A9995" t="str">
            <v>Business_Standard_Public_Electric_Lighting_Commercial/Industrial_LED Bulbs and Fixtures_LED Linear Replacement Lamps, Midstream_0_0_CF</v>
          </cell>
          <cell r="O9995">
            <v>0.67</v>
          </cell>
        </row>
        <row r="9996">
          <cell r="A9996" t="str">
            <v>Business_Standard_Public_Electric_Lighting_Commercial/Industrial_LED Bulbs and Fixtures_LED Linear Replacement Lamps, Midstream_0_0_WattsBase</v>
          </cell>
          <cell r="O9996">
            <v>28.2</v>
          </cell>
        </row>
        <row r="9997">
          <cell r="A9997" t="str">
            <v>Business_Standard_Public_Electric_Lighting_Commercial/Industrial_LED Bulbs and Fixtures_LED Linear Replacement Lamps, Midstream_0_0_WattsEE</v>
          </cell>
          <cell r="O9997">
            <v>15.8</v>
          </cell>
        </row>
        <row r="9998">
          <cell r="A9998" t="str">
            <v>Business_Standard_Public_Electric_Lighting_Commercial/Industrial_LED Bulbs and Fixtures_LED Linear Replacement Lamps, Midstream_0_0_1000</v>
          </cell>
          <cell r="O9998">
            <v>1000</v>
          </cell>
        </row>
        <row r="9999">
          <cell r="A9999" t="str">
            <v>Business_Standard_Public_Electric_Lighting_Commercial/Industrial_LED Bulbs and Fixtures_LED Linear Replacement Lamps, Midstream_0_0_ISR</v>
          </cell>
          <cell r="O9999">
            <v>1</v>
          </cell>
        </row>
        <row r="10000">
          <cell r="A10000" t="str">
            <v>Business_Standard_Public_Electric_Lighting_Commercial/Industrial_LED Bulbs and Fixtures_LED Linear Replacement Lamps, Midstream_0_0_Hours</v>
          </cell>
          <cell r="O10000">
            <v>3379</v>
          </cell>
        </row>
        <row r="10001">
          <cell r="A10001" t="str">
            <v>Business_Standard_Public_Electric_Lighting_Commercial/Industrial_LED Bulbs and Fixtures_LED Linear Replacement Lamps, Midstream_0_0_IFTherms</v>
          </cell>
          <cell r="O10001">
            <v>1.4999999999999999E-2</v>
          </cell>
        </row>
        <row r="10002">
          <cell r="A10002" t="str">
            <v>Business_Standard_Public_Electric_Lighting_Commercial/Industrial_LED Bulbs and Fixtures_LED Linear Replacement Lamps, Midstream_0_0_Mid-Life Adjustment</v>
          </cell>
          <cell r="O10002">
            <v>0.7</v>
          </cell>
        </row>
        <row r="10003">
          <cell r="A10003" t="str">
            <v>Business_Standard_Public_Electric_Lighting_Commercial/Industrial_LED Bulbs and Fixtures_LED Linear Replacement Lamps, Midstream_0_0_Remaining Year kWh Heating Penalty</v>
          </cell>
          <cell r="O10003">
            <v>0</v>
          </cell>
        </row>
        <row r="10004">
          <cell r="A10004" t="str">
            <v>Business_Standard_Public_Electric_Lighting_Commercial/Industrial_LED Bulbs and Fixtures_LED Linear Replacement Lamps, Midstream_0_0_kWh Heating Penalty</v>
          </cell>
          <cell r="O10004">
            <v>0</v>
          </cell>
        </row>
        <row r="10005">
          <cell r="A10005" t="str">
            <v>Business_Standard_Public_Electric_Lighting_Commercial/Industrial_LED Bulbs and Fixtures_LED Linear Replacement Lamps, Midstream_0_0_Remaining Year Therm Heating Penalty</v>
          </cell>
          <cell r="O10005">
            <v>0</v>
          </cell>
        </row>
        <row r="10006">
          <cell r="A10006" t="str">
            <v>Business_Standard_Public_Electric_Lighting_Commercial/Industrial_LED Bulbs and Fixtures_LED Linear Replacement Lamps, Midstream_0_0_Therm Heating Penalty</v>
          </cell>
          <cell r="O10006">
            <v>-0.62849399999999989</v>
          </cell>
        </row>
        <row r="10007">
          <cell r="A10007" t="str">
            <v>Business_Standard_Public_Electric_Lighting_Commercial/Industrial_LED Bulbs and Fixtures_LED Linear Replacement Lamps, Midstream_0_0_Remaining Year kWh</v>
          </cell>
          <cell r="O10007">
            <v>45.251567999999992</v>
          </cell>
        </row>
        <row r="10008">
          <cell r="A10008" t="str">
            <v>Business_Standard_Public_Electric_Lighting_Commercial/Industrial_LED Bulbs and Fixtures_LED Linear Replacement Lamps, Midstream_0_0_kWh Saved per Unit</v>
          </cell>
          <cell r="O10008">
            <v>31.676097599999991</v>
          </cell>
        </row>
        <row r="10009">
          <cell r="A10009" t="str">
            <v>Business_Standard_Public_Electric_Lighting_Commercial/Industrial_LED Bulbs and Fixtures_LED Linear Replacement Lamps, Midstream_0_0_Remaining Year kW</v>
          </cell>
          <cell r="O10009">
            <v>0</v>
          </cell>
        </row>
        <row r="10010">
          <cell r="A10010" t="str">
            <v>Business_Standard_Public_Electric_Lighting_Commercial/Industrial_LED Bulbs and Fixtures_LED Linear Replacement Lamps, Midstream_0_0_Coincident Peak kW Saved per Unit</v>
          </cell>
          <cell r="O10010">
            <v>1.08004E-2</v>
          </cell>
        </row>
        <row r="10011">
          <cell r="A10011" t="str">
            <v>Business_Standard_Public_Electric_Lighting_Commercial/Industrial_LED Bulbs and Fixtures_LED Linear Replacement Lamps, Midstream_0_0_Remaining Year Therms</v>
          </cell>
          <cell r="O10011">
            <v>0</v>
          </cell>
        </row>
        <row r="10012">
          <cell r="A10012" t="str">
            <v>Business_Standard_Public_Electric_Lighting_Commercial/Industrial_LED Bulbs and Fixtures_LED Linear Replacement Lamps, Midstream_0_0_Therms Saved per Unit</v>
          </cell>
          <cell r="O10012">
            <v>0</v>
          </cell>
        </row>
        <row r="10013">
          <cell r="A10013" t="str">
            <v>Business_Standard_Public_Electric_Lighting_Commercial/Industrial_LED Bulbs and Fixtures_LED Linear Replacement Lamps, Midstream_0_0_Remaining Life</v>
          </cell>
          <cell r="O10013">
            <v>7</v>
          </cell>
        </row>
        <row r="10014">
          <cell r="A10014" t="str">
            <v>Business_Standard_Public_Electric_Lighting_Commercial/Industrial_LED Bulbs and Fixtures_LED Linear Replacement Lamps, Midstream_0_0_Lifetime (years)</v>
          </cell>
          <cell r="O10014">
            <v>10</v>
          </cell>
        </row>
        <row r="10015">
          <cell r="A10015" t="str">
            <v>Business_Standard_Public_Electric_Lighting_Commercial/Industrial_LED Bulbs and Fixtures_LED Linear Replacement Lamps, Midstream_0_0_Incremental Cost</v>
          </cell>
          <cell r="O10015">
            <v>15</v>
          </cell>
        </row>
        <row r="10016">
          <cell r="A10016" t="str">
            <v>Business_Standard_Public_Electric_Lighting_Commercial/Industrial_LED Bulbs and Fixtures_LED Linear Replacement Lamps, Midstream_0_0_O&amp;M Cost Adjustment</v>
          </cell>
          <cell r="O10016">
            <v>6.11</v>
          </cell>
        </row>
        <row r="10017">
          <cell r="A10017" t="str">
            <v>Business_Standard_Public_Electric_Lighting_Commercial/Industrial_LED Bulbs and Fixtures_LED Linear Replacement Lamps, Midstream_0_0_Measure Delivery Cost</v>
          </cell>
          <cell r="O10017">
            <v>0</v>
          </cell>
        </row>
        <row r="10018">
          <cell r="A10018" t="str">
            <v>Business_Standard_Public_Electric_Lighting_Commercial/Industrial_LED Bulbs and Fixtures_LED Linear Replacement Lamps, Midstream_0_0_</v>
          </cell>
        </row>
        <row r="10019">
          <cell r="A10019" t="str">
            <v>Business_Standard_Public_Electric_Lighting_Commercial/Industrial_LED Bulbs and Fixtures_Wall Pack, Midstream_0_0_WattsBase</v>
          </cell>
          <cell r="O10019">
            <v>198.9</v>
          </cell>
        </row>
        <row r="10020">
          <cell r="A10020" t="str">
            <v>Business_Standard_Public_Electric_Lighting_Commercial/Industrial_LED Bulbs and Fixtures_Wall Pack, Midstream_0_0_WattsEE</v>
          </cell>
          <cell r="O10020">
            <v>67.2</v>
          </cell>
        </row>
        <row r="10021">
          <cell r="A10021" t="str">
            <v>Business_Standard_Public_Electric_Lighting_Commercial/Industrial_LED Bulbs and Fixtures_Wall Pack, Midstream_0_0_1000</v>
          </cell>
          <cell r="O10021">
            <v>1000</v>
          </cell>
        </row>
        <row r="10022">
          <cell r="A10022" t="str">
            <v>Business_Standard_Public_Electric_Lighting_Commercial/Industrial_LED Bulbs and Fixtures_Wall Pack, Midstream_0_0_ISR</v>
          </cell>
          <cell r="O10022">
            <v>1</v>
          </cell>
        </row>
        <row r="10023">
          <cell r="A10023" t="str">
            <v>Business_Standard_Public_Electric_Lighting_Commercial/Industrial_LED Bulbs and Fixtures_Wall Pack, Midstream_0_0_Hours</v>
          </cell>
          <cell r="O10023">
            <v>4303</v>
          </cell>
        </row>
        <row r="10024">
          <cell r="A10024" t="str">
            <v>Business_Standard_Public_Electric_Lighting_Commercial/Industrial_LED Bulbs and Fixtures_Wall Pack, Midstream_0_0_WHFe</v>
          </cell>
          <cell r="O10024">
            <v>1</v>
          </cell>
        </row>
        <row r="10025">
          <cell r="A10025" t="str">
            <v>Business_Standard_Public_Electric_Lighting_Commercial/Industrial_LED Bulbs and Fixtures_Wall Pack, Midstream_0_0_WattsBase</v>
          </cell>
          <cell r="O10025">
            <v>198.9</v>
          </cell>
        </row>
        <row r="10026">
          <cell r="A10026" t="str">
            <v>Business_Standard_Public_Electric_Lighting_Commercial/Industrial_LED Bulbs and Fixtures_Wall Pack, Midstream_0_0_WattsEE</v>
          </cell>
          <cell r="O10026">
            <v>67.2</v>
          </cell>
        </row>
        <row r="10027">
          <cell r="A10027" t="str">
            <v>Business_Standard_Public_Electric_Lighting_Commercial/Industrial_LED Bulbs and Fixtures_Wall Pack, Midstream_0_0_1000</v>
          </cell>
          <cell r="O10027">
            <v>1000</v>
          </cell>
        </row>
        <row r="10028">
          <cell r="A10028" t="str">
            <v>Business_Standard_Public_Electric_Lighting_Commercial/Industrial_LED Bulbs and Fixtures_Wall Pack, Midstream_0_0_ISR</v>
          </cell>
          <cell r="O10028">
            <v>1</v>
          </cell>
        </row>
        <row r="10029">
          <cell r="A10029" t="str">
            <v>Business_Standard_Public_Electric_Lighting_Commercial/Industrial_LED Bulbs and Fixtures_Wall Pack, Midstream_0_0_Hours</v>
          </cell>
          <cell r="O10029">
            <v>4303</v>
          </cell>
        </row>
        <row r="10030">
          <cell r="A10030" t="str">
            <v>Business_Standard_Public_Electric_Lighting_Commercial/Industrial_LED Bulbs and Fixtures_Wall Pack, Midstream_0_0_IFkWh</v>
          </cell>
          <cell r="O10030">
            <v>0</v>
          </cell>
        </row>
        <row r="10031">
          <cell r="A10031" t="str">
            <v>Business_Standard_Public_Electric_Lighting_Commercial/Industrial_LED Bulbs and Fixtures_Wall Pack, Midstream_0_0_WattsBase</v>
          </cell>
          <cell r="O10031">
            <v>198.9</v>
          </cell>
        </row>
        <row r="10032">
          <cell r="A10032" t="str">
            <v>Business_Standard_Public_Electric_Lighting_Commercial/Industrial_LED Bulbs and Fixtures_Wall Pack, Midstream_0_0_WattsEE</v>
          </cell>
          <cell r="O10032">
            <v>67.2</v>
          </cell>
        </row>
        <row r="10033">
          <cell r="A10033" t="str">
            <v>Business_Standard_Public_Electric_Lighting_Commercial/Industrial_LED Bulbs and Fixtures_Wall Pack, Midstream_0_0_1000</v>
          </cell>
          <cell r="O10033">
            <v>1000</v>
          </cell>
        </row>
        <row r="10034">
          <cell r="A10034" t="str">
            <v>Business_Standard_Public_Electric_Lighting_Commercial/Industrial_LED Bulbs and Fixtures_Wall Pack, Midstream_0_0_ISR</v>
          </cell>
          <cell r="O10034">
            <v>1</v>
          </cell>
        </row>
        <row r="10035">
          <cell r="A10035" t="str">
            <v>Business_Standard_Public_Electric_Lighting_Commercial/Industrial_LED Bulbs and Fixtures_Wall Pack, Midstream_0_0_WHFd</v>
          </cell>
          <cell r="O10035">
            <v>1</v>
          </cell>
        </row>
        <row r="10036">
          <cell r="A10036" t="str">
            <v>Business_Standard_Public_Electric_Lighting_Commercial/Industrial_LED Bulbs and Fixtures_Wall Pack, Midstream_0_0_CF</v>
          </cell>
          <cell r="O10036">
            <v>0.67</v>
          </cell>
        </row>
        <row r="10037">
          <cell r="A10037" t="str">
            <v>Business_Standard_Public_Electric_Lighting_Commercial/Industrial_LED Bulbs and Fixtures_Wall Pack, Midstream_0_0_WattsBase</v>
          </cell>
          <cell r="O10037">
            <v>198.9</v>
          </cell>
        </row>
        <row r="10038">
          <cell r="A10038" t="str">
            <v>Business_Standard_Public_Electric_Lighting_Commercial/Industrial_LED Bulbs and Fixtures_Wall Pack, Midstream_0_0_WattsEE</v>
          </cell>
          <cell r="O10038">
            <v>67.2</v>
          </cell>
        </row>
        <row r="10039">
          <cell r="A10039" t="str">
            <v>Business_Standard_Public_Electric_Lighting_Commercial/Industrial_LED Bulbs and Fixtures_Wall Pack, Midstream_0_0_1000</v>
          </cell>
          <cell r="O10039">
            <v>1000</v>
          </cell>
        </row>
        <row r="10040">
          <cell r="A10040" t="str">
            <v>Business_Standard_Public_Electric_Lighting_Commercial/Industrial_LED Bulbs and Fixtures_Wall Pack, Midstream_0_0_ISR</v>
          </cell>
          <cell r="O10040">
            <v>1</v>
          </cell>
        </row>
        <row r="10041">
          <cell r="A10041" t="str">
            <v>Business_Standard_Public_Electric_Lighting_Commercial/Industrial_LED Bulbs and Fixtures_Wall Pack, Midstream_0_0_Hours</v>
          </cell>
          <cell r="O10041">
            <v>4303</v>
          </cell>
        </row>
        <row r="10042">
          <cell r="A10042" t="str">
            <v>Business_Standard_Public_Electric_Lighting_Commercial/Industrial_LED Bulbs and Fixtures_Wall Pack, Midstream_0_0_IFTherms</v>
          </cell>
          <cell r="O10042">
            <v>0</v>
          </cell>
        </row>
        <row r="10043">
          <cell r="A10043" t="str">
            <v>Business_Standard_Public_Electric_Lighting_Commercial/Industrial_LED Bulbs and Fixtures_Wall Pack, Midstream_0_0_Mid-Life Adjustment</v>
          </cell>
          <cell r="O10043">
            <v>0.7</v>
          </cell>
        </row>
        <row r="10044">
          <cell r="A10044" t="str">
            <v>Business_Standard_Public_Electric_Lighting_Commercial/Industrial_LED Bulbs and Fixtures_Wall Pack, Midstream_0_0_Remaining Year kWh Heating Penalty</v>
          </cell>
          <cell r="O10044">
            <v>0</v>
          </cell>
        </row>
        <row r="10045">
          <cell r="A10045" t="str">
            <v>Business_Standard_Public_Electric_Lighting_Commercial/Industrial_LED Bulbs and Fixtures_Wall Pack, Midstream_0_0_kWh Heating Penalty</v>
          </cell>
          <cell r="O10045">
            <v>0</v>
          </cell>
        </row>
        <row r="10046">
          <cell r="A10046" t="str">
            <v>Business_Standard_Public_Electric_Lighting_Commercial/Industrial_LED Bulbs and Fixtures_Wall Pack, Midstream_0_0_Remaining Year Therm Heating Penalty</v>
          </cell>
          <cell r="O10046">
            <v>0</v>
          </cell>
        </row>
        <row r="10047">
          <cell r="A10047" t="str">
            <v>Business_Standard_Public_Electric_Lighting_Commercial/Industrial_LED Bulbs and Fixtures_Wall Pack, Midstream_0_0_Therm Heating Penalty</v>
          </cell>
          <cell r="O10047">
            <v>0</v>
          </cell>
        </row>
        <row r="10048">
          <cell r="A10048" t="str">
            <v>Business_Standard_Public_Electric_Lighting_Commercial/Industrial_LED Bulbs and Fixtures_Wall Pack, Midstream_0_0_Remaining Year kWh</v>
          </cell>
          <cell r="O10048">
            <v>566.7050999999999</v>
          </cell>
        </row>
        <row r="10049">
          <cell r="A10049" t="str">
            <v>Business_Standard_Public_Electric_Lighting_Commercial/Industrial_LED Bulbs and Fixtures_Wall Pack, Midstream_0_0_kWh Saved per Unit</v>
          </cell>
          <cell r="O10049">
            <v>396.69356999999991</v>
          </cell>
        </row>
        <row r="10050">
          <cell r="A10050" t="str">
            <v>Business_Standard_Public_Electric_Lighting_Commercial/Industrial_LED Bulbs and Fixtures_Wall Pack, Midstream_0_0_Remaining Year kW</v>
          </cell>
          <cell r="O10050">
            <v>0</v>
          </cell>
        </row>
        <row r="10051">
          <cell r="A10051" t="str">
            <v>Business_Standard_Public_Electric_Lighting_Commercial/Industrial_LED Bulbs and Fixtures_Wall Pack, Midstream_0_0_Coincident Peak kW Saved per Unit</v>
          </cell>
          <cell r="O10051">
            <v>8.8238999999999998E-2</v>
          </cell>
        </row>
        <row r="10052">
          <cell r="A10052" t="str">
            <v>Business_Standard_Public_Electric_Lighting_Commercial/Industrial_LED Bulbs and Fixtures_Wall Pack, Midstream_0_0_Remaining Year Therms</v>
          </cell>
          <cell r="O10052">
            <v>0</v>
          </cell>
        </row>
        <row r="10053">
          <cell r="A10053" t="str">
            <v>Business_Standard_Public_Electric_Lighting_Commercial/Industrial_LED Bulbs and Fixtures_Wall Pack, Midstream_0_0_Therms Saved per Unit</v>
          </cell>
          <cell r="O10053">
            <v>0</v>
          </cell>
        </row>
        <row r="10054">
          <cell r="A10054" t="str">
            <v>Business_Standard_Public_Electric_Lighting_Commercial/Industrial_LED Bulbs and Fixtures_Wall Pack, Midstream_0_0_Remaining Life</v>
          </cell>
          <cell r="O10054">
            <v>7</v>
          </cell>
        </row>
        <row r="10055">
          <cell r="A10055" t="str">
            <v>Business_Standard_Public_Electric_Lighting_Commercial/Industrial_LED Bulbs and Fixtures_Wall Pack, Midstream_0_0_Lifetime (years)</v>
          </cell>
          <cell r="O10055">
            <v>15</v>
          </cell>
        </row>
        <row r="10056">
          <cell r="A10056" t="str">
            <v>Business_Standard_Public_Electric_Lighting_Commercial/Industrial_LED Bulbs and Fixtures_Wall Pack, Midstream_0_0_Incremental Cost</v>
          </cell>
          <cell r="O10056">
            <v>248</v>
          </cell>
        </row>
        <row r="10057">
          <cell r="A10057" t="str">
            <v>Business_Standard_Public_Electric_Lighting_Commercial/Industrial_LED Bulbs and Fixtures_Wall Pack, Midstream_0_0_O&amp;M Cost Adjustment</v>
          </cell>
          <cell r="O10057">
            <v>6.11</v>
          </cell>
        </row>
        <row r="10058">
          <cell r="A10058" t="str">
            <v>Business_Standard_Public_Electric_Lighting_Commercial/Industrial_LED Bulbs and Fixtures_Wall Pack, Midstream_0_0_Measure Delivery Cost</v>
          </cell>
          <cell r="O10058">
            <v>0</v>
          </cell>
        </row>
        <row r="10059">
          <cell r="A10059" t="str">
            <v>Business_Standard_Public_Electric_Lighting_Commercial/Industrial_LED Bulbs and Fixtures_Wall Pack, Midstream_0_0_</v>
          </cell>
        </row>
        <row r="10060">
          <cell r="A10060" t="str">
            <v>Business_Standard_Public_Electric_Lighting_Commercial/Industrial_Lighting Controls_Fixture-Mounted Daylight Sensor_0_0_KWControlled</v>
          </cell>
          <cell r="O10060">
            <v>9.5000000000000001E-2</v>
          </cell>
        </row>
        <row r="10061">
          <cell r="A10061" t="str">
            <v>Business_Standard_Public_Electric_Lighting_Commercial/Industrial_Lighting Controls_Fixture-Mounted Daylight Sensor_0_0_Hours</v>
          </cell>
          <cell r="O10061">
            <v>3379</v>
          </cell>
        </row>
        <row r="10062">
          <cell r="A10062" t="str">
            <v>Business_Standard_Public_Electric_Lighting_Commercial/Industrial_Lighting Controls_Fixture-Mounted Daylight Sensor_0_0_ESF</v>
          </cell>
          <cell r="O10062">
            <v>0.28000000000000003</v>
          </cell>
        </row>
        <row r="10063">
          <cell r="A10063" t="str">
            <v>Business_Standard_Public_Electric_Lighting_Commercial/Industrial_Lighting Controls_Fixture-Mounted Daylight Sensor_0_0_WHFe</v>
          </cell>
          <cell r="O10063">
            <v>1.08</v>
          </cell>
        </row>
        <row r="10064">
          <cell r="A10064" t="str">
            <v>Business_Standard_Public_Electric_Lighting_Commercial/Industrial_Lighting Controls_Fixture-Mounted Daylight Sensor_0_0_KWControlled</v>
          </cell>
          <cell r="O10064">
            <v>9.5000000000000001E-2</v>
          </cell>
        </row>
        <row r="10065">
          <cell r="A10065" t="str">
            <v>Business_Standard_Public_Electric_Lighting_Commercial/Industrial_Lighting Controls_Fixture-Mounted Daylight Sensor_0_0_Hours</v>
          </cell>
          <cell r="O10065">
            <v>3379</v>
          </cell>
        </row>
        <row r="10066">
          <cell r="A10066" t="str">
            <v>Business_Standard_Public_Electric_Lighting_Commercial/Industrial_Lighting Controls_Fixture-Mounted Daylight Sensor_0_0_ESF</v>
          </cell>
          <cell r="O10066">
            <v>0.28000000000000003</v>
          </cell>
        </row>
        <row r="10067">
          <cell r="A10067" t="str">
            <v>Business_Standard_Public_Electric_Lighting_Commercial/Industrial_Lighting Controls_Fixture-Mounted Daylight Sensor_0_0_IFkWh</v>
          </cell>
          <cell r="O10067">
            <v>0</v>
          </cell>
        </row>
        <row r="10068">
          <cell r="A10068" t="str">
            <v>Business_Standard_Public_Electric_Lighting_Commercial/Industrial_Lighting Controls_Fixture-Mounted Daylight Sensor_0_0_KWcontrolled</v>
          </cell>
          <cell r="O10068">
            <v>9.5000000000000001E-2</v>
          </cell>
        </row>
        <row r="10069">
          <cell r="A10069" t="str">
            <v>Business_Standard_Public_Electric_Lighting_Commercial/Industrial_Lighting Controls_Fixture-Mounted Daylight Sensor_0_0_WHFd</v>
          </cell>
          <cell r="O10069">
            <v>1.3</v>
          </cell>
        </row>
        <row r="10070">
          <cell r="A10070" t="str">
            <v>Business_Standard_Public_Electric_Lighting_Commercial/Industrial_Lighting Controls_Fixture-Mounted Daylight Sensor_0_0_CFbaseline</v>
          </cell>
          <cell r="O10070">
            <v>0.66</v>
          </cell>
        </row>
        <row r="10071">
          <cell r="A10071" t="str">
            <v>Business_Standard_Public_Electric_Lighting_Commercial/Industrial_Lighting Controls_Fixture-Mounted Daylight Sensor_0_0_CFos</v>
          </cell>
          <cell r="O10071">
            <v>0.15</v>
          </cell>
        </row>
        <row r="10072">
          <cell r="A10072" t="str">
            <v>Business_Standard_Public_Electric_Lighting_Commercial/Industrial_Lighting Controls_Fixture-Mounted Daylight Sensor_0_0_KWControlled</v>
          </cell>
          <cell r="O10072">
            <v>9.5000000000000001E-2</v>
          </cell>
        </row>
        <row r="10073">
          <cell r="A10073" t="str">
            <v>Business_Standard_Public_Electric_Lighting_Commercial/Industrial_Lighting Controls_Fixture-Mounted Daylight Sensor_0_0_Hours</v>
          </cell>
          <cell r="O10073">
            <v>3379</v>
          </cell>
        </row>
        <row r="10074">
          <cell r="A10074" t="str">
            <v>Business_Standard_Public_Electric_Lighting_Commercial/Industrial_Lighting Controls_Fixture-Mounted Daylight Sensor_0_0_ESF</v>
          </cell>
          <cell r="O10074">
            <v>0.28000000000000003</v>
          </cell>
        </row>
        <row r="10075">
          <cell r="A10075" t="str">
            <v>Business_Standard_Public_Electric_Lighting_Commercial/Industrial_Lighting Controls_Fixture-Mounted Daylight Sensor_0_0_IFTherms</v>
          </cell>
          <cell r="O10075">
            <v>1.4999999999999999E-2</v>
          </cell>
        </row>
        <row r="10076">
          <cell r="A10076" t="str">
            <v>Business_Standard_Public_Electric_Lighting_Commercial/Industrial_Lighting Controls_Fixture-Mounted Daylight Sensor_0_0_Remaining Year kWh Heating Penalty</v>
          </cell>
          <cell r="O10076">
            <v>0</v>
          </cell>
        </row>
        <row r="10077">
          <cell r="A10077" t="str">
            <v>Business_Standard_Public_Electric_Lighting_Commercial/Industrial_Lighting Controls_Fixture-Mounted Daylight Sensor_0_0_kWh Heating Penalty</v>
          </cell>
          <cell r="O10077">
            <v>0</v>
          </cell>
        </row>
        <row r="10078">
          <cell r="A10078" t="str">
            <v>Business_Standard_Public_Electric_Lighting_Commercial/Industrial_Lighting Controls_Fixture-Mounted Daylight Sensor_0_0_Remaining Year Therm Heating Penalty</v>
          </cell>
          <cell r="O10078">
            <v>0</v>
          </cell>
        </row>
        <row r="10079">
          <cell r="A10079" t="str">
            <v>Business_Standard_Public_Electric_Lighting_Commercial/Industrial_Lighting Controls_Fixture-Mounted Daylight Sensor_0_0_Therm Heating Penalty</v>
          </cell>
          <cell r="O10079">
            <v>-1.3482210000000001</v>
          </cell>
        </row>
        <row r="10080">
          <cell r="A10080" t="str">
            <v>Business_Standard_Public_Electric_Lighting_Commercial/Industrial_Lighting Controls_Fixture-Mounted Daylight Sensor_0_0_Remaining Year kWh</v>
          </cell>
          <cell r="O10080">
            <v>0</v>
          </cell>
        </row>
        <row r="10081">
          <cell r="A10081" t="str">
            <v>Business_Standard_Public_Electric_Lighting_Commercial/Industrial_Lighting Controls_Fixture-Mounted Daylight Sensor_0_0_kWh Saved per Unit</v>
          </cell>
          <cell r="O10081">
            <v>97.071912000000026</v>
          </cell>
        </row>
        <row r="10082">
          <cell r="A10082" t="str">
            <v>Business_Standard_Public_Electric_Lighting_Commercial/Industrial_Lighting Controls_Fixture-Mounted Daylight Sensor_0_0_Remaining Year kW</v>
          </cell>
          <cell r="O10082">
            <v>0</v>
          </cell>
        </row>
        <row r="10083">
          <cell r="A10083" t="str">
            <v>Business_Standard_Public_Electric_Lighting_Commercial/Industrial_Lighting Controls_Fixture-Mounted Daylight Sensor_0_0_Coincident Peak kW Saved per Unit</v>
          </cell>
          <cell r="O10083">
            <v>6.2985000000000013E-2</v>
          </cell>
        </row>
        <row r="10084">
          <cell r="A10084" t="str">
            <v>Business_Standard_Public_Electric_Lighting_Commercial/Industrial_Lighting Controls_Fixture-Mounted Daylight Sensor_0_0_Remaining Year Therms</v>
          </cell>
          <cell r="O10084">
            <v>0</v>
          </cell>
        </row>
        <row r="10085">
          <cell r="A10085" t="str">
            <v>Business_Standard_Public_Electric_Lighting_Commercial/Industrial_Lighting Controls_Fixture-Mounted Daylight Sensor_0_0_Therms Saved per Unit</v>
          </cell>
          <cell r="O10085">
            <v>0</v>
          </cell>
        </row>
        <row r="10086">
          <cell r="A10086" t="str">
            <v>Business_Standard_Public_Electric_Lighting_Commercial/Industrial_Lighting Controls_Fixture-Mounted Daylight Sensor_0_0_Remaining Life</v>
          </cell>
          <cell r="O10086">
            <v>0</v>
          </cell>
        </row>
        <row r="10087">
          <cell r="A10087" t="str">
            <v>Business_Standard_Public_Electric_Lighting_Commercial/Industrial_Lighting Controls_Fixture-Mounted Daylight Sensor_0_0_Lifetime (years)</v>
          </cell>
          <cell r="O10087">
            <v>10</v>
          </cell>
        </row>
        <row r="10088">
          <cell r="A10088" t="str">
            <v>Business_Standard_Public_Electric_Lighting_Commercial/Industrial_Lighting Controls_Fixture-Mounted Daylight Sensor_0_0_Incremental Cost</v>
          </cell>
          <cell r="O10088">
            <v>50</v>
          </cell>
        </row>
        <row r="10089">
          <cell r="A10089" t="str">
            <v>Business_Standard_Public_Electric_Lighting_Commercial/Industrial_Lighting Controls_Fixture-Mounted Daylight Sensor_0_0_O&amp;M Cost Adjustment</v>
          </cell>
          <cell r="O10089">
            <v>0</v>
          </cell>
        </row>
        <row r="10090">
          <cell r="A10090" t="str">
            <v>Business_Standard_Public_Electric_Lighting_Commercial/Industrial_Lighting Controls_Fixture-Mounted Daylight Sensor_0_0_Measure Delivery Cost</v>
          </cell>
          <cell r="O10090">
            <v>0</v>
          </cell>
        </row>
        <row r="10091">
          <cell r="A10091" t="str">
            <v>Business_Standard_Public_Electric_Lighting_Commercial/Industrial_Lighting Controls_Fixture-Mounted Daylight Sensor_0_0_</v>
          </cell>
        </row>
        <row r="10092">
          <cell r="A10092" t="str">
            <v>Business_Standard_Public_Electric_Lighting_Commercial/Industrial_Lighting Controls_Fixture-Mounted Occupancy Sensor_0_0_KWControlled</v>
          </cell>
          <cell r="O10092">
            <v>8.1000000000000003E-2</v>
          </cell>
        </row>
        <row r="10093">
          <cell r="A10093" t="str">
            <v>Business_Standard_Public_Electric_Lighting_Commercial/Industrial_Lighting Controls_Fixture-Mounted Occupancy Sensor_0_0_Hours</v>
          </cell>
          <cell r="O10093">
            <v>3379</v>
          </cell>
        </row>
        <row r="10094">
          <cell r="A10094" t="str">
            <v>Business_Standard_Public_Electric_Lighting_Commercial/Industrial_Lighting Controls_Fixture-Mounted Occupancy Sensor_0_0_ESF</v>
          </cell>
          <cell r="O10094">
            <v>0.24</v>
          </cell>
        </row>
        <row r="10095">
          <cell r="A10095" t="str">
            <v>Business_Standard_Public_Electric_Lighting_Commercial/Industrial_Lighting Controls_Fixture-Mounted Occupancy Sensor_0_0_WHFe</v>
          </cell>
          <cell r="O10095">
            <v>1.08</v>
          </cell>
        </row>
        <row r="10096">
          <cell r="A10096" t="str">
            <v>Business_Standard_Public_Electric_Lighting_Commercial/Industrial_Lighting Controls_Fixture-Mounted Occupancy Sensor_0_0_KWControlled</v>
          </cell>
          <cell r="O10096">
            <v>8.1000000000000003E-2</v>
          </cell>
        </row>
        <row r="10097">
          <cell r="A10097" t="str">
            <v>Business_Standard_Public_Electric_Lighting_Commercial/Industrial_Lighting Controls_Fixture-Mounted Occupancy Sensor_0_0_Hours</v>
          </cell>
          <cell r="O10097">
            <v>3379</v>
          </cell>
        </row>
        <row r="10098">
          <cell r="A10098" t="str">
            <v>Business_Standard_Public_Electric_Lighting_Commercial/Industrial_Lighting Controls_Fixture-Mounted Occupancy Sensor_0_0_ESF</v>
          </cell>
          <cell r="O10098">
            <v>0.24</v>
          </cell>
        </row>
        <row r="10099">
          <cell r="A10099" t="str">
            <v>Business_Standard_Public_Electric_Lighting_Commercial/Industrial_Lighting Controls_Fixture-Mounted Occupancy Sensor_0_0_IFkWh</v>
          </cell>
          <cell r="O10099">
            <v>0</v>
          </cell>
        </row>
        <row r="10100">
          <cell r="A10100" t="str">
            <v>Business_Standard_Public_Electric_Lighting_Commercial/Industrial_Lighting Controls_Fixture-Mounted Occupancy Sensor_0_0_KWcontrolled</v>
          </cell>
          <cell r="O10100">
            <v>8.1000000000000003E-2</v>
          </cell>
        </row>
        <row r="10101">
          <cell r="A10101" t="str">
            <v>Business_Standard_Public_Electric_Lighting_Commercial/Industrial_Lighting Controls_Fixture-Mounted Occupancy Sensor_0_0_WHFd</v>
          </cell>
          <cell r="O10101">
            <v>1.3</v>
          </cell>
        </row>
        <row r="10102">
          <cell r="A10102" t="str">
            <v>Business_Standard_Public_Electric_Lighting_Commercial/Industrial_Lighting Controls_Fixture-Mounted Occupancy Sensor_0_0_CFbaseline</v>
          </cell>
          <cell r="O10102">
            <v>0.66</v>
          </cell>
        </row>
        <row r="10103">
          <cell r="A10103" t="str">
            <v>Business_Standard_Public_Electric_Lighting_Commercial/Industrial_Lighting Controls_Fixture-Mounted Occupancy Sensor_0_0_CFos</v>
          </cell>
          <cell r="O10103">
            <v>0.15</v>
          </cell>
        </row>
        <row r="10104">
          <cell r="A10104" t="str">
            <v>Business_Standard_Public_Electric_Lighting_Commercial/Industrial_Lighting Controls_Fixture-Mounted Occupancy Sensor_0_0_KWControlled</v>
          </cell>
          <cell r="O10104">
            <v>8.1000000000000003E-2</v>
          </cell>
        </row>
        <row r="10105">
          <cell r="A10105" t="str">
            <v>Business_Standard_Public_Electric_Lighting_Commercial/Industrial_Lighting Controls_Fixture-Mounted Occupancy Sensor_0_0_Hours</v>
          </cell>
          <cell r="O10105">
            <v>3379</v>
          </cell>
        </row>
        <row r="10106">
          <cell r="A10106" t="str">
            <v>Business_Standard_Public_Electric_Lighting_Commercial/Industrial_Lighting Controls_Fixture-Mounted Occupancy Sensor_0_0_ESF</v>
          </cell>
          <cell r="O10106">
            <v>0.24</v>
          </cell>
        </row>
        <row r="10107">
          <cell r="A10107" t="str">
            <v>Business_Standard_Public_Electric_Lighting_Commercial/Industrial_Lighting Controls_Fixture-Mounted Occupancy Sensor_0_0_IFTherms</v>
          </cell>
          <cell r="O10107">
            <v>1.4999999999999999E-2</v>
          </cell>
        </row>
        <row r="10108">
          <cell r="A10108" t="str">
            <v>Business_Standard_Public_Electric_Lighting_Commercial/Industrial_Lighting Controls_Fixture-Mounted Occupancy Sensor_0_0_Remaining Year kWh Heating Penalty</v>
          </cell>
          <cell r="O10108">
            <v>0</v>
          </cell>
        </row>
        <row r="10109">
          <cell r="A10109" t="str">
            <v>Business_Standard_Public_Electric_Lighting_Commercial/Industrial_Lighting Controls_Fixture-Mounted Occupancy Sensor_0_0_kWh Heating Penalty</v>
          </cell>
          <cell r="O10109">
            <v>0</v>
          </cell>
        </row>
        <row r="10110">
          <cell r="A10110" t="str">
            <v>Business_Standard_Public_Electric_Lighting_Commercial/Industrial_Lighting Controls_Fixture-Mounted Occupancy Sensor_0_0_Remaining Year Therm Heating Penalty</v>
          </cell>
          <cell r="O10110">
            <v>0</v>
          </cell>
        </row>
        <row r="10111">
          <cell r="A10111" t="str">
            <v>Business_Standard_Public_Electric_Lighting_Commercial/Industrial_Lighting Controls_Fixture-Mounted Occupancy Sensor_0_0_Therm Heating Penalty</v>
          </cell>
          <cell r="O10111">
            <v>-0.98531639999999987</v>
          </cell>
        </row>
        <row r="10112">
          <cell r="A10112" t="str">
            <v>Business_Standard_Public_Electric_Lighting_Commercial/Industrial_Lighting Controls_Fixture-Mounted Occupancy Sensor_0_0_Remaining Year kWh</v>
          </cell>
          <cell r="O10112">
            <v>0</v>
          </cell>
        </row>
        <row r="10113">
          <cell r="A10113" t="str">
            <v>Business_Standard_Public_Electric_Lighting_Commercial/Industrial_Lighting Controls_Fixture-Mounted Occupancy Sensor_0_0_kWh Saved per Unit</v>
          </cell>
          <cell r="O10113">
            <v>70.942780800000008</v>
          </cell>
        </row>
        <row r="10114">
          <cell r="A10114" t="str">
            <v>Business_Standard_Public_Electric_Lighting_Commercial/Industrial_Lighting Controls_Fixture-Mounted Occupancy Sensor_0_0_Remaining Year kW</v>
          </cell>
          <cell r="O10114">
            <v>0</v>
          </cell>
        </row>
        <row r="10115">
          <cell r="A10115" t="str">
            <v>Business_Standard_Public_Electric_Lighting_Commercial/Industrial_Lighting Controls_Fixture-Mounted Occupancy Sensor_0_0_Coincident Peak kW Saved per Unit</v>
          </cell>
          <cell r="O10115">
            <v>5.3703000000000001E-2</v>
          </cell>
        </row>
        <row r="10116">
          <cell r="A10116" t="str">
            <v>Business_Standard_Public_Electric_Lighting_Commercial/Industrial_Lighting Controls_Fixture-Mounted Occupancy Sensor_0_0_Remaining Year Therms</v>
          </cell>
          <cell r="O10116">
            <v>0</v>
          </cell>
        </row>
        <row r="10117">
          <cell r="A10117" t="str">
            <v>Business_Standard_Public_Electric_Lighting_Commercial/Industrial_Lighting Controls_Fixture-Mounted Occupancy Sensor_0_0_Therms Saved per Unit</v>
          </cell>
          <cell r="O10117">
            <v>0</v>
          </cell>
        </row>
        <row r="10118">
          <cell r="A10118" t="str">
            <v>Business_Standard_Public_Electric_Lighting_Commercial/Industrial_Lighting Controls_Fixture-Mounted Occupancy Sensor_0_0_Remaining Life</v>
          </cell>
          <cell r="O10118">
            <v>0</v>
          </cell>
        </row>
        <row r="10119">
          <cell r="A10119" t="str">
            <v>Business_Standard_Public_Electric_Lighting_Commercial/Industrial_Lighting Controls_Fixture-Mounted Occupancy Sensor_0_0_Lifetime (years)</v>
          </cell>
          <cell r="O10119">
            <v>10</v>
          </cell>
        </row>
        <row r="10120">
          <cell r="A10120" t="str">
            <v>Business_Standard_Public_Electric_Lighting_Commercial/Industrial_Lighting Controls_Fixture-Mounted Occupancy Sensor_0_0_Incremental Cost</v>
          </cell>
          <cell r="O10120">
            <v>67</v>
          </cell>
        </row>
        <row r="10121">
          <cell r="A10121" t="str">
            <v>Business_Standard_Public_Electric_Lighting_Commercial/Industrial_Lighting Controls_Fixture-Mounted Occupancy Sensor_0_0_O&amp;M Cost Adjustment</v>
          </cell>
          <cell r="O10121">
            <v>0</v>
          </cell>
        </row>
        <row r="10122">
          <cell r="A10122" t="str">
            <v>Business_Standard_Public_Electric_Lighting_Commercial/Industrial_Lighting Controls_Fixture-Mounted Occupancy Sensor_0_0_Measure Delivery Cost</v>
          </cell>
          <cell r="O10122">
            <v>0</v>
          </cell>
        </row>
        <row r="10123">
          <cell r="A10123" t="str">
            <v>Business_Standard_Public_Electric_Lighting_Commercial/Industrial_Lighting Controls_Fixture-Mounted Occupancy Sensor_0_0_</v>
          </cell>
        </row>
        <row r="10124">
          <cell r="A10124" t="str">
            <v>Business_Standard_Public_Electric_Lighting_Commercial/Industrial_Lighting Controls_Remote or Wall-Mounted Occupancy Sensor_0_0_KWControlled</v>
          </cell>
          <cell r="O10124">
            <v>0.33800000000000002</v>
          </cell>
        </row>
        <row r="10125">
          <cell r="A10125" t="str">
            <v>Business_Standard_Public_Electric_Lighting_Commercial/Industrial_Lighting Controls_Remote or Wall-Mounted Occupancy Sensor_0_0_Hours</v>
          </cell>
          <cell r="O10125">
            <v>3379</v>
          </cell>
        </row>
        <row r="10126">
          <cell r="A10126" t="str">
            <v>Business_Standard_Public_Electric_Lighting_Commercial/Industrial_Lighting Controls_Remote or Wall-Mounted Occupancy Sensor_0_0_ESF</v>
          </cell>
          <cell r="O10126">
            <v>0.24</v>
          </cell>
        </row>
        <row r="10127">
          <cell r="A10127" t="str">
            <v>Business_Standard_Public_Electric_Lighting_Commercial/Industrial_Lighting Controls_Remote or Wall-Mounted Occupancy Sensor_0_0_WHFe</v>
          </cell>
          <cell r="O10127">
            <v>1.08</v>
          </cell>
        </row>
        <row r="10128">
          <cell r="A10128" t="str">
            <v>Business_Standard_Public_Electric_Lighting_Commercial/Industrial_Lighting Controls_Remote or Wall-Mounted Occupancy Sensor_0_0_KWControlled</v>
          </cell>
          <cell r="O10128">
            <v>0.33800000000000002</v>
          </cell>
        </row>
        <row r="10129">
          <cell r="A10129" t="str">
            <v>Business_Standard_Public_Electric_Lighting_Commercial/Industrial_Lighting Controls_Remote or Wall-Mounted Occupancy Sensor_0_0_Hours</v>
          </cell>
          <cell r="O10129">
            <v>3379</v>
          </cell>
        </row>
        <row r="10130">
          <cell r="A10130" t="str">
            <v>Business_Standard_Public_Electric_Lighting_Commercial/Industrial_Lighting Controls_Remote or Wall-Mounted Occupancy Sensor_0_0_ESF</v>
          </cell>
          <cell r="O10130">
            <v>0.24</v>
          </cell>
        </row>
        <row r="10131">
          <cell r="A10131" t="str">
            <v>Business_Standard_Public_Electric_Lighting_Commercial/Industrial_Lighting Controls_Remote or Wall-Mounted Occupancy Sensor_0_0_IFkWh</v>
          </cell>
          <cell r="O10131">
            <v>0</v>
          </cell>
        </row>
        <row r="10132">
          <cell r="A10132" t="str">
            <v>Business_Standard_Public_Electric_Lighting_Commercial/Industrial_Lighting Controls_Remote or Wall-Mounted Occupancy Sensor_0_0_KWcontrolled</v>
          </cell>
          <cell r="O10132">
            <v>0.33800000000000002</v>
          </cell>
        </row>
        <row r="10133">
          <cell r="A10133" t="str">
            <v>Business_Standard_Public_Electric_Lighting_Commercial/Industrial_Lighting Controls_Remote or Wall-Mounted Occupancy Sensor_0_0_WHFd</v>
          </cell>
          <cell r="O10133">
            <v>1.3</v>
          </cell>
        </row>
        <row r="10134">
          <cell r="A10134" t="str">
            <v>Business_Standard_Public_Electric_Lighting_Commercial/Industrial_Lighting Controls_Remote or Wall-Mounted Occupancy Sensor_0_0_CFbaseline</v>
          </cell>
          <cell r="O10134">
            <v>0.66</v>
          </cell>
        </row>
        <row r="10135">
          <cell r="A10135" t="str">
            <v>Business_Standard_Public_Electric_Lighting_Commercial/Industrial_Lighting Controls_Remote or Wall-Mounted Occupancy Sensor_0_0_CFos</v>
          </cell>
          <cell r="O10135">
            <v>0.15</v>
          </cell>
        </row>
        <row r="10136">
          <cell r="A10136" t="str">
            <v>Business_Standard_Public_Electric_Lighting_Commercial/Industrial_Lighting Controls_Remote or Wall-Mounted Occupancy Sensor_0_0_KWControlled</v>
          </cell>
          <cell r="O10136">
            <v>0.33800000000000002</v>
          </cell>
        </row>
        <row r="10137">
          <cell r="A10137" t="str">
            <v>Business_Standard_Public_Electric_Lighting_Commercial/Industrial_Lighting Controls_Remote or Wall-Mounted Occupancy Sensor_0_0_Hours</v>
          </cell>
          <cell r="O10137">
            <v>3379</v>
          </cell>
        </row>
        <row r="10138">
          <cell r="A10138" t="str">
            <v>Business_Standard_Public_Electric_Lighting_Commercial/Industrial_Lighting Controls_Remote or Wall-Mounted Occupancy Sensor_0_0_ESF</v>
          </cell>
          <cell r="O10138">
            <v>0.24</v>
          </cell>
        </row>
        <row r="10139">
          <cell r="A10139" t="str">
            <v>Business_Standard_Public_Electric_Lighting_Commercial/Industrial_Lighting Controls_Remote or Wall-Mounted Occupancy Sensor_0_0_IFTherms</v>
          </cell>
          <cell r="O10139">
            <v>1.4999999999999999E-2</v>
          </cell>
        </row>
        <row r="10140">
          <cell r="A10140" t="str">
            <v>Business_Standard_Public_Electric_Lighting_Commercial/Industrial_Lighting Controls_Remote or Wall-Mounted Occupancy Sensor_0_0_Remaining Year kWh Heating Penalty</v>
          </cell>
          <cell r="O10140">
            <v>0</v>
          </cell>
        </row>
        <row r="10141">
          <cell r="A10141" t="str">
            <v>Business_Standard_Public_Electric_Lighting_Commercial/Industrial_Lighting Controls_Remote or Wall-Mounted Occupancy Sensor_0_0_kWh Heating Penalty</v>
          </cell>
          <cell r="O10141">
            <v>0</v>
          </cell>
        </row>
        <row r="10142">
          <cell r="A10142" t="str">
            <v>Business_Standard_Public_Electric_Lighting_Commercial/Industrial_Lighting Controls_Remote or Wall-Mounted Occupancy Sensor_0_0_Remaining Year Therm Heating Penalty</v>
          </cell>
          <cell r="O10142">
            <v>0</v>
          </cell>
        </row>
        <row r="10143">
          <cell r="A10143" t="str">
            <v>Business_Standard_Public_Electric_Lighting_Commercial/Industrial_Lighting Controls_Remote or Wall-Mounted Occupancy Sensor_0_0_Therm Heating Penalty</v>
          </cell>
          <cell r="O10143">
            <v>-4.1115672000000005</v>
          </cell>
        </row>
        <row r="10144">
          <cell r="A10144" t="str">
            <v>Business_Standard_Public_Electric_Lighting_Commercial/Industrial_Lighting Controls_Remote or Wall-Mounted Occupancy Sensor_0_0_Remaining Year kWh</v>
          </cell>
          <cell r="O10144">
            <v>0</v>
          </cell>
        </row>
        <row r="10145">
          <cell r="A10145" t="str">
            <v>Business_Standard_Public_Electric_Lighting_Commercial/Industrial_Lighting Controls_Remote or Wall-Mounted Occupancy Sensor_0_0_kWh Saved per Unit</v>
          </cell>
          <cell r="O10145">
            <v>296.03283840000006</v>
          </cell>
        </row>
        <row r="10146">
          <cell r="A10146" t="str">
            <v>Business_Standard_Public_Electric_Lighting_Commercial/Industrial_Lighting Controls_Remote or Wall-Mounted Occupancy Sensor_0_0_Remaining Year kW</v>
          </cell>
          <cell r="O10146">
            <v>0</v>
          </cell>
        </row>
        <row r="10147">
          <cell r="A10147" t="str">
            <v>Business_Standard_Public_Electric_Lighting_Commercial/Industrial_Lighting Controls_Remote or Wall-Mounted Occupancy Sensor_0_0_Coincident Peak kW Saved per Unit</v>
          </cell>
          <cell r="O10147">
            <v>0.22409400000000004</v>
          </cell>
        </row>
        <row r="10148">
          <cell r="A10148" t="str">
            <v>Business_Standard_Public_Electric_Lighting_Commercial/Industrial_Lighting Controls_Remote or Wall-Mounted Occupancy Sensor_0_0_Remaining Year Therms</v>
          </cell>
          <cell r="O10148">
            <v>0</v>
          </cell>
        </row>
        <row r="10149">
          <cell r="A10149" t="str">
            <v>Business_Standard_Public_Electric_Lighting_Commercial/Industrial_Lighting Controls_Remote or Wall-Mounted Occupancy Sensor_0_0_Therms Saved per Unit</v>
          </cell>
          <cell r="O10149">
            <v>0</v>
          </cell>
        </row>
        <row r="10150">
          <cell r="A10150" t="str">
            <v>Business_Standard_Public_Electric_Lighting_Commercial/Industrial_Lighting Controls_Remote or Wall-Mounted Occupancy Sensor_0_0_Remaining Life</v>
          </cell>
          <cell r="O10150">
            <v>0</v>
          </cell>
        </row>
        <row r="10151">
          <cell r="A10151" t="str">
            <v>Business_Standard_Public_Electric_Lighting_Commercial/Industrial_Lighting Controls_Remote or Wall-Mounted Occupancy Sensor_0_0_Lifetime (years)</v>
          </cell>
          <cell r="O10151">
            <v>10</v>
          </cell>
        </row>
        <row r="10152">
          <cell r="A10152" t="str">
            <v>Business_Standard_Public_Electric_Lighting_Commercial/Industrial_Lighting Controls_Remote or Wall-Mounted Occupancy Sensor_0_0_Incremental Cost</v>
          </cell>
          <cell r="O10152">
            <v>125</v>
          </cell>
        </row>
        <row r="10153">
          <cell r="A10153" t="str">
            <v>Business_Standard_Public_Electric_Lighting_Commercial/Industrial_Lighting Controls_Remote or Wall-Mounted Occupancy Sensor_0_0_O&amp;M Cost Adjustment</v>
          </cell>
          <cell r="O10153">
            <v>0</v>
          </cell>
        </row>
        <row r="10154">
          <cell r="A10154" t="str">
            <v>Business_Standard_Public_Electric_Lighting_Commercial/Industrial_Lighting Controls_Remote or Wall-Mounted Occupancy Sensor_0_0_Measure Delivery Cost</v>
          </cell>
          <cell r="O10154">
            <v>0</v>
          </cell>
        </row>
        <row r="10155">
          <cell r="A10155" t="str">
            <v>Business_Standard_Public_Electric_Lighting_Commercial/Industrial_Lighting Controls_Remote or Wall-Mounted Occupancy Sensor_0_0_</v>
          </cell>
        </row>
        <row r="10156">
          <cell r="A10156" t="str">
            <v>Business_Standard_Public_Electric_Lighting_Commercial/Industrial_Lighting Controls_Wall Switch Occupancy Sensor_0_0_KWControlled</v>
          </cell>
          <cell r="O10156">
            <v>8.4000000000000005E-2</v>
          </cell>
        </row>
        <row r="10157">
          <cell r="A10157" t="str">
            <v>Business_Standard_Public_Electric_Lighting_Commercial/Industrial_Lighting Controls_Wall Switch Occupancy Sensor_0_0_Hours</v>
          </cell>
          <cell r="O10157">
            <v>3379</v>
          </cell>
        </row>
        <row r="10158">
          <cell r="A10158" t="str">
            <v>Business_Standard_Public_Electric_Lighting_Commercial/Industrial_Lighting Controls_Wall Switch Occupancy Sensor_0_0_ESF</v>
          </cell>
          <cell r="O10158">
            <v>0.24</v>
          </cell>
        </row>
        <row r="10159">
          <cell r="A10159" t="str">
            <v>Business_Standard_Public_Electric_Lighting_Commercial/Industrial_Lighting Controls_Wall Switch Occupancy Sensor_0_0_WHFe</v>
          </cell>
          <cell r="O10159">
            <v>1.08</v>
          </cell>
        </row>
        <row r="10160">
          <cell r="A10160" t="str">
            <v>Business_Standard_Public_Electric_Lighting_Commercial/Industrial_Lighting Controls_Wall Switch Occupancy Sensor_0_0_KWControlled</v>
          </cell>
          <cell r="O10160">
            <v>8.4000000000000005E-2</v>
          </cell>
        </row>
        <row r="10161">
          <cell r="A10161" t="str">
            <v>Business_Standard_Public_Electric_Lighting_Commercial/Industrial_Lighting Controls_Wall Switch Occupancy Sensor_0_0_Hours</v>
          </cell>
          <cell r="O10161">
            <v>3379</v>
          </cell>
        </row>
        <row r="10162">
          <cell r="A10162" t="str">
            <v>Business_Standard_Public_Electric_Lighting_Commercial/Industrial_Lighting Controls_Wall Switch Occupancy Sensor_0_0_ESF</v>
          </cell>
          <cell r="O10162">
            <v>0.24</v>
          </cell>
        </row>
        <row r="10163">
          <cell r="A10163" t="str">
            <v>Business_Standard_Public_Electric_Lighting_Commercial/Industrial_Lighting Controls_Wall Switch Occupancy Sensor_0_0_IFkWh</v>
          </cell>
          <cell r="O10163">
            <v>0</v>
          </cell>
        </row>
        <row r="10164">
          <cell r="A10164" t="str">
            <v>Business_Standard_Public_Electric_Lighting_Commercial/Industrial_Lighting Controls_Wall Switch Occupancy Sensor_0_0_KWcontrolled</v>
          </cell>
          <cell r="O10164">
            <v>8.4000000000000005E-2</v>
          </cell>
        </row>
        <row r="10165">
          <cell r="A10165" t="str">
            <v>Business_Standard_Public_Electric_Lighting_Commercial/Industrial_Lighting Controls_Wall Switch Occupancy Sensor_0_0_WHFd</v>
          </cell>
          <cell r="O10165">
            <v>1.3</v>
          </cell>
        </row>
        <row r="10166">
          <cell r="A10166" t="str">
            <v>Business_Standard_Public_Electric_Lighting_Commercial/Industrial_Lighting Controls_Wall Switch Occupancy Sensor_0_0_CFbaseline</v>
          </cell>
          <cell r="O10166">
            <v>0.66</v>
          </cell>
        </row>
        <row r="10167">
          <cell r="A10167" t="str">
            <v>Business_Standard_Public_Electric_Lighting_Commercial/Industrial_Lighting Controls_Wall Switch Occupancy Sensor_0_0_CFos</v>
          </cell>
          <cell r="O10167">
            <v>0.15</v>
          </cell>
        </row>
        <row r="10168">
          <cell r="A10168" t="str">
            <v>Business_Standard_Public_Electric_Lighting_Commercial/Industrial_Lighting Controls_Wall Switch Occupancy Sensor_0_0_KWControlled</v>
          </cell>
          <cell r="O10168">
            <v>8.4000000000000005E-2</v>
          </cell>
        </row>
        <row r="10169">
          <cell r="A10169" t="str">
            <v>Business_Standard_Public_Electric_Lighting_Commercial/Industrial_Lighting Controls_Wall Switch Occupancy Sensor_0_0_Hours</v>
          </cell>
          <cell r="O10169">
            <v>3379</v>
          </cell>
        </row>
        <row r="10170">
          <cell r="A10170" t="str">
            <v>Business_Standard_Public_Electric_Lighting_Commercial/Industrial_Lighting Controls_Wall Switch Occupancy Sensor_0_0_ESF</v>
          </cell>
          <cell r="O10170">
            <v>0.24</v>
          </cell>
        </row>
        <row r="10171">
          <cell r="A10171" t="str">
            <v>Business_Standard_Public_Electric_Lighting_Commercial/Industrial_Lighting Controls_Wall Switch Occupancy Sensor_0_0_IFTherms</v>
          </cell>
          <cell r="O10171">
            <v>1.4999999999999999E-2</v>
          </cell>
        </row>
        <row r="10172">
          <cell r="A10172" t="str">
            <v>Business_Standard_Public_Electric_Lighting_Commercial/Industrial_Lighting Controls_Wall Switch Occupancy Sensor_0_0_Remaining Year kWh Heating Penalty</v>
          </cell>
          <cell r="O10172">
            <v>0</v>
          </cell>
        </row>
        <row r="10173">
          <cell r="A10173" t="str">
            <v>Business_Standard_Public_Electric_Lighting_Commercial/Industrial_Lighting Controls_Wall Switch Occupancy Sensor_0_0_kWh Heating Penalty</v>
          </cell>
          <cell r="O10173">
            <v>0</v>
          </cell>
        </row>
        <row r="10174">
          <cell r="A10174" t="str">
            <v>Business_Standard_Public_Electric_Lighting_Commercial/Industrial_Lighting Controls_Wall Switch Occupancy Sensor_0_0_Remaining Year Therm Heating Penalty</v>
          </cell>
          <cell r="O10174">
            <v>0</v>
          </cell>
        </row>
        <row r="10175">
          <cell r="A10175" t="str">
            <v>Business_Standard_Public_Electric_Lighting_Commercial/Industrial_Lighting Controls_Wall Switch Occupancy Sensor_0_0_Therm Heating Penalty</v>
          </cell>
          <cell r="O10175">
            <v>-1.0218095999999999</v>
          </cell>
        </row>
        <row r="10176">
          <cell r="A10176" t="str">
            <v>Business_Standard_Public_Electric_Lighting_Commercial/Industrial_Lighting Controls_Wall Switch Occupancy Sensor_0_0_Remaining Year kWh</v>
          </cell>
          <cell r="O10176">
            <v>0</v>
          </cell>
        </row>
        <row r="10177">
          <cell r="A10177" t="str">
            <v>Business_Standard_Public_Electric_Lighting_Commercial/Industrial_Lighting Controls_Wall Switch Occupancy Sensor_0_0_kWh Saved per Unit</v>
          </cell>
          <cell r="O10177">
            <v>73.5702912</v>
          </cell>
        </row>
        <row r="10178">
          <cell r="A10178" t="str">
            <v>Business_Standard_Public_Electric_Lighting_Commercial/Industrial_Lighting Controls_Wall Switch Occupancy Sensor_0_0_Remaining Year kW</v>
          </cell>
          <cell r="O10178">
            <v>0</v>
          </cell>
        </row>
        <row r="10179">
          <cell r="A10179" t="str">
            <v>Business_Standard_Public_Electric_Lighting_Commercial/Industrial_Lighting Controls_Wall Switch Occupancy Sensor_0_0_Coincident Peak kW Saved per Unit</v>
          </cell>
          <cell r="O10179">
            <v>5.5692000000000005E-2</v>
          </cell>
        </row>
        <row r="10180">
          <cell r="A10180" t="str">
            <v>Business_Standard_Public_Electric_Lighting_Commercial/Industrial_Lighting Controls_Wall Switch Occupancy Sensor_0_0_Remaining Year Therms</v>
          </cell>
          <cell r="O10180">
            <v>0</v>
          </cell>
        </row>
        <row r="10181">
          <cell r="A10181" t="str">
            <v>Business_Standard_Public_Electric_Lighting_Commercial/Industrial_Lighting Controls_Wall Switch Occupancy Sensor_0_0_Therms Saved per Unit</v>
          </cell>
          <cell r="O10181">
            <v>0</v>
          </cell>
        </row>
        <row r="10182">
          <cell r="A10182" t="str">
            <v>Business_Standard_Public_Electric_Lighting_Commercial/Industrial_Lighting Controls_Wall Switch Occupancy Sensor_0_0_Remaining Life</v>
          </cell>
          <cell r="O10182">
            <v>0</v>
          </cell>
        </row>
        <row r="10183">
          <cell r="A10183" t="str">
            <v>Business_Standard_Public_Electric_Lighting_Commercial/Industrial_Lighting Controls_Wall Switch Occupancy Sensor_0_0_Lifetime (years)</v>
          </cell>
          <cell r="O10183">
            <v>10</v>
          </cell>
        </row>
        <row r="10184">
          <cell r="A10184" t="str">
            <v>Business_Standard_Public_Electric_Lighting_Commercial/Industrial_Lighting Controls_Wall Switch Occupancy Sensor_0_0_Incremental Cost</v>
          </cell>
          <cell r="O10184">
            <v>55</v>
          </cell>
        </row>
        <row r="10185">
          <cell r="A10185" t="str">
            <v>Business_Standard_Public_Electric_Lighting_Commercial/Industrial_Lighting Controls_Wall Switch Occupancy Sensor_0_0_O&amp;M Cost Adjustment</v>
          </cell>
          <cell r="O10185">
            <v>0</v>
          </cell>
        </row>
        <row r="10186">
          <cell r="A10186" t="str">
            <v>Business_Standard_Public_Electric_Lighting_Commercial/Industrial_Lighting Controls_Wall Switch Occupancy Sensor_0_0_Measure Delivery Cost</v>
          </cell>
          <cell r="O10186">
            <v>0</v>
          </cell>
        </row>
        <row r="10187">
          <cell r="A10187" t="str">
            <v>Business_Standard_Public_Electric_Lighting_Commercial/Industrial_Lighting Controls_Wall Switch Occupancy Sensor_0_0_</v>
          </cell>
        </row>
        <row r="10188">
          <cell r="A10188" t="str">
            <v>Business_Standard_Public_Electric_Lighting_Commercial/Industrial_Multi-Level Lighting Switch_0_0_0_KWControlled</v>
          </cell>
          <cell r="O10188">
            <v>2</v>
          </cell>
        </row>
        <row r="10189">
          <cell r="A10189" t="str">
            <v>Business_Standard_Public_Electric_Lighting_Commercial/Industrial_Multi-Level Lighting Switch_0_0_0_Hours</v>
          </cell>
          <cell r="O10189">
            <v>3379</v>
          </cell>
        </row>
        <row r="10190">
          <cell r="A10190" t="str">
            <v>Business_Standard_Public_Electric_Lighting_Commercial/Industrial_Multi-Level Lighting Switch_0_0_0_ESF</v>
          </cell>
          <cell r="O10190">
            <v>0.15</v>
          </cell>
        </row>
        <row r="10191">
          <cell r="A10191" t="str">
            <v>Business_Standard_Public_Electric_Lighting_Commercial/Industrial_Multi-Level Lighting Switch_0_0_0_WHFe</v>
          </cell>
          <cell r="O10191">
            <v>1.08</v>
          </cell>
        </row>
        <row r="10192">
          <cell r="A10192" t="str">
            <v>Business_Standard_Public_Electric_Lighting_Commercial/Industrial_Multi-Level Lighting Switch_0_0_0_KWControlled</v>
          </cell>
          <cell r="O10192">
            <v>1</v>
          </cell>
        </row>
        <row r="10193">
          <cell r="A10193" t="str">
            <v>Business_Standard_Public_Electric_Lighting_Commercial/Industrial_Multi-Level Lighting Switch_0_0_0_Hours</v>
          </cell>
          <cell r="O10193">
            <v>3379</v>
          </cell>
        </row>
        <row r="10194">
          <cell r="A10194" t="str">
            <v>Business_Standard_Public_Electric_Lighting_Commercial/Industrial_Multi-Level Lighting Switch_0_0_0_ESF</v>
          </cell>
          <cell r="O10194">
            <v>0.15</v>
          </cell>
        </row>
        <row r="10195">
          <cell r="A10195" t="str">
            <v>Business_Standard_Public_Electric_Lighting_Commercial/Industrial_Multi-Level Lighting Switch_0_0_0_IFkWh</v>
          </cell>
          <cell r="O10195">
            <v>0</v>
          </cell>
        </row>
        <row r="10196">
          <cell r="A10196" t="str">
            <v>Business_Standard_Public_Electric_Lighting_Commercial/Industrial_Multi-Level Lighting Switch_0_0_0_KWcontrolled</v>
          </cell>
          <cell r="O10196">
            <v>1</v>
          </cell>
        </row>
        <row r="10197">
          <cell r="A10197" t="str">
            <v>Business_Standard_Public_Electric_Lighting_Commercial/Industrial_Multi-Level Lighting Switch_0_0_0_WHFd</v>
          </cell>
          <cell r="O10197">
            <v>1.3</v>
          </cell>
        </row>
        <row r="10198">
          <cell r="A10198" t="str">
            <v>Business_Standard_Public_Electric_Lighting_Commercial/Industrial_Multi-Level Lighting Switch_0_0_0_CF</v>
          </cell>
          <cell r="O10198">
            <v>0.66</v>
          </cell>
        </row>
        <row r="10199">
          <cell r="A10199" t="str">
            <v>Business_Standard_Public_Electric_Lighting_Commercial/Industrial_Multi-Level Lighting Switch_0_0_0_KWControlled</v>
          </cell>
          <cell r="O10199">
            <v>1</v>
          </cell>
        </row>
        <row r="10200">
          <cell r="A10200" t="str">
            <v>Business_Standard_Public_Electric_Lighting_Commercial/Industrial_Multi-Level Lighting Switch_0_0_0_Hours</v>
          </cell>
          <cell r="O10200">
            <v>3379</v>
          </cell>
        </row>
        <row r="10201">
          <cell r="A10201" t="str">
            <v>Business_Standard_Public_Electric_Lighting_Commercial/Industrial_Multi-Level Lighting Switch_0_0_0_ESF</v>
          </cell>
          <cell r="O10201">
            <v>0.15</v>
          </cell>
        </row>
        <row r="10202">
          <cell r="A10202" t="str">
            <v>Business_Standard_Public_Electric_Lighting_Commercial/Industrial_Multi-Level Lighting Switch_0_0_0_IFTherms</v>
          </cell>
          <cell r="O10202">
            <v>1.4999999999999999E-2</v>
          </cell>
        </row>
        <row r="10203">
          <cell r="A10203" t="str">
            <v>Business_Standard_Public_Electric_Lighting_Commercial/Industrial_Multi-Level Lighting Switch_0_0_0_Remaining Year kWh Heating Penalty</v>
          </cell>
          <cell r="O10203">
            <v>0</v>
          </cell>
        </row>
        <row r="10204">
          <cell r="A10204" t="str">
            <v>Business_Standard_Public_Electric_Lighting_Commercial/Industrial_Multi-Level Lighting Switch_0_0_0_kWh Heating Penalty</v>
          </cell>
          <cell r="O10204">
            <v>0</v>
          </cell>
        </row>
        <row r="10205">
          <cell r="A10205" t="str">
            <v>Business_Standard_Public_Electric_Lighting_Commercial/Industrial_Multi-Level Lighting Switch_0_0_0_Remaining Year Therm Heating Penalty</v>
          </cell>
          <cell r="O10205">
            <v>0</v>
          </cell>
        </row>
        <row r="10206">
          <cell r="A10206" t="str">
            <v>Business_Standard_Public_Electric_Lighting_Commercial/Industrial_Multi-Level Lighting Switch_0_0_0_Therm Heating Penalty</v>
          </cell>
          <cell r="O10206">
            <v>-7.6027499999999995</v>
          </cell>
        </row>
        <row r="10207">
          <cell r="A10207" t="str">
            <v>Business_Standard_Public_Electric_Lighting_Commercial/Industrial_Multi-Level Lighting Switch_0_0_0_Remaining Year kWh</v>
          </cell>
          <cell r="O10207">
            <v>0</v>
          </cell>
        </row>
        <row r="10208">
          <cell r="A10208" t="str">
            <v>Business_Standard_Public_Electric_Lighting_Commercial/Industrial_Multi-Level Lighting Switch_0_0_0_kWh Saved per Unit</v>
          </cell>
          <cell r="O10208">
            <v>1094.796</v>
          </cell>
        </row>
        <row r="10209">
          <cell r="A10209" t="str">
            <v>Business_Standard_Public_Electric_Lighting_Commercial/Industrial_Multi-Level Lighting Switch_0_0_0_Remaining Year kW</v>
          </cell>
          <cell r="O10209">
            <v>0</v>
          </cell>
        </row>
        <row r="10210">
          <cell r="A10210" t="str">
            <v>Business_Standard_Public_Electric_Lighting_Commercial/Industrial_Multi-Level Lighting Switch_0_0_0_Coincident Peak kW Saved per Unit</v>
          </cell>
          <cell r="O10210">
            <v>0.8580000000000001</v>
          </cell>
        </row>
        <row r="10211">
          <cell r="A10211" t="str">
            <v>Business_Standard_Public_Electric_Lighting_Commercial/Industrial_Multi-Level Lighting Switch_0_0_0_Remaining Year Therms</v>
          </cell>
          <cell r="O10211">
            <v>0</v>
          </cell>
        </row>
        <row r="10212">
          <cell r="A10212" t="str">
            <v>Business_Standard_Public_Electric_Lighting_Commercial/Industrial_Multi-Level Lighting Switch_0_0_0_Therms Saved per Unit</v>
          </cell>
          <cell r="O10212">
            <v>0</v>
          </cell>
        </row>
        <row r="10213">
          <cell r="A10213" t="str">
            <v>Business_Standard_Public_Electric_Lighting_Commercial/Industrial_Multi-Level Lighting Switch_0_0_0_Remaining Life</v>
          </cell>
          <cell r="O10213">
            <v>0</v>
          </cell>
        </row>
        <row r="10214">
          <cell r="A10214" t="str">
            <v>Business_Standard_Public_Electric_Lighting_Commercial/Industrial_Multi-Level Lighting Switch_0_0_0_Lifetime (years)</v>
          </cell>
          <cell r="O10214">
            <v>10</v>
          </cell>
        </row>
        <row r="10215">
          <cell r="A10215" t="str">
            <v>Business_Standard_Public_Electric_Lighting_Commercial/Industrial_Multi-Level Lighting Switch_0_0_0_Incremental Cost</v>
          </cell>
          <cell r="O10215">
            <v>274</v>
          </cell>
        </row>
        <row r="10216">
          <cell r="A10216" t="str">
            <v>Business_Standard_Public_Electric_Lighting_Commercial/Industrial_Multi-Level Lighting Switch_0_0_0_O&amp;M Cost Adjustment</v>
          </cell>
          <cell r="O10216">
            <v>0</v>
          </cell>
        </row>
        <row r="10217">
          <cell r="A10217" t="str">
            <v>Business_Standard_Public_Electric_Lighting_Commercial/Industrial_Multi-Level Lighting Switch_0_0_0_Measure Delivery Cost</v>
          </cell>
          <cell r="O10217">
            <v>0</v>
          </cell>
        </row>
        <row r="10218">
          <cell r="A10218" t="str">
            <v>Business_Standard_Public_Electric_Lighting_Commercial/Industrial_Multi-Level Lighting Switch_0_0_0_</v>
          </cell>
        </row>
        <row r="10219">
          <cell r="A10219" t="str">
            <v>Business_Standard_Public_Electric_Lighting_Commercial/Industrial_Occupancy Controlled Bi-Level Lighting Fixtures_0_0_0_KWBaseline</v>
          </cell>
          <cell r="O10219">
            <v>1</v>
          </cell>
        </row>
        <row r="10220">
          <cell r="A10220" t="str">
            <v>Business_Standard_Public_Electric_Lighting_Commercial/Industrial_Occupancy Controlled Bi-Level Lighting Fixtures_0_0_0_KWControlled</v>
          </cell>
          <cell r="O10220">
            <v>1</v>
          </cell>
        </row>
        <row r="10221">
          <cell r="A10221" t="str">
            <v>Business_Standard_Public_Electric_Lighting_Commercial/Industrial_Occupancy Controlled Bi-Level Lighting Fixtures_0_0_0_ESF</v>
          </cell>
          <cell r="O10221">
            <v>0.33500000000000002</v>
          </cell>
        </row>
        <row r="10222">
          <cell r="A10222" t="str">
            <v>Business_Standard_Public_Electric_Lighting_Commercial/Industrial_Occupancy Controlled Bi-Level Lighting Fixtures_0_0_0_Hours</v>
          </cell>
          <cell r="O10222">
            <v>8766</v>
          </cell>
        </row>
        <row r="10223">
          <cell r="A10223" t="str">
            <v>Business_Standard_Public_Electric_Lighting_Commercial/Industrial_Occupancy Controlled Bi-Level Lighting Fixtures_0_0_0_WHFe</v>
          </cell>
          <cell r="O10223">
            <v>1.08</v>
          </cell>
        </row>
        <row r="10224">
          <cell r="A10224" t="str">
            <v>Business_Standard_Public_Electric_Lighting_Commercial/Industrial_Occupancy Controlled Bi-Level Lighting Fixtures_0_0_0_KWBaseline</v>
          </cell>
          <cell r="O10224">
            <v>1</v>
          </cell>
        </row>
        <row r="10225">
          <cell r="A10225" t="str">
            <v>Business_Standard_Public_Electric_Lighting_Commercial/Industrial_Occupancy Controlled Bi-Level Lighting Fixtures_0_0_0_KWControlled</v>
          </cell>
          <cell r="O10225">
            <v>1</v>
          </cell>
        </row>
        <row r="10226">
          <cell r="A10226" t="str">
            <v>Business_Standard_Public_Electric_Lighting_Commercial/Industrial_Occupancy Controlled Bi-Level Lighting Fixtures_0_0_0_ESF</v>
          </cell>
          <cell r="O10226">
            <v>0.33500000000000002</v>
          </cell>
        </row>
        <row r="10227">
          <cell r="A10227" t="str">
            <v>Business_Standard_Public_Electric_Lighting_Commercial/Industrial_Occupancy Controlled Bi-Level Lighting Fixtures_0_0_0_Hours</v>
          </cell>
          <cell r="O10227">
            <v>8766</v>
          </cell>
        </row>
        <row r="10228">
          <cell r="A10228" t="str">
            <v>Business_Standard_Public_Electric_Lighting_Commercial/Industrial_Occupancy Controlled Bi-Level Lighting Fixtures_0_0_0_IFkWh</v>
          </cell>
          <cell r="O10228">
            <v>0</v>
          </cell>
        </row>
        <row r="10229">
          <cell r="A10229" t="str">
            <v>Business_Standard_Public_Electric_Lighting_Commercial/Industrial_Occupancy Controlled Bi-Level Lighting Fixtures_0_0_0_KWBaseline</v>
          </cell>
          <cell r="O10229">
            <v>1</v>
          </cell>
        </row>
        <row r="10230">
          <cell r="A10230" t="str">
            <v>Business_Standard_Public_Electric_Lighting_Commercial/Industrial_Occupancy Controlled Bi-Level Lighting Fixtures_0_0_0_KWControlled</v>
          </cell>
          <cell r="O10230">
            <v>1</v>
          </cell>
        </row>
        <row r="10231">
          <cell r="A10231" t="str">
            <v>Business_Standard_Public_Electric_Lighting_Commercial/Industrial_Occupancy Controlled Bi-Level Lighting Fixtures_0_0_0_ESF</v>
          </cell>
          <cell r="O10231">
            <v>0.33500000000000002</v>
          </cell>
        </row>
        <row r="10232">
          <cell r="A10232" t="str">
            <v>Business_Standard_Public_Electric_Lighting_Commercial/Industrial_Occupancy Controlled Bi-Level Lighting Fixtures_0_0_0_WHFd</v>
          </cell>
          <cell r="O10232">
            <v>1.3</v>
          </cell>
        </row>
        <row r="10233">
          <cell r="A10233" t="str">
            <v>Business_Standard_Public_Electric_Lighting_Commercial/Industrial_Occupancy Controlled Bi-Level Lighting Fixtures_0_0_0_CFbaseline</v>
          </cell>
          <cell r="O10233">
            <v>0.66</v>
          </cell>
        </row>
        <row r="10234">
          <cell r="A10234" t="str">
            <v>Business_Standard_Public_Electric_Lighting_Commercial/Industrial_Occupancy Controlled Bi-Level Lighting Fixtures_0_0_0_CFos</v>
          </cell>
          <cell r="O10234">
            <v>0.15</v>
          </cell>
        </row>
        <row r="10235">
          <cell r="A10235" t="str">
            <v>Business_Standard_Public_Electric_Lighting_Commercial/Industrial_Occupancy Controlled Bi-Level Lighting Fixtures_0_0_0_KWBaseline</v>
          </cell>
          <cell r="O10235">
            <v>1</v>
          </cell>
        </row>
        <row r="10236">
          <cell r="A10236" t="str">
            <v>Business_Standard_Public_Electric_Lighting_Commercial/Industrial_Occupancy Controlled Bi-Level Lighting Fixtures_0_0_0_KWControlled</v>
          </cell>
          <cell r="O10236">
            <v>1</v>
          </cell>
        </row>
        <row r="10237">
          <cell r="A10237" t="str">
            <v>Business_Standard_Public_Electric_Lighting_Commercial/Industrial_Occupancy Controlled Bi-Level Lighting Fixtures_0_0_0_ESF</v>
          </cell>
          <cell r="O10237">
            <v>0.33500000000000002</v>
          </cell>
        </row>
        <row r="10238">
          <cell r="A10238" t="str">
            <v>Business_Standard_Public_Electric_Lighting_Commercial/Industrial_Occupancy Controlled Bi-Level Lighting Fixtures_0_0_0_Hours</v>
          </cell>
          <cell r="O10238">
            <v>8766</v>
          </cell>
        </row>
        <row r="10239">
          <cell r="A10239" t="str">
            <v>Business_Standard_Public_Electric_Lighting_Commercial/Industrial_Occupancy Controlled Bi-Level Lighting Fixtures_0_0_0_IFTherms</v>
          </cell>
          <cell r="O10239">
            <v>1.4999999999999999E-2</v>
          </cell>
        </row>
        <row r="10240">
          <cell r="A10240" t="str">
            <v>Business_Standard_Public_Electric_Lighting_Commercial/Industrial_Occupancy Controlled Bi-Level Lighting Fixtures_0_0_0_Remaining Year kWh Heating Penalty</v>
          </cell>
          <cell r="O10240">
            <v>0</v>
          </cell>
        </row>
        <row r="10241">
          <cell r="A10241" t="str">
            <v>Business_Standard_Public_Electric_Lighting_Commercial/Industrial_Occupancy Controlled Bi-Level Lighting Fixtures_0_0_0_kWh Heating Penalty</v>
          </cell>
          <cell r="O10241">
            <v>0</v>
          </cell>
        </row>
        <row r="10242">
          <cell r="A10242" t="str">
            <v>Business_Standard_Public_Electric_Lighting_Commercial/Industrial_Occupancy Controlled Bi-Level Lighting Fixtures_0_0_0_Remaining Year Therm Heating Penalty</v>
          </cell>
          <cell r="O10242">
            <v>0</v>
          </cell>
        </row>
        <row r="10243">
          <cell r="A10243" t="str">
            <v>Business_Standard_Public_Electric_Lighting_Commercial/Industrial_Occupancy Controlled Bi-Level Lighting Fixtures_0_0_0_Therm Heating Penalty</v>
          </cell>
          <cell r="O10243">
            <v>-44.04914999999999</v>
          </cell>
        </row>
        <row r="10244">
          <cell r="A10244" t="str">
            <v>Business_Standard_Public_Electric_Lighting_Commercial/Industrial_Occupancy Controlled Bi-Level Lighting Fixtures_0_0_0_Remaining Year kWh</v>
          </cell>
          <cell r="O10244">
            <v>0</v>
          </cell>
        </row>
        <row r="10245">
          <cell r="A10245" t="str">
            <v>Business_Standard_Public_Electric_Lighting_Commercial/Industrial_Occupancy Controlled Bi-Level Lighting Fixtures_0_0_0_kWh Saved per Unit</v>
          </cell>
          <cell r="O10245">
            <v>3171.5387999999998</v>
          </cell>
        </row>
        <row r="10246">
          <cell r="A10246" t="str">
            <v>Business_Standard_Public_Electric_Lighting_Commercial/Industrial_Occupancy Controlled Bi-Level Lighting Fixtures_0_0_0_Remaining Year kW</v>
          </cell>
          <cell r="O10246">
            <v>0</v>
          </cell>
        </row>
        <row r="10247">
          <cell r="A10247" t="str">
            <v>Business_Standard_Public_Electric_Lighting_Commercial/Industrial_Occupancy Controlled Bi-Level Lighting Fixtures_0_0_0_Coincident Peak kW Saved per Unit</v>
          </cell>
          <cell r="O10247">
            <v>0.22210499999999997</v>
          </cell>
        </row>
        <row r="10248">
          <cell r="A10248" t="str">
            <v>Business_Standard_Public_Electric_Lighting_Commercial/Industrial_Occupancy Controlled Bi-Level Lighting Fixtures_0_0_0_Remaining Year Therms</v>
          </cell>
          <cell r="O10248">
            <v>0</v>
          </cell>
        </row>
        <row r="10249">
          <cell r="A10249" t="str">
            <v>Business_Standard_Public_Electric_Lighting_Commercial/Industrial_Occupancy Controlled Bi-Level Lighting Fixtures_0_0_0_Therms Saved per Unit</v>
          </cell>
          <cell r="O10249">
            <v>0</v>
          </cell>
        </row>
        <row r="10250">
          <cell r="A10250" t="str">
            <v>Business_Standard_Public_Electric_Lighting_Commercial/Industrial_Occupancy Controlled Bi-Level Lighting Fixtures_0_0_0_Remaining Life</v>
          </cell>
          <cell r="O10250">
            <v>0</v>
          </cell>
        </row>
        <row r="10251">
          <cell r="A10251" t="str">
            <v>Business_Standard_Public_Electric_Lighting_Commercial/Industrial_Occupancy Controlled Bi-Level Lighting Fixtures_0_0_0_Lifetime (years)</v>
          </cell>
          <cell r="O10251">
            <v>10</v>
          </cell>
        </row>
        <row r="10252">
          <cell r="A10252" t="str">
            <v>Business_Standard_Public_Electric_Lighting_Commercial/Industrial_Occupancy Controlled Bi-Level Lighting Fixtures_0_0_0_Incremental Cost</v>
          </cell>
          <cell r="O10252">
            <v>274</v>
          </cell>
        </row>
        <row r="10253">
          <cell r="A10253" t="str">
            <v>Business_Standard_Public_Electric_Lighting_Commercial/Industrial_Occupancy Controlled Bi-Level Lighting Fixtures_0_0_0_O&amp;M Cost Adjustment</v>
          </cell>
          <cell r="O10253">
            <v>0</v>
          </cell>
        </row>
        <row r="10254">
          <cell r="A10254" t="str">
            <v>Business_Standard_Public_Electric_Lighting_Commercial/Industrial_Occupancy Controlled Bi-Level Lighting Fixtures_0_0_0_Measure Delivery Cost</v>
          </cell>
          <cell r="O10254">
            <v>0</v>
          </cell>
        </row>
        <row r="10255">
          <cell r="A10255" t="str">
            <v>Business_Standard_Public_Electric_Lighting_Commercial/Industrial_Occupancy Controlled Bi-Level Lighting Fixtures_0_0_0_</v>
          </cell>
        </row>
        <row r="10256">
          <cell r="A10256" t="str">
            <v>Business_Standard_Public_Electric_Lighting_Commercial/Industrial_T5 Fixtures and Lamps_High-Bay_0_0_Wattsbase</v>
          </cell>
          <cell r="O10256">
            <v>350</v>
          </cell>
        </row>
        <row r="10257">
          <cell r="A10257" t="str">
            <v>Business_Standard_Public_Electric_Lighting_Commercial/Industrial_T5 Fixtures and Lamps_High-Bay_0_0_WattsEE</v>
          </cell>
          <cell r="O10257">
            <v>234</v>
          </cell>
        </row>
        <row r="10258">
          <cell r="A10258" t="str">
            <v>Business_Standard_Public_Electric_Lighting_Commercial/Industrial_T5 Fixtures and Lamps_High-Bay_0_0_1000</v>
          </cell>
          <cell r="O10258">
            <v>1000</v>
          </cell>
        </row>
        <row r="10259">
          <cell r="A10259" t="str">
            <v>Business_Standard_Public_Electric_Lighting_Commercial/Industrial_T5 Fixtures and Lamps_High-Bay_0_0_Hours</v>
          </cell>
          <cell r="O10259">
            <v>3379</v>
          </cell>
        </row>
        <row r="10260">
          <cell r="A10260" t="str">
            <v>Business_Standard_Public_Electric_Lighting_Commercial/Industrial_T5 Fixtures and Lamps_High-Bay_0_0_WHFe</v>
          </cell>
          <cell r="O10260">
            <v>1.08</v>
          </cell>
        </row>
        <row r="10261">
          <cell r="A10261" t="str">
            <v>Business_Standard_Public_Electric_Lighting_Commercial/Industrial_T5 Fixtures and Lamps_High-Bay_0_0_ISR</v>
          </cell>
          <cell r="O10261">
            <v>1</v>
          </cell>
        </row>
        <row r="10262">
          <cell r="A10262" t="str">
            <v>Business_Standard_Public_Electric_Lighting_Commercial/Industrial_T5 Fixtures and Lamps_High-Bay_0_0_WattsBase</v>
          </cell>
          <cell r="O10262">
            <v>350</v>
          </cell>
        </row>
        <row r="10263">
          <cell r="A10263" t="str">
            <v>Business_Standard_Public_Electric_Lighting_Commercial/Industrial_T5 Fixtures and Lamps_High-Bay_0_0_WattsEE</v>
          </cell>
          <cell r="O10263">
            <v>234</v>
          </cell>
        </row>
        <row r="10264">
          <cell r="A10264" t="str">
            <v>Business_Standard_Public_Electric_Lighting_Commercial/Industrial_T5 Fixtures and Lamps_High-Bay_0_0_1000</v>
          </cell>
          <cell r="O10264">
            <v>1000</v>
          </cell>
        </row>
        <row r="10265">
          <cell r="A10265" t="str">
            <v>Business_Standard_Public_Electric_Lighting_Commercial/Industrial_T5 Fixtures and Lamps_High-Bay_0_0_ISR</v>
          </cell>
          <cell r="O10265">
            <v>1</v>
          </cell>
        </row>
        <row r="10266">
          <cell r="A10266" t="str">
            <v>Business_Standard_Public_Electric_Lighting_Commercial/Industrial_T5 Fixtures and Lamps_High-Bay_0_0_Hours</v>
          </cell>
          <cell r="O10266">
            <v>3379</v>
          </cell>
        </row>
        <row r="10267">
          <cell r="A10267" t="str">
            <v>Business_Standard_Public_Electric_Lighting_Commercial/Industrial_T5 Fixtures and Lamps_High-Bay_0_0_IFkWh</v>
          </cell>
          <cell r="O10267">
            <v>0</v>
          </cell>
        </row>
        <row r="10268">
          <cell r="A10268" t="str">
            <v>Business_Standard_Public_Electric_Lighting_Commercial/Industrial_T5 Fixtures and Lamps_High-Bay_0_0_Wattsbase</v>
          </cell>
          <cell r="O10268">
            <v>350</v>
          </cell>
        </row>
        <row r="10269">
          <cell r="A10269" t="str">
            <v>Business_Standard_Public_Electric_Lighting_Commercial/Industrial_T5 Fixtures and Lamps_High-Bay_0_0_WattsEE</v>
          </cell>
          <cell r="O10269">
            <v>234</v>
          </cell>
        </row>
        <row r="10270">
          <cell r="A10270" t="str">
            <v>Business_Standard_Public_Electric_Lighting_Commercial/Industrial_T5 Fixtures and Lamps_High-Bay_0_0_1000</v>
          </cell>
          <cell r="O10270">
            <v>1000</v>
          </cell>
        </row>
        <row r="10271">
          <cell r="A10271" t="str">
            <v>Business_Standard_Public_Electric_Lighting_Commercial/Industrial_T5 Fixtures and Lamps_High-Bay_0_0_WHFd</v>
          </cell>
          <cell r="O10271">
            <v>1.3</v>
          </cell>
        </row>
        <row r="10272">
          <cell r="A10272" t="str">
            <v>Business_Standard_Public_Electric_Lighting_Commercial/Industrial_T5 Fixtures and Lamps_High-Bay_0_0_CF</v>
          </cell>
          <cell r="O10272">
            <v>0.67</v>
          </cell>
        </row>
        <row r="10273">
          <cell r="A10273" t="str">
            <v>Business_Standard_Public_Electric_Lighting_Commercial/Industrial_T5 Fixtures and Lamps_High-Bay_0_0_ISR</v>
          </cell>
          <cell r="O10273">
            <v>1</v>
          </cell>
        </row>
        <row r="10274">
          <cell r="A10274" t="str">
            <v>Business_Standard_Public_Electric_Lighting_Commercial/Industrial_T5 Fixtures and Lamps_High-Bay_0_0_WattsBase</v>
          </cell>
          <cell r="O10274">
            <v>350</v>
          </cell>
        </row>
        <row r="10275">
          <cell r="A10275" t="str">
            <v>Business_Standard_Public_Electric_Lighting_Commercial/Industrial_T5 Fixtures and Lamps_High-Bay_0_0_WattsEE</v>
          </cell>
          <cell r="O10275">
            <v>234</v>
          </cell>
        </row>
        <row r="10276">
          <cell r="A10276" t="str">
            <v>Business_Standard_Public_Electric_Lighting_Commercial/Industrial_T5 Fixtures and Lamps_High-Bay_0_0_1000</v>
          </cell>
          <cell r="O10276">
            <v>1000</v>
          </cell>
        </row>
        <row r="10277">
          <cell r="A10277" t="str">
            <v>Business_Standard_Public_Electric_Lighting_Commercial/Industrial_T5 Fixtures and Lamps_High-Bay_0_0_ISR</v>
          </cell>
          <cell r="O10277">
            <v>1</v>
          </cell>
        </row>
        <row r="10278">
          <cell r="A10278" t="str">
            <v>Business_Standard_Public_Electric_Lighting_Commercial/Industrial_T5 Fixtures and Lamps_High-Bay_0_0_Hours</v>
          </cell>
          <cell r="O10278">
            <v>3379</v>
          </cell>
        </row>
        <row r="10279">
          <cell r="A10279" t="str">
            <v>Business_Standard_Public_Electric_Lighting_Commercial/Industrial_T5 Fixtures and Lamps_High-Bay_0_0_IFTherms</v>
          </cell>
          <cell r="O10279">
            <v>1.4999999999999999E-2</v>
          </cell>
        </row>
        <row r="10280">
          <cell r="A10280" t="str">
            <v>Business_Standard_Public_Electric_Lighting_Commercial/Industrial_T5 Fixtures and Lamps_High-Bay_0_0_Remaining Year kWh Heating Penalty</v>
          </cell>
          <cell r="O10280">
            <v>0</v>
          </cell>
        </row>
        <row r="10281">
          <cell r="A10281" t="str">
            <v>Business_Standard_Public_Electric_Lighting_Commercial/Industrial_T5 Fixtures and Lamps_High-Bay_0_0_kWh Heating Penalty</v>
          </cell>
          <cell r="O10281">
            <v>0</v>
          </cell>
        </row>
        <row r="10282">
          <cell r="A10282" t="str">
            <v>Business_Standard_Public_Electric_Lighting_Commercial/Industrial_T5 Fixtures and Lamps_High-Bay_0_0_Remaining Year Therm Heating Penalty</v>
          </cell>
          <cell r="O10282">
            <v>0</v>
          </cell>
        </row>
        <row r="10283">
          <cell r="A10283" t="str">
            <v>Business_Standard_Public_Electric_Lighting_Commercial/Industrial_T5 Fixtures and Lamps_High-Bay_0_0_Therm Heating Penalty</v>
          </cell>
          <cell r="O10283">
            <v>-5.8794599999999999</v>
          </cell>
        </row>
        <row r="10284">
          <cell r="A10284" t="str">
            <v>Business_Standard_Public_Electric_Lighting_Commercial/Industrial_T5 Fixtures and Lamps_High-Bay_0_0_Remaining Year kWh</v>
          </cell>
          <cell r="O10284">
            <v>0</v>
          </cell>
        </row>
        <row r="10285">
          <cell r="A10285" t="str">
            <v>Business_Standard_Public_Electric_Lighting_Commercial/Industrial_T5 Fixtures and Lamps_High-Bay_0_0_kWh Saved per Unit</v>
          </cell>
          <cell r="O10285">
            <v>423.32112000000001</v>
          </cell>
        </row>
        <row r="10286">
          <cell r="A10286" t="str">
            <v>Business_Standard_Public_Electric_Lighting_Commercial/Industrial_T5 Fixtures and Lamps_High-Bay_0_0_Remaining Year kW</v>
          </cell>
          <cell r="O10286">
            <v>0</v>
          </cell>
        </row>
        <row r="10287">
          <cell r="A10287" t="str">
            <v>Business_Standard_Public_Electric_Lighting_Commercial/Industrial_T5 Fixtures and Lamps_High-Bay_0_0_Coincident Peak kW Saved per Unit</v>
          </cell>
          <cell r="O10287">
            <v>0.10103600000000001</v>
          </cell>
        </row>
        <row r="10288">
          <cell r="A10288" t="str">
            <v>Business_Standard_Public_Electric_Lighting_Commercial/Industrial_T5 Fixtures and Lamps_High-Bay_0_0_Remaining Year Therms</v>
          </cell>
          <cell r="O10288">
            <v>0</v>
          </cell>
        </row>
        <row r="10289">
          <cell r="A10289" t="str">
            <v>Business_Standard_Public_Electric_Lighting_Commercial/Industrial_T5 Fixtures and Lamps_High-Bay_0_0_Therms Saved per Unit</v>
          </cell>
          <cell r="O10289">
            <v>0</v>
          </cell>
        </row>
        <row r="10290">
          <cell r="A10290" t="str">
            <v>Business_Standard_Public_Electric_Lighting_Commercial/Industrial_T5 Fixtures and Lamps_High-Bay_0_0_Remaining Life</v>
          </cell>
          <cell r="O10290">
            <v>0</v>
          </cell>
        </row>
        <row r="10291">
          <cell r="A10291" t="str">
            <v>Business_Standard_Public_Electric_Lighting_Commercial/Industrial_T5 Fixtures and Lamps_High-Bay_0_0_Lifetime (years)</v>
          </cell>
          <cell r="O10291">
            <v>12</v>
          </cell>
        </row>
        <row r="10292">
          <cell r="A10292" t="str">
            <v>Business_Standard_Public_Electric_Lighting_Commercial/Industrial_T5 Fixtures and Lamps_High-Bay_0_0_Incremental Cost</v>
          </cell>
          <cell r="O10292">
            <v>100</v>
          </cell>
        </row>
        <row r="10293">
          <cell r="A10293" t="str">
            <v>Business_Standard_Public_Electric_Lighting_Commercial/Industrial_T5 Fixtures and Lamps_High-Bay_0_0_O&amp;M Cost Adjustment</v>
          </cell>
          <cell r="O10293">
            <v>0</v>
          </cell>
        </row>
        <row r="10294">
          <cell r="A10294" t="str">
            <v>Business_Standard_Public_Electric_Lighting_Commercial/Industrial_T5 Fixtures and Lamps_High-Bay_0_0_Measure Delivery Cost</v>
          </cell>
          <cell r="O10294">
            <v>0</v>
          </cell>
        </row>
        <row r="10295">
          <cell r="A10295" t="str">
            <v>Business_Standard_Public_Electric_Lighting_Commercial/Industrial_T5 Fixtures and Lamps_High-Bay_0_0_</v>
          </cell>
        </row>
        <row r="10296">
          <cell r="A10296" t="str">
            <v>Business_Standard_Public_Electric_Lighting_Commercial/Industrial_T5 Fixtures and Lamps_Midstream_0_0_Wattsbase</v>
          </cell>
          <cell r="O10296">
            <v>88</v>
          </cell>
        </row>
        <row r="10297">
          <cell r="A10297" t="str">
            <v>Business_Standard_Public_Electric_Lighting_Commercial/Industrial_T5 Fixtures and Lamps_Midstream_0_0_WattsEE</v>
          </cell>
          <cell r="O10297">
            <v>64</v>
          </cell>
        </row>
        <row r="10298">
          <cell r="A10298" t="str">
            <v>Business_Standard_Public_Electric_Lighting_Commercial/Industrial_T5 Fixtures and Lamps_Midstream_0_0_1000</v>
          </cell>
          <cell r="O10298">
            <v>1000</v>
          </cell>
        </row>
        <row r="10299">
          <cell r="A10299" t="str">
            <v>Business_Standard_Public_Electric_Lighting_Commercial/Industrial_T5 Fixtures and Lamps_Midstream_0_0_Hours</v>
          </cell>
          <cell r="O10299">
            <v>3379</v>
          </cell>
        </row>
        <row r="10300">
          <cell r="A10300" t="str">
            <v>Business_Standard_Public_Electric_Lighting_Commercial/Industrial_T5 Fixtures and Lamps_Midstream_0_0_WHFe</v>
          </cell>
          <cell r="O10300">
            <v>1.08</v>
          </cell>
        </row>
        <row r="10301">
          <cell r="A10301" t="str">
            <v>Business_Standard_Public_Electric_Lighting_Commercial/Industrial_T5 Fixtures and Lamps_Midstream_0_0_ISR</v>
          </cell>
          <cell r="O10301">
            <v>1</v>
          </cell>
        </row>
        <row r="10302">
          <cell r="A10302" t="str">
            <v>Business_Standard_Public_Electric_Lighting_Commercial/Industrial_T5 Fixtures and Lamps_Midstream_0_0_WattsBase</v>
          </cell>
          <cell r="O10302">
            <v>88</v>
          </cell>
        </row>
        <row r="10303">
          <cell r="A10303" t="str">
            <v>Business_Standard_Public_Electric_Lighting_Commercial/Industrial_T5 Fixtures and Lamps_Midstream_0_0_WattsEE</v>
          </cell>
          <cell r="O10303">
            <v>64</v>
          </cell>
        </row>
        <row r="10304">
          <cell r="A10304" t="str">
            <v>Business_Standard_Public_Electric_Lighting_Commercial/Industrial_T5 Fixtures and Lamps_Midstream_0_0_1000</v>
          </cell>
          <cell r="O10304">
            <v>1000</v>
          </cell>
        </row>
        <row r="10305">
          <cell r="A10305" t="str">
            <v>Business_Standard_Public_Electric_Lighting_Commercial/Industrial_T5 Fixtures and Lamps_Midstream_0_0_ISR</v>
          </cell>
          <cell r="O10305">
            <v>1</v>
          </cell>
        </row>
        <row r="10306">
          <cell r="A10306" t="str">
            <v>Business_Standard_Public_Electric_Lighting_Commercial/Industrial_T5 Fixtures and Lamps_Midstream_0_0_Hours</v>
          </cell>
          <cell r="O10306">
            <v>3379</v>
          </cell>
        </row>
        <row r="10307">
          <cell r="A10307" t="str">
            <v>Business_Standard_Public_Electric_Lighting_Commercial/Industrial_T5 Fixtures and Lamps_Midstream_0_0_IFkWh</v>
          </cell>
          <cell r="O10307">
            <v>0</v>
          </cell>
        </row>
        <row r="10308">
          <cell r="A10308" t="str">
            <v>Business_Standard_Public_Electric_Lighting_Commercial/Industrial_T5 Fixtures and Lamps_Midstream_0_0_Wattsbase</v>
          </cell>
          <cell r="O10308">
            <v>88</v>
          </cell>
        </row>
        <row r="10309">
          <cell r="A10309" t="str">
            <v>Business_Standard_Public_Electric_Lighting_Commercial/Industrial_T5 Fixtures and Lamps_Midstream_0_0_WattsEE</v>
          </cell>
          <cell r="O10309">
            <v>64</v>
          </cell>
        </row>
        <row r="10310">
          <cell r="A10310" t="str">
            <v>Business_Standard_Public_Electric_Lighting_Commercial/Industrial_T5 Fixtures and Lamps_Midstream_0_0_1000</v>
          </cell>
          <cell r="O10310">
            <v>1000</v>
          </cell>
        </row>
        <row r="10311">
          <cell r="A10311" t="str">
            <v>Business_Standard_Public_Electric_Lighting_Commercial/Industrial_T5 Fixtures and Lamps_Midstream_0_0_WHFd</v>
          </cell>
          <cell r="O10311">
            <v>1.3</v>
          </cell>
        </row>
        <row r="10312">
          <cell r="A10312" t="str">
            <v>Business_Standard_Public_Electric_Lighting_Commercial/Industrial_T5 Fixtures and Lamps_Midstream_0_0_CF</v>
          </cell>
          <cell r="O10312">
            <v>0.67</v>
          </cell>
        </row>
        <row r="10313">
          <cell r="A10313" t="str">
            <v>Business_Standard_Public_Electric_Lighting_Commercial/Industrial_T5 Fixtures and Lamps_Midstream_0_0_ISR</v>
          </cell>
          <cell r="O10313">
            <v>1</v>
          </cell>
        </row>
        <row r="10314">
          <cell r="A10314" t="str">
            <v>Business_Standard_Public_Electric_Lighting_Commercial/Industrial_T5 Fixtures and Lamps_Midstream_0_0_WattsBase</v>
          </cell>
          <cell r="O10314">
            <v>88</v>
          </cell>
        </row>
        <row r="10315">
          <cell r="A10315" t="str">
            <v>Business_Standard_Public_Electric_Lighting_Commercial/Industrial_T5 Fixtures and Lamps_Midstream_0_0_WattsEE</v>
          </cell>
          <cell r="O10315">
            <v>64</v>
          </cell>
        </row>
        <row r="10316">
          <cell r="A10316" t="str">
            <v>Business_Standard_Public_Electric_Lighting_Commercial/Industrial_T5 Fixtures and Lamps_Midstream_0_0_1000</v>
          </cell>
          <cell r="O10316">
            <v>1000</v>
          </cell>
        </row>
        <row r="10317">
          <cell r="A10317" t="str">
            <v>Business_Standard_Public_Electric_Lighting_Commercial/Industrial_T5 Fixtures and Lamps_Midstream_0_0_ISR</v>
          </cell>
          <cell r="O10317">
            <v>1</v>
          </cell>
        </row>
        <row r="10318">
          <cell r="A10318" t="str">
            <v>Business_Standard_Public_Electric_Lighting_Commercial/Industrial_T5 Fixtures and Lamps_Midstream_0_0_Hours</v>
          </cell>
          <cell r="O10318">
            <v>3379</v>
          </cell>
        </row>
        <row r="10319">
          <cell r="A10319" t="str">
            <v>Business_Standard_Public_Electric_Lighting_Commercial/Industrial_T5 Fixtures and Lamps_Midstream_0_0_IFTherms</v>
          </cell>
          <cell r="O10319">
            <v>1.4999999999999999E-2</v>
          </cell>
        </row>
        <row r="10320">
          <cell r="A10320" t="str">
            <v>Business_Standard_Public_Electric_Lighting_Commercial/Industrial_T5 Fixtures and Lamps_Midstream_0_0_Remaining Year kWh Heating Penalty</v>
          </cell>
          <cell r="O10320">
            <v>0</v>
          </cell>
        </row>
        <row r="10321">
          <cell r="A10321" t="str">
            <v>Business_Standard_Public_Electric_Lighting_Commercial/Industrial_T5 Fixtures and Lamps_Midstream_0_0_kWh Heating Penalty</v>
          </cell>
          <cell r="O10321">
            <v>0</v>
          </cell>
        </row>
        <row r="10322">
          <cell r="A10322" t="str">
            <v>Business_Standard_Public_Electric_Lighting_Commercial/Industrial_T5 Fixtures and Lamps_Midstream_0_0_Remaining Year Therm Heating Penalty</v>
          </cell>
          <cell r="O10322">
            <v>0</v>
          </cell>
        </row>
        <row r="10323">
          <cell r="A10323" t="str">
            <v>Business_Standard_Public_Electric_Lighting_Commercial/Industrial_T5 Fixtures and Lamps_Midstream_0_0_Therm Heating Penalty</v>
          </cell>
          <cell r="O10323">
            <v>-1.21644</v>
          </cell>
        </row>
        <row r="10324">
          <cell r="A10324" t="str">
            <v>Business_Standard_Public_Electric_Lighting_Commercial/Industrial_T5 Fixtures and Lamps_Midstream_0_0_Remaining Year kWh</v>
          </cell>
          <cell r="O10324">
            <v>0</v>
          </cell>
        </row>
        <row r="10325">
          <cell r="A10325" t="str">
            <v>Business_Standard_Public_Electric_Lighting_Commercial/Industrial_T5 Fixtures and Lamps_Midstream_0_0_kWh Saved per Unit</v>
          </cell>
          <cell r="O10325">
            <v>87.583680000000015</v>
          </cell>
        </row>
        <row r="10326">
          <cell r="A10326" t="str">
            <v>Business_Standard_Public_Electric_Lighting_Commercial/Industrial_T5 Fixtures and Lamps_Midstream_0_0_Remaining Year kW</v>
          </cell>
          <cell r="O10326">
            <v>0</v>
          </cell>
        </row>
        <row r="10327">
          <cell r="A10327" t="str">
            <v>Business_Standard_Public_Electric_Lighting_Commercial/Industrial_T5 Fixtures and Lamps_Midstream_0_0_Coincident Peak kW Saved per Unit</v>
          </cell>
          <cell r="O10327">
            <v>2.0904000000000002E-2</v>
          </cell>
        </row>
        <row r="10328">
          <cell r="A10328" t="str">
            <v>Business_Standard_Public_Electric_Lighting_Commercial/Industrial_T5 Fixtures and Lamps_Midstream_0_0_Remaining Year Therms</v>
          </cell>
          <cell r="O10328">
            <v>0</v>
          </cell>
        </row>
        <row r="10329">
          <cell r="A10329" t="str">
            <v>Business_Standard_Public_Electric_Lighting_Commercial/Industrial_T5 Fixtures and Lamps_Midstream_0_0_Therms Saved per Unit</v>
          </cell>
          <cell r="O10329">
            <v>0</v>
          </cell>
        </row>
        <row r="10330">
          <cell r="A10330" t="str">
            <v>Business_Standard_Public_Electric_Lighting_Commercial/Industrial_T5 Fixtures and Lamps_Midstream_0_0_Remaining Life</v>
          </cell>
          <cell r="O10330">
            <v>0</v>
          </cell>
        </row>
        <row r="10331">
          <cell r="A10331" t="str">
            <v>Business_Standard_Public_Electric_Lighting_Commercial/Industrial_T5 Fixtures and Lamps_Midstream_0_0_Lifetime (years)</v>
          </cell>
          <cell r="O10331">
            <v>12</v>
          </cell>
        </row>
        <row r="10332">
          <cell r="A10332" t="str">
            <v>Business_Standard_Public_Electric_Lighting_Commercial/Industrial_T5 Fixtures and Lamps_Midstream_0_0_Incremental Cost</v>
          </cell>
          <cell r="O10332">
            <v>40</v>
          </cell>
        </row>
        <row r="10333">
          <cell r="A10333" t="str">
            <v>Business_Standard_Public_Electric_Lighting_Commercial/Industrial_T5 Fixtures and Lamps_Midstream_0_0_O&amp;M Cost Adjustment</v>
          </cell>
          <cell r="O10333">
            <v>0</v>
          </cell>
        </row>
        <row r="10334">
          <cell r="A10334" t="str">
            <v>Business_Standard_Public_Electric_Lighting_Commercial/Industrial_T5 Fixtures and Lamps_Midstream_0_0_Measure Delivery Cost</v>
          </cell>
          <cell r="O10334">
            <v>0</v>
          </cell>
        </row>
        <row r="10335">
          <cell r="A10335" t="str">
            <v>Business_Standard_Public_Electric_Lighting_Commercial/Industrial_T5 Fixtures and Lamps_Midstream_0_0_</v>
          </cell>
        </row>
        <row r="10336">
          <cell r="A10336" t="str">
            <v>Business_Standard_Public_Electric_Lighting_Commercial/Industrial_T5 Fixtures and Lamps_Reduced Wattage, Midstream_0_0_Wattsbase</v>
          </cell>
          <cell r="O10336">
            <v>64</v>
          </cell>
        </row>
        <row r="10337">
          <cell r="A10337" t="str">
            <v>Business_Standard_Public_Electric_Lighting_Commercial/Industrial_T5 Fixtures and Lamps_Reduced Wattage, Midstream_0_0_WattsEE</v>
          </cell>
          <cell r="O10337">
            <v>58</v>
          </cell>
        </row>
        <row r="10338">
          <cell r="A10338" t="str">
            <v>Business_Standard_Public_Electric_Lighting_Commercial/Industrial_T5 Fixtures and Lamps_Reduced Wattage, Midstream_0_0_1000</v>
          </cell>
          <cell r="O10338">
            <v>1000</v>
          </cell>
        </row>
        <row r="10339">
          <cell r="A10339" t="str">
            <v>Business_Standard_Public_Electric_Lighting_Commercial/Industrial_T5 Fixtures and Lamps_Reduced Wattage, Midstream_0_0_Hours</v>
          </cell>
          <cell r="O10339">
            <v>3379</v>
          </cell>
        </row>
        <row r="10340">
          <cell r="A10340" t="str">
            <v>Business_Standard_Public_Electric_Lighting_Commercial/Industrial_T5 Fixtures and Lamps_Reduced Wattage, Midstream_0_0_WHFe</v>
          </cell>
          <cell r="O10340">
            <v>1.08</v>
          </cell>
        </row>
        <row r="10341">
          <cell r="A10341" t="str">
            <v>Business_Standard_Public_Electric_Lighting_Commercial/Industrial_T5 Fixtures and Lamps_Reduced Wattage, Midstream_0_0_ISR</v>
          </cell>
          <cell r="O10341">
            <v>1</v>
          </cell>
        </row>
        <row r="10342">
          <cell r="A10342" t="str">
            <v>Business_Standard_Public_Electric_Lighting_Commercial/Industrial_T5 Fixtures and Lamps_Reduced Wattage, Midstream_0_0_WattsBase</v>
          </cell>
          <cell r="O10342">
            <v>64</v>
          </cell>
        </row>
        <row r="10343">
          <cell r="A10343" t="str">
            <v>Business_Standard_Public_Electric_Lighting_Commercial/Industrial_T5 Fixtures and Lamps_Reduced Wattage, Midstream_0_0_WattsEE</v>
          </cell>
          <cell r="O10343">
            <v>58</v>
          </cell>
        </row>
        <row r="10344">
          <cell r="A10344" t="str">
            <v>Business_Standard_Public_Electric_Lighting_Commercial/Industrial_T5 Fixtures and Lamps_Reduced Wattage, Midstream_0_0_1000</v>
          </cell>
          <cell r="O10344">
            <v>1000</v>
          </cell>
        </row>
        <row r="10345">
          <cell r="A10345" t="str">
            <v>Business_Standard_Public_Electric_Lighting_Commercial/Industrial_T5 Fixtures and Lamps_Reduced Wattage, Midstream_0_0_ISR</v>
          </cell>
          <cell r="O10345">
            <v>1</v>
          </cell>
        </row>
        <row r="10346">
          <cell r="A10346" t="str">
            <v>Business_Standard_Public_Electric_Lighting_Commercial/Industrial_T5 Fixtures and Lamps_Reduced Wattage, Midstream_0_0_Hours</v>
          </cell>
          <cell r="O10346">
            <v>3379</v>
          </cell>
        </row>
        <row r="10347">
          <cell r="A10347" t="str">
            <v>Business_Standard_Public_Electric_Lighting_Commercial/Industrial_T5 Fixtures and Lamps_Reduced Wattage, Midstream_0_0_IFkWh</v>
          </cell>
          <cell r="O10347">
            <v>0</v>
          </cell>
        </row>
        <row r="10348">
          <cell r="A10348" t="str">
            <v>Business_Standard_Public_Electric_Lighting_Commercial/Industrial_T5 Fixtures and Lamps_Reduced Wattage, Midstream_0_0_Wattsbase</v>
          </cell>
          <cell r="O10348">
            <v>64</v>
          </cell>
        </row>
        <row r="10349">
          <cell r="A10349" t="str">
            <v>Business_Standard_Public_Electric_Lighting_Commercial/Industrial_T5 Fixtures and Lamps_Reduced Wattage, Midstream_0_0_WattsEE</v>
          </cell>
          <cell r="O10349">
            <v>58</v>
          </cell>
        </row>
        <row r="10350">
          <cell r="A10350" t="str">
            <v>Business_Standard_Public_Electric_Lighting_Commercial/Industrial_T5 Fixtures and Lamps_Reduced Wattage, Midstream_0_0_1000</v>
          </cell>
          <cell r="O10350">
            <v>1000</v>
          </cell>
        </row>
        <row r="10351">
          <cell r="A10351" t="str">
            <v>Business_Standard_Public_Electric_Lighting_Commercial/Industrial_T5 Fixtures and Lamps_Reduced Wattage, Midstream_0_0_WHFd</v>
          </cell>
          <cell r="O10351">
            <v>1.3</v>
          </cell>
        </row>
        <row r="10352">
          <cell r="A10352" t="str">
            <v>Business_Standard_Public_Electric_Lighting_Commercial/Industrial_T5 Fixtures and Lamps_Reduced Wattage, Midstream_0_0_CF</v>
          </cell>
          <cell r="O10352">
            <v>0.67</v>
          </cell>
        </row>
        <row r="10353">
          <cell r="A10353" t="str">
            <v>Business_Standard_Public_Electric_Lighting_Commercial/Industrial_T5 Fixtures and Lamps_Reduced Wattage, Midstream_0_0_ISR</v>
          </cell>
          <cell r="O10353">
            <v>1</v>
          </cell>
        </row>
        <row r="10354">
          <cell r="A10354" t="str">
            <v>Business_Standard_Public_Electric_Lighting_Commercial/Industrial_T5 Fixtures and Lamps_Reduced Wattage, Midstream_0_0_WattsBase</v>
          </cell>
          <cell r="O10354">
            <v>64</v>
          </cell>
        </row>
        <row r="10355">
          <cell r="A10355" t="str">
            <v>Business_Standard_Public_Electric_Lighting_Commercial/Industrial_T5 Fixtures and Lamps_Reduced Wattage, Midstream_0_0_WattsEE</v>
          </cell>
          <cell r="O10355">
            <v>58</v>
          </cell>
        </row>
        <row r="10356">
          <cell r="A10356" t="str">
            <v>Business_Standard_Public_Electric_Lighting_Commercial/Industrial_T5 Fixtures and Lamps_Reduced Wattage, Midstream_0_0_1000</v>
          </cell>
          <cell r="O10356">
            <v>1000</v>
          </cell>
        </row>
        <row r="10357">
          <cell r="A10357" t="str">
            <v>Business_Standard_Public_Electric_Lighting_Commercial/Industrial_T5 Fixtures and Lamps_Reduced Wattage, Midstream_0_0_ISR</v>
          </cell>
          <cell r="O10357">
            <v>1</v>
          </cell>
        </row>
        <row r="10358">
          <cell r="A10358" t="str">
            <v>Business_Standard_Public_Electric_Lighting_Commercial/Industrial_T5 Fixtures and Lamps_Reduced Wattage, Midstream_0_0_Hours</v>
          </cell>
          <cell r="O10358">
            <v>3379</v>
          </cell>
        </row>
        <row r="10359">
          <cell r="A10359" t="str">
            <v>Business_Standard_Public_Electric_Lighting_Commercial/Industrial_T5 Fixtures and Lamps_Reduced Wattage, Midstream_0_0_IFTherms</v>
          </cell>
          <cell r="O10359">
            <v>1.4999999999999999E-2</v>
          </cell>
        </row>
        <row r="10360">
          <cell r="A10360" t="str">
            <v>Business_Standard_Public_Electric_Lighting_Commercial/Industrial_T5 Fixtures and Lamps_Reduced Wattage, Midstream_0_0_Remaining Year kWh Heating Penalty</v>
          </cell>
          <cell r="O10360">
            <v>0</v>
          </cell>
        </row>
        <row r="10361">
          <cell r="A10361" t="str">
            <v>Business_Standard_Public_Electric_Lighting_Commercial/Industrial_T5 Fixtures and Lamps_Reduced Wattage, Midstream_0_0_kWh Heating Penalty</v>
          </cell>
          <cell r="O10361">
            <v>0</v>
          </cell>
        </row>
        <row r="10362">
          <cell r="A10362" t="str">
            <v>Business_Standard_Public_Electric_Lighting_Commercial/Industrial_T5 Fixtures and Lamps_Reduced Wattage, Midstream_0_0_Remaining Year Therm Heating Penalty</v>
          </cell>
          <cell r="O10362">
            <v>0</v>
          </cell>
        </row>
        <row r="10363">
          <cell r="A10363" t="str">
            <v>Business_Standard_Public_Electric_Lighting_Commercial/Industrial_T5 Fixtures and Lamps_Reduced Wattage, Midstream_0_0_Therm Heating Penalty</v>
          </cell>
          <cell r="O10363">
            <v>-0.30410999999999999</v>
          </cell>
        </row>
        <row r="10364">
          <cell r="A10364" t="str">
            <v>Business_Standard_Public_Electric_Lighting_Commercial/Industrial_T5 Fixtures and Lamps_Reduced Wattage, Midstream_0_0_Remaining Year kWh</v>
          </cell>
          <cell r="O10364">
            <v>0</v>
          </cell>
        </row>
        <row r="10365">
          <cell r="A10365" t="str">
            <v>Business_Standard_Public_Electric_Lighting_Commercial/Industrial_T5 Fixtures and Lamps_Reduced Wattage, Midstream_0_0_kWh Saved per Unit</v>
          </cell>
          <cell r="O10365">
            <v>21.895920000000004</v>
          </cell>
        </row>
        <row r="10366">
          <cell r="A10366" t="str">
            <v>Business_Standard_Public_Electric_Lighting_Commercial/Industrial_T5 Fixtures and Lamps_Reduced Wattage, Midstream_0_0_Remaining Year kW</v>
          </cell>
          <cell r="O10366">
            <v>0</v>
          </cell>
        </row>
        <row r="10367">
          <cell r="A10367" t="str">
            <v>Business_Standard_Public_Electric_Lighting_Commercial/Industrial_T5 Fixtures and Lamps_Reduced Wattage, Midstream_0_0_Coincident Peak kW Saved per Unit</v>
          </cell>
          <cell r="O10367">
            <v>5.2260000000000006E-3</v>
          </cell>
        </row>
        <row r="10368">
          <cell r="A10368" t="str">
            <v>Business_Standard_Public_Electric_Lighting_Commercial/Industrial_T5 Fixtures and Lamps_Reduced Wattage, Midstream_0_0_Remaining Year Therms</v>
          </cell>
          <cell r="O10368">
            <v>0</v>
          </cell>
        </row>
        <row r="10369">
          <cell r="A10369" t="str">
            <v>Business_Standard_Public_Electric_Lighting_Commercial/Industrial_T5 Fixtures and Lamps_Reduced Wattage, Midstream_0_0_Therms Saved per Unit</v>
          </cell>
          <cell r="O10369">
            <v>0</v>
          </cell>
        </row>
        <row r="10370">
          <cell r="A10370" t="str">
            <v>Business_Standard_Public_Electric_Lighting_Commercial/Industrial_T5 Fixtures and Lamps_Reduced Wattage, Midstream_0_0_Remaining Life</v>
          </cell>
          <cell r="O10370">
            <v>0</v>
          </cell>
        </row>
        <row r="10371">
          <cell r="A10371" t="str">
            <v>Business_Standard_Public_Electric_Lighting_Commercial/Industrial_T5 Fixtures and Lamps_Reduced Wattage, Midstream_0_0_Lifetime (years)</v>
          </cell>
          <cell r="O10371">
            <v>12</v>
          </cell>
        </row>
        <row r="10372">
          <cell r="A10372" t="str">
            <v>Business_Standard_Public_Electric_Lighting_Commercial/Industrial_T5 Fixtures and Lamps_Reduced Wattage, Midstream_0_0_Incremental Cost</v>
          </cell>
          <cell r="O10372">
            <v>2</v>
          </cell>
        </row>
        <row r="10373">
          <cell r="A10373" t="str">
            <v>Business_Standard_Public_Electric_Lighting_Commercial/Industrial_T5 Fixtures and Lamps_Reduced Wattage, Midstream_0_0_O&amp;M Cost Adjustment</v>
          </cell>
          <cell r="O10373">
            <v>0</v>
          </cell>
        </row>
        <row r="10374">
          <cell r="A10374" t="str">
            <v>Business_Standard_Public_Electric_Lighting_Commercial/Industrial_T5 Fixtures and Lamps_Reduced Wattage, Midstream_0_0_Measure Delivery Cost</v>
          </cell>
          <cell r="O10374">
            <v>0</v>
          </cell>
        </row>
        <row r="10375">
          <cell r="A10375" t="str">
            <v>Business_Standard_Public_Electric_Lighting_Commercial/Industrial_T5 Fixtures and Lamps_Reduced Wattage, Midstream_0_0_</v>
          </cell>
        </row>
        <row r="10376">
          <cell r="A10376" t="str">
            <v>Business_Standard_Public_Electric_Miscellaneous_Commercial/Industrial_ENERGY STAR Computer_0_0_0_kWh_savings (reference)</v>
          </cell>
          <cell r="O10376">
            <v>34.4</v>
          </cell>
        </row>
        <row r="10377">
          <cell r="A10377" t="str">
            <v>Business_Standard_Public_Electric_Miscellaneous_Commercial/Industrial_ENERGY STAR Computer_0_0_0_kWh_savings (reference)</v>
          </cell>
          <cell r="O10377">
            <v>35.9</v>
          </cell>
        </row>
        <row r="10378">
          <cell r="A10378" t="str">
            <v>Business_Standard_Public_Electric_Miscellaneous_Commercial/Industrial_ENERGY STAR Computer_0_0_0_kWh_savings (reference)</v>
          </cell>
          <cell r="O10378">
            <v>39.1</v>
          </cell>
        </row>
        <row r="10379">
          <cell r="A10379" t="str">
            <v>Business_Standard_Public_Electric_Miscellaneous_Commercial/Industrial_ENERGY STAR Computer_0_0_0_kWh_savings (reference)</v>
          </cell>
          <cell r="O10379">
            <v>40.299999999999997</v>
          </cell>
        </row>
        <row r="10380">
          <cell r="A10380" t="str">
            <v>Business_Standard_Public_Electric_Miscellaneous_Commercial/Industrial_ENERGY STAR Computer_0_0_0_kW_savings (reference)</v>
          </cell>
          <cell r="O10380">
            <v>9.1000000000000004E-3</v>
          </cell>
        </row>
        <row r="10381">
          <cell r="A10381" t="str">
            <v>Business_Standard_Public_Electric_Miscellaneous_Commercial/Industrial_ENERGY STAR Computer_0_0_0_kW_savings (reference)</v>
          </cell>
          <cell r="O10381">
            <v>9.4999999999999998E-3</v>
          </cell>
        </row>
        <row r="10382">
          <cell r="A10382" t="str">
            <v>Business_Standard_Public_Electric_Miscellaneous_Commercial/Industrial_ENERGY STAR Computer_0_0_0_kW_savings (reference)</v>
          </cell>
          <cell r="O10382">
            <v>1.03E-2</v>
          </cell>
        </row>
        <row r="10383">
          <cell r="A10383" t="str">
            <v>Business_Standard_Public_Electric_Miscellaneous_Commercial/Industrial_ENERGY STAR Computer_0_0_0_kW_savings (reference)</v>
          </cell>
          <cell r="O10383">
            <v>1.0699999999999999E-2</v>
          </cell>
        </row>
        <row r="10384">
          <cell r="A10384" t="str">
            <v>Business_Standard_Public_Electric_Miscellaneous_Commercial/Industrial_ENERGY STAR Computer_0_0_0_Remaining Year kWh</v>
          </cell>
          <cell r="O10384">
            <v>0</v>
          </cell>
        </row>
        <row r="10385">
          <cell r="A10385" t="str">
            <v>Business_Standard_Public_Electric_Miscellaneous_Commercial/Industrial_ENERGY STAR Computer_0_0_0_kWh Saved per Unit</v>
          </cell>
          <cell r="O10385">
            <v>34.4</v>
          </cell>
        </row>
        <row r="10386">
          <cell r="A10386" t="str">
            <v>Business_Standard_Public_Electric_Miscellaneous_Commercial/Industrial_ENERGY STAR Computer_0_0_0_Remaining Year kW</v>
          </cell>
          <cell r="O10386">
            <v>0</v>
          </cell>
        </row>
        <row r="10387">
          <cell r="A10387" t="str">
            <v>Business_Standard_Public_Electric_Miscellaneous_Commercial/Industrial_ENERGY STAR Computer_0_0_0_Coincident Peak kW Saved per Unit</v>
          </cell>
          <cell r="O10387">
            <v>9.1000000000000004E-3</v>
          </cell>
        </row>
        <row r="10388">
          <cell r="A10388" t="str">
            <v>Business_Standard_Public_Electric_Miscellaneous_Commercial/Industrial_ENERGY STAR Computer_0_0_0_Remaining Year Therms</v>
          </cell>
          <cell r="O10388">
            <v>0</v>
          </cell>
        </row>
        <row r="10389">
          <cell r="A10389" t="str">
            <v>Business_Standard_Public_Electric_Miscellaneous_Commercial/Industrial_ENERGY STAR Computer_0_0_0_Therms Saved per Unit</v>
          </cell>
          <cell r="O10389">
            <v>0</v>
          </cell>
        </row>
        <row r="10390">
          <cell r="A10390" t="str">
            <v>Business_Standard_Public_Electric_Miscellaneous_Commercial/Industrial_ENERGY STAR Computer_0_0_0_Remaining Life</v>
          </cell>
          <cell r="O10390">
            <v>0</v>
          </cell>
        </row>
        <row r="10391">
          <cell r="A10391" t="str">
            <v>Business_Standard_Public_Electric_Miscellaneous_Commercial/Industrial_ENERGY STAR Computer_0_0_0_Lifetime (years)</v>
          </cell>
          <cell r="O10391">
            <v>4</v>
          </cell>
        </row>
        <row r="10392">
          <cell r="A10392" t="str">
            <v>Business_Standard_Public_Electric_Miscellaneous_Commercial/Industrial_ENERGY STAR Computer_0_0_0_Incremental Cost</v>
          </cell>
          <cell r="O10392">
            <v>20</v>
          </cell>
        </row>
        <row r="10393">
          <cell r="A10393" t="str">
            <v>Business_Standard_Public_Electric_Miscellaneous_Commercial/Industrial_ENERGY STAR Computer_0_0_0_O&amp;M Cost Adjustment</v>
          </cell>
          <cell r="O10393">
            <v>0</v>
          </cell>
        </row>
        <row r="10394">
          <cell r="A10394" t="str">
            <v>Business_Standard_Public_Electric_Miscellaneous_Commercial/Industrial_ENERGY STAR Computer_0_0_0_Measure Delivery Cost</v>
          </cell>
          <cell r="O10394">
            <v>0</v>
          </cell>
        </row>
        <row r="10395">
          <cell r="A10395" t="str">
            <v>Business_Standard_Public_Electric_Miscellaneous_Commercial/Industrial_ENERGY STAR Computer_0_0_0_</v>
          </cell>
        </row>
        <row r="10396">
          <cell r="A10396" t="str">
            <v>Business_Standard_Public_Natural Gas_Miscellaneous_Commercial/Industrial_Modulating Commercial Gas Clothes Dryer_0_0_0_N_cycles</v>
          </cell>
          <cell r="O10396">
            <v>1483</v>
          </cell>
        </row>
        <row r="10397">
          <cell r="A10397" t="str">
            <v>Business_Standard_Public_Natural Gas_Miscellaneous_Commercial/Industrial_Modulating Commercial Gas Clothes Dryer_0_0_0_SF</v>
          </cell>
          <cell r="O10397">
            <v>0.18</v>
          </cell>
        </row>
        <row r="10398">
          <cell r="A10398" t="str">
            <v>Business_Standard_Public_Natural Gas_Miscellaneous_Commercial/Industrial_Modulating Commercial Gas Clothes Dryer_0_0_0_N_cycles (reference)</v>
          </cell>
          <cell r="O10398">
            <v>1483</v>
          </cell>
        </row>
        <row r="10399">
          <cell r="A10399" t="str">
            <v>Business_Standard_Public_Natural Gas_Miscellaneous_Commercial/Industrial_Modulating Commercial Gas Clothes Dryer_0_0_0_N_cycles (reference)</v>
          </cell>
          <cell r="O10399">
            <v>1074</v>
          </cell>
        </row>
        <row r="10400">
          <cell r="A10400" t="str">
            <v>Business_Standard_Public_Natural Gas_Miscellaneous_Commercial/Industrial_Modulating Commercial Gas Clothes Dryer_0_0_0_N_cycles (reference)</v>
          </cell>
          <cell r="O10400">
            <v>3607</v>
          </cell>
        </row>
        <row r="10401">
          <cell r="A10401" t="str">
            <v>Business_Standard_Public_Natural Gas_Miscellaneous_Commercial/Industrial_Modulating Commercial Gas Clothes Dryer_0_0_0_Remaining Year kWh</v>
          </cell>
          <cell r="O10401">
            <v>0</v>
          </cell>
        </row>
        <row r="10402">
          <cell r="A10402" t="str">
            <v>Business_Standard_Public_Natural Gas_Miscellaneous_Commercial/Industrial_Modulating Commercial Gas Clothes Dryer_0_0_0_kWh Saved per Unit</v>
          </cell>
          <cell r="O10402">
            <v>0</v>
          </cell>
        </row>
        <row r="10403">
          <cell r="A10403" t="str">
            <v>Business_Standard_Public_Natural Gas_Miscellaneous_Commercial/Industrial_Modulating Commercial Gas Clothes Dryer_0_0_0_Remaining Year kW</v>
          </cell>
          <cell r="O10403">
            <v>0</v>
          </cell>
        </row>
        <row r="10404">
          <cell r="A10404" t="str">
            <v>Business_Standard_Public_Natural Gas_Miscellaneous_Commercial/Industrial_Modulating Commercial Gas Clothes Dryer_0_0_0_Coincident Peak kW Saved per Unit</v>
          </cell>
          <cell r="O10404">
            <v>0</v>
          </cell>
        </row>
        <row r="10405">
          <cell r="A10405" t="str">
            <v>Business_Standard_Public_Natural Gas_Miscellaneous_Commercial/Industrial_Modulating Commercial Gas Clothes Dryer_0_0_0_Remaining Year Therms</v>
          </cell>
          <cell r="O10405">
            <v>0</v>
          </cell>
        </row>
        <row r="10406">
          <cell r="A10406" t="str">
            <v>Business_Standard_Public_Natural Gas_Miscellaneous_Commercial/Industrial_Modulating Commercial Gas Clothes Dryer_0_0_0_Therms Saved per Unit</v>
          </cell>
          <cell r="O10406">
            <v>266.94</v>
          </cell>
        </row>
        <row r="10407">
          <cell r="A10407" t="str">
            <v>Business_Standard_Public_Natural Gas_Miscellaneous_Commercial/Industrial_Modulating Commercial Gas Clothes Dryer_0_0_0_Remaining Life</v>
          </cell>
          <cell r="O10407">
            <v>0</v>
          </cell>
        </row>
        <row r="10408">
          <cell r="A10408" t="str">
            <v>Business_Standard_Public_Natural Gas_Miscellaneous_Commercial/Industrial_Modulating Commercial Gas Clothes Dryer_0_0_0_Lifetime (years)</v>
          </cell>
          <cell r="O10408">
            <v>14</v>
          </cell>
        </row>
        <row r="10409">
          <cell r="A10409" t="str">
            <v>Business_Standard_Public_Natural Gas_Miscellaneous_Commercial/Industrial_Modulating Commercial Gas Clothes Dryer_0_0_0_Incremental Cost</v>
          </cell>
          <cell r="O10409">
            <v>700</v>
          </cell>
        </row>
        <row r="10410">
          <cell r="A10410" t="str">
            <v>Business_Standard_Public_Natural Gas_Miscellaneous_Commercial/Industrial_Modulating Commercial Gas Clothes Dryer_0_0_0_O&amp;M Cost Adjustment</v>
          </cell>
          <cell r="O10410">
            <v>0</v>
          </cell>
        </row>
        <row r="10411">
          <cell r="A10411" t="str">
            <v>Business_Standard_Public_Natural Gas_Miscellaneous_Commercial/Industrial_Modulating Commercial Gas Clothes Dryer_0_0_0_Measure Delivery Cost</v>
          </cell>
          <cell r="O10411">
            <v>0</v>
          </cell>
        </row>
        <row r="10412">
          <cell r="A10412" t="str">
            <v>Business_Standard_Public_Natural Gas_Miscellaneous_Commercial/Industrial_Modulating Commercial Gas Clothes Dryer_0_0_0_</v>
          </cell>
        </row>
        <row r="10413">
          <cell r="A10413" t="str">
            <v>Business_Standard_Public_Electric_Refrigeration_Commercial/Industrial_Beverage and Snack Machine Controls_Non-Refrigerated Snack Vending Machines_0_0_WATTSbase</v>
          </cell>
          <cell r="O10413">
            <v>85</v>
          </cell>
        </row>
        <row r="10414">
          <cell r="A10414" t="str">
            <v>Business_Standard_Public_Electric_Refrigeration_Commercial/Industrial_Beverage and Snack Machine Controls_Non-Refrigerated Snack Vending Machines_0_0_HOURS</v>
          </cell>
          <cell r="O10414">
            <v>8766</v>
          </cell>
        </row>
        <row r="10415">
          <cell r="A10415" t="str">
            <v>Business_Standard_Public_Electric_Refrigeration_Commercial/Industrial_Beverage and Snack Machine Controls_Non-Refrigerated Snack Vending Machines_0_0_ESF</v>
          </cell>
          <cell r="O10415">
            <v>0.46</v>
          </cell>
        </row>
        <row r="10416">
          <cell r="A10416" t="str">
            <v>Business_Standard_Public_Electric_Refrigeration_Commercial/Industrial_Beverage and Snack Machine Controls_Non-Refrigerated Snack Vending Machines_0_0_Remaining Year kWh</v>
          </cell>
          <cell r="O10416">
            <v>0</v>
          </cell>
        </row>
        <row r="10417">
          <cell r="A10417" t="str">
            <v>Business_Standard_Public_Electric_Refrigeration_Commercial/Industrial_Beverage and Snack Machine Controls_Non-Refrigerated Snack Vending Machines_0_0_kWh Saved per Unit</v>
          </cell>
          <cell r="O10417">
            <v>342.75060000000002</v>
          </cell>
        </row>
        <row r="10418">
          <cell r="A10418" t="str">
            <v>Business_Standard_Public_Electric_Refrigeration_Commercial/Industrial_Beverage and Snack Machine Controls_Non-Refrigerated Snack Vending Machines_0_0_Remaining Year kW</v>
          </cell>
          <cell r="O10418">
            <v>0</v>
          </cell>
        </row>
        <row r="10419">
          <cell r="A10419" t="str">
            <v>Business_Standard_Public_Electric_Refrigeration_Commercial/Industrial_Beverage and Snack Machine Controls_Non-Refrigerated Snack Vending Machines_0_0_Coincident Peak kW Saved per Unit</v>
          </cell>
          <cell r="O10419">
            <v>0</v>
          </cell>
        </row>
        <row r="10420">
          <cell r="A10420" t="str">
            <v>Business_Standard_Public_Electric_Refrigeration_Commercial/Industrial_Beverage and Snack Machine Controls_Non-Refrigerated Snack Vending Machines_0_0_Remaining Year Therms</v>
          </cell>
          <cell r="O10420">
            <v>0</v>
          </cell>
        </row>
        <row r="10421">
          <cell r="A10421" t="str">
            <v>Business_Standard_Public_Electric_Refrigeration_Commercial/Industrial_Beverage and Snack Machine Controls_Non-Refrigerated Snack Vending Machines_0_0_Therms Saved per Unit</v>
          </cell>
          <cell r="O10421">
            <v>0</v>
          </cell>
        </row>
        <row r="10422">
          <cell r="A10422" t="str">
            <v>Business_Standard_Public_Electric_Refrigeration_Commercial/Industrial_Beverage and Snack Machine Controls_Non-Refrigerated Snack Vending Machines_0_0_Remaining Life</v>
          </cell>
          <cell r="O10422">
            <v>0</v>
          </cell>
        </row>
        <row r="10423">
          <cell r="A10423" t="str">
            <v>Business_Standard_Public_Electric_Refrigeration_Commercial/Industrial_Beverage and Snack Machine Controls_Non-Refrigerated Snack Vending Machines_0_0_Lifetime (years)</v>
          </cell>
          <cell r="O10423">
            <v>5</v>
          </cell>
        </row>
        <row r="10424">
          <cell r="A10424" t="str">
            <v>Business_Standard_Public_Electric_Refrigeration_Commercial/Industrial_Beverage and Snack Machine Controls_Non-Refrigerated Snack Vending Machines_0_0_Incremental Cost</v>
          </cell>
          <cell r="O10424">
            <v>80</v>
          </cell>
        </row>
        <row r="10425">
          <cell r="A10425" t="str">
            <v>Business_Standard_Public_Electric_Refrigeration_Commercial/Industrial_Beverage and Snack Machine Controls_Non-Refrigerated Snack Vending Machines_0_0_O&amp;M Cost Adjustment</v>
          </cell>
          <cell r="O10425">
            <v>0</v>
          </cell>
        </row>
        <row r="10426">
          <cell r="A10426" t="str">
            <v>Business_Standard_Public_Electric_Refrigeration_Commercial/Industrial_Beverage and Snack Machine Controls_Non-Refrigerated Snack Vending Machines_0_0_Measure Delivery Cost</v>
          </cell>
          <cell r="O10426">
            <v>0</v>
          </cell>
        </row>
        <row r="10427">
          <cell r="A10427" t="str">
            <v>Business_Standard_Public_Electric_Refrigeration_Commercial/Industrial_Beverage and Snack Machine Controls_Non-Refrigerated Snack Vending Machines_0_0_</v>
          </cell>
        </row>
        <row r="10428">
          <cell r="A10428" t="str">
            <v>Business_Standard_Public_Electric_Refrigeration_Commercial/Industrial_Beverage and Snack Machine Controls_Refrigerated Beverage Vending Machines_0_0_WATTSbase</v>
          </cell>
          <cell r="O10428">
            <v>400</v>
          </cell>
        </row>
        <row r="10429">
          <cell r="A10429" t="str">
            <v>Business_Standard_Public_Electric_Refrigeration_Commercial/Industrial_Beverage and Snack Machine Controls_Refrigerated Beverage Vending Machines_0_0_HOURS</v>
          </cell>
          <cell r="O10429">
            <v>8766</v>
          </cell>
        </row>
        <row r="10430">
          <cell r="A10430" t="str">
            <v>Business_Standard_Public_Electric_Refrigeration_Commercial/Industrial_Beverage and Snack Machine Controls_Refrigerated Beverage Vending Machines_0_0_ESF</v>
          </cell>
          <cell r="O10430">
            <v>0.46</v>
          </cell>
        </row>
        <row r="10431">
          <cell r="A10431" t="str">
            <v>Business_Standard_Public_Electric_Refrigeration_Commercial/Industrial_Beverage and Snack Machine Controls_Refrigerated Beverage Vending Machines_0_0_Remaining Year kWh</v>
          </cell>
          <cell r="O10431">
            <v>0</v>
          </cell>
        </row>
        <row r="10432">
          <cell r="A10432" t="str">
            <v>Business_Standard_Public_Electric_Refrigeration_Commercial/Industrial_Beverage and Snack Machine Controls_Refrigerated Beverage Vending Machines_0_0_kWh Saved per Unit</v>
          </cell>
          <cell r="O10432">
            <v>1612.9440000000002</v>
          </cell>
        </row>
        <row r="10433">
          <cell r="A10433" t="str">
            <v>Business_Standard_Public_Electric_Refrigeration_Commercial/Industrial_Beverage and Snack Machine Controls_Refrigerated Beverage Vending Machines_0_0_Remaining Year kW</v>
          </cell>
          <cell r="O10433">
            <v>0</v>
          </cell>
        </row>
        <row r="10434">
          <cell r="A10434" t="str">
            <v>Business_Standard_Public_Electric_Refrigeration_Commercial/Industrial_Beverage and Snack Machine Controls_Refrigerated Beverage Vending Machines_0_0_Coincident Peak kW Saved per Unit</v>
          </cell>
          <cell r="O10434">
            <v>0</v>
          </cell>
        </row>
        <row r="10435">
          <cell r="A10435" t="str">
            <v>Business_Standard_Public_Electric_Refrigeration_Commercial/Industrial_Beverage and Snack Machine Controls_Refrigerated Beverage Vending Machines_0_0_Remaining Year Therms</v>
          </cell>
          <cell r="O10435">
            <v>0</v>
          </cell>
        </row>
        <row r="10436">
          <cell r="A10436" t="str">
            <v>Business_Standard_Public_Electric_Refrigeration_Commercial/Industrial_Beverage and Snack Machine Controls_Refrigerated Beverage Vending Machines_0_0_Therms Saved per Unit</v>
          </cell>
          <cell r="O10436">
            <v>0</v>
          </cell>
        </row>
        <row r="10437">
          <cell r="A10437" t="str">
            <v>Business_Standard_Public_Electric_Refrigeration_Commercial/Industrial_Beverage and Snack Machine Controls_Refrigerated Beverage Vending Machines_0_0_Remaining Life</v>
          </cell>
          <cell r="O10437">
            <v>0</v>
          </cell>
        </row>
        <row r="10438">
          <cell r="A10438" t="str">
            <v>Business_Standard_Public_Electric_Refrigeration_Commercial/Industrial_Beverage and Snack Machine Controls_Refrigerated Beverage Vending Machines_0_0_Lifetime (years)</v>
          </cell>
          <cell r="O10438">
            <v>5</v>
          </cell>
        </row>
        <row r="10439">
          <cell r="A10439" t="str">
            <v>Business_Standard_Public_Electric_Refrigeration_Commercial/Industrial_Beverage and Snack Machine Controls_Refrigerated Beverage Vending Machines_0_0_Incremental Cost</v>
          </cell>
          <cell r="O10439">
            <v>180</v>
          </cell>
        </row>
        <row r="10440">
          <cell r="A10440" t="str">
            <v>Business_Standard_Public_Electric_Refrigeration_Commercial/Industrial_Beverage and Snack Machine Controls_Refrigerated Beverage Vending Machines_0_0_O&amp;M Cost Adjustment</v>
          </cell>
          <cell r="O10440">
            <v>0</v>
          </cell>
        </row>
        <row r="10441">
          <cell r="A10441" t="str">
            <v>Business_Standard_Public_Electric_Refrigeration_Commercial/Industrial_Beverage and Snack Machine Controls_Refrigerated Beverage Vending Machines_0_0_Measure Delivery Cost</v>
          </cell>
          <cell r="O10441">
            <v>0</v>
          </cell>
        </row>
        <row r="10442">
          <cell r="A10442" t="str">
            <v>Business_Standard_Public_Electric_Refrigeration_Commercial/Industrial_Beverage and Snack Machine Controls_Refrigerated Beverage Vending Machines_0_0_</v>
          </cell>
        </row>
        <row r="10443">
          <cell r="A10443" t="str">
            <v>Business_Standard_Public_Electric_Refrigeration_Commercial/Industrial_Evaporator Fan Control for Electrically Commutated Motors_0_0_0_motors</v>
          </cell>
          <cell r="O10443">
            <v>1</v>
          </cell>
        </row>
        <row r="10444">
          <cell r="A10444" t="str">
            <v>Business_Standard_Public_Electric_Refrigeration_Commercial/Industrial_Evaporator Fan Control for Electrically Commutated Motors_0_0_0_kWh per motor</v>
          </cell>
          <cell r="O10444">
            <v>920</v>
          </cell>
        </row>
        <row r="10445">
          <cell r="A10445" t="str">
            <v>Business_Standard_Public_Electric_Refrigeration_Commercial/Industrial_Evaporator Fan Control for Electrically Commutated Motors_0_0_0_kW per motor</v>
          </cell>
          <cell r="O10445">
            <v>0.105</v>
          </cell>
        </row>
        <row r="10446">
          <cell r="A10446" t="str">
            <v>Business_Standard_Public_Electric_Refrigeration_Commercial/Industrial_Evaporator Fan Control for Electrically Commutated Motors_0_0_0_Remaining Year kWh</v>
          </cell>
          <cell r="O10446">
            <v>0</v>
          </cell>
        </row>
        <row r="10447">
          <cell r="A10447" t="str">
            <v>Business_Standard_Public_Electric_Refrigeration_Commercial/Industrial_Evaporator Fan Control for Electrically Commutated Motors_0_0_0_kWh Saved per Unit</v>
          </cell>
          <cell r="O10447">
            <v>920</v>
          </cell>
        </row>
        <row r="10448">
          <cell r="A10448" t="str">
            <v>Business_Standard_Public_Electric_Refrigeration_Commercial/Industrial_Evaporator Fan Control for Electrically Commutated Motors_0_0_0_Remaining Year kW</v>
          </cell>
          <cell r="O10448">
            <v>0</v>
          </cell>
        </row>
        <row r="10449">
          <cell r="A10449" t="str">
            <v>Business_Standard_Public_Electric_Refrigeration_Commercial/Industrial_Evaporator Fan Control for Electrically Commutated Motors_0_0_0_Coincident Peak kW Saved per Unit</v>
          </cell>
          <cell r="O10449">
            <v>0.105</v>
          </cell>
        </row>
        <row r="10450">
          <cell r="A10450" t="str">
            <v>Business_Standard_Public_Electric_Refrigeration_Commercial/Industrial_Evaporator Fan Control for Electrically Commutated Motors_0_0_0_Remaining Year Therms</v>
          </cell>
          <cell r="O10450">
            <v>0</v>
          </cell>
        </row>
        <row r="10451">
          <cell r="A10451" t="str">
            <v>Business_Standard_Public_Electric_Refrigeration_Commercial/Industrial_Evaporator Fan Control for Electrically Commutated Motors_0_0_0_Therms Saved per Unit</v>
          </cell>
          <cell r="O10451">
            <v>0</v>
          </cell>
        </row>
        <row r="10452">
          <cell r="A10452" t="str">
            <v>Business_Standard_Public_Electric_Refrigeration_Commercial/Industrial_Evaporator Fan Control for Electrically Commutated Motors_0_0_0_Remaining Life</v>
          </cell>
          <cell r="O10452">
            <v>0</v>
          </cell>
        </row>
        <row r="10453">
          <cell r="A10453" t="str">
            <v>Business_Standard_Public_Electric_Refrigeration_Commercial/Industrial_Evaporator Fan Control for Electrically Commutated Motors_0_0_0_Lifetime (years)</v>
          </cell>
          <cell r="O10453">
            <v>13</v>
          </cell>
        </row>
        <row r="10454">
          <cell r="A10454" t="str">
            <v>Business_Standard_Public_Electric_Refrigeration_Commercial/Industrial_Evaporator Fan Control for Electrically Commutated Motors_0_0_0_Incremental Cost</v>
          </cell>
          <cell r="O10454">
            <v>291</v>
          </cell>
        </row>
        <row r="10455">
          <cell r="A10455" t="str">
            <v>Business_Standard_Public_Electric_Refrigeration_Commercial/Industrial_Evaporator Fan Control for Electrically Commutated Motors_0_0_0_O&amp;M Cost Adjustment</v>
          </cell>
          <cell r="O10455">
            <v>0</v>
          </cell>
        </row>
        <row r="10456">
          <cell r="A10456" t="str">
            <v>Business_Standard_Public_Electric_Refrigeration_Commercial/Industrial_Evaporator Fan Control for Electrically Commutated Motors_0_0_0_Measure Delivery Cost</v>
          </cell>
          <cell r="O10456">
            <v>0</v>
          </cell>
        </row>
        <row r="10457">
          <cell r="A10457" t="str">
            <v>Business_Standard_Public_Electric_Refrigeration_Commercial/Industrial_Evaporator Fan Control for Electrically Commutated Motors_0_0_0_</v>
          </cell>
        </row>
        <row r="10458">
          <cell r="A10458" t="str">
            <v>Business_Standard_Public_Electric_Refrigeration_Commercial/Industrial_Night Covers for Open Refrigerated Display Cases_0_0_0_ES</v>
          </cell>
          <cell r="O10458">
            <v>121</v>
          </cell>
        </row>
        <row r="10459">
          <cell r="A10459" t="str">
            <v>Business_Standard_Public_Electric_Refrigeration_Commercial/Industrial_Night Covers for Open Refrigerated Display Cases_0_0_0_L</v>
          </cell>
          <cell r="O10459">
            <v>1</v>
          </cell>
        </row>
        <row r="10460">
          <cell r="A10460" t="str">
            <v>Business_Standard_Public_Electric_Refrigeration_Commercial/Industrial_Night Covers for Open Refrigerated Display Cases_0_0_0_$/foot</v>
          </cell>
          <cell r="O10460">
            <v>42</v>
          </cell>
        </row>
        <row r="10461">
          <cell r="A10461" t="str">
            <v>Business_Standard_Public_Electric_Refrigeration_Commercial/Industrial_Night Covers for Open Refrigerated Display Cases_0_0_0_Remaining Year kWh</v>
          </cell>
          <cell r="O10461">
            <v>0</v>
          </cell>
        </row>
        <row r="10462">
          <cell r="A10462" t="str">
            <v>Business_Standard_Public_Electric_Refrigeration_Commercial/Industrial_Night Covers for Open Refrigerated Display Cases_0_0_0_kWh Saved per Unit</v>
          </cell>
          <cell r="O10462">
            <v>121</v>
          </cell>
        </row>
        <row r="10463">
          <cell r="A10463" t="str">
            <v>Business_Standard_Public_Electric_Refrigeration_Commercial/Industrial_Night Covers for Open Refrigerated Display Cases_0_0_0_Remaining Year kW</v>
          </cell>
          <cell r="O10463">
            <v>0</v>
          </cell>
        </row>
        <row r="10464">
          <cell r="A10464" t="str">
            <v>Business_Standard_Public_Electric_Refrigeration_Commercial/Industrial_Night Covers for Open Refrigerated Display Cases_0_0_0_Coincident Peak kW Saved per Unit</v>
          </cell>
          <cell r="O10464">
            <v>0</v>
          </cell>
        </row>
        <row r="10465">
          <cell r="A10465" t="str">
            <v>Business_Standard_Public_Electric_Refrigeration_Commercial/Industrial_Night Covers for Open Refrigerated Display Cases_0_0_0_Remaining Year Therms</v>
          </cell>
          <cell r="O10465">
            <v>0</v>
          </cell>
        </row>
        <row r="10466">
          <cell r="A10466" t="str">
            <v>Business_Standard_Public_Electric_Refrigeration_Commercial/Industrial_Night Covers for Open Refrigerated Display Cases_0_0_0_Therms Saved per Unit</v>
          </cell>
          <cell r="O10466">
            <v>0</v>
          </cell>
        </row>
        <row r="10467">
          <cell r="A10467" t="str">
            <v>Business_Standard_Public_Electric_Refrigeration_Commercial/Industrial_Night Covers for Open Refrigerated Display Cases_0_0_0_Remaining Life</v>
          </cell>
          <cell r="O10467">
            <v>0</v>
          </cell>
        </row>
        <row r="10468">
          <cell r="A10468" t="str">
            <v>Business_Standard_Public_Electric_Refrigeration_Commercial/Industrial_Night Covers for Open Refrigerated Display Cases_0_0_0_Lifetime (years)</v>
          </cell>
          <cell r="O10468">
            <v>5</v>
          </cell>
        </row>
        <row r="10469">
          <cell r="A10469" t="str">
            <v>Business_Standard_Public_Electric_Refrigeration_Commercial/Industrial_Night Covers for Open Refrigerated Display Cases_0_0_0_Incremental Cost</v>
          </cell>
          <cell r="O10469">
            <v>42</v>
          </cell>
        </row>
        <row r="10470">
          <cell r="A10470" t="str">
            <v>Business_Standard_Public_Electric_Refrigeration_Commercial/Industrial_Night Covers for Open Refrigerated Display Cases_0_0_0_O&amp;M Cost Adjustment</v>
          </cell>
          <cell r="O10470">
            <v>0</v>
          </cell>
        </row>
        <row r="10471">
          <cell r="A10471" t="str">
            <v>Business_Standard_Public_Electric_Refrigeration_Commercial/Industrial_Night Covers for Open Refrigerated Display Cases_0_0_0_Measure Delivery Cost</v>
          </cell>
          <cell r="O10471">
            <v>0</v>
          </cell>
        </row>
        <row r="10472">
          <cell r="A10472" t="str">
            <v>Business_Standard_Public_Electric_Refrigeration_Commercial/Industrial_Night Covers for Open Refrigerated Display Cases_0_0_0_</v>
          </cell>
        </row>
        <row r="10473">
          <cell r="A10473" t="str">
            <v>Business_Small Business_Small Business Direct Install_Electric_Hot Water_Commercial/Industrial_Low Flow Faucet Aerator_0_0_0_%ElectricDHW</v>
          </cell>
          <cell r="O10473">
            <v>0.2</v>
          </cell>
        </row>
        <row r="10474">
          <cell r="A10474" t="str">
            <v>Business_Small Business_Small Business Direct Install_Electric_Hot Water_Commercial/Industrial_Low Flow Faucet Aerator_0_0_0_%FossilDHW</v>
          </cell>
          <cell r="O10474">
            <v>0.8</v>
          </cell>
        </row>
        <row r="10475">
          <cell r="A10475" t="str">
            <v>Business_Small Business_Small Business Direct Install_Electric_Hot Water_Commercial/Industrial_Low Flow Faucet Aerator_0_0_0_GPM_base</v>
          </cell>
          <cell r="O10475">
            <v>1.39</v>
          </cell>
        </row>
        <row r="10476">
          <cell r="A10476" t="str">
            <v>Business_Small Business_Small Business Direct Install_Electric_Hot Water_Commercial/Industrial_Low Flow Faucet Aerator_0_0_0_GPM_low</v>
          </cell>
          <cell r="O10476">
            <v>0.94</v>
          </cell>
        </row>
        <row r="10477">
          <cell r="A10477" t="str">
            <v>Business_Small Business_Small Business Direct Install_Electric_Hot Water_Commercial/Industrial_Low Flow Faucet Aerator_0_0_0_GPM_base</v>
          </cell>
          <cell r="O10477">
            <v>1.39</v>
          </cell>
        </row>
        <row r="10478">
          <cell r="A10478" t="str">
            <v>Business_Small Business_Small Business Direct Install_Electric_Hot Water_Commercial/Industrial_Low Flow Faucet Aerator_0_0_0_Usage</v>
          </cell>
          <cell r="O10478">
            <v>5000</v>
          </cell>
        </row>
        <row r="10479">
          <cell r="A10479" t="str">
            <v>Business_Small Business_Small Business Direct Install_Electric_Hot Water_Commercial/Industrial_Low Flow Faucet Aerator_0_0_0_EPG_electric</v>
          </cell>
          <cell r="O10479">
            <v>9.1899999999999996E-2</v>
          </cell>
        </row>
        <row r="10480">
          <cell r="A10480" t="str">
            <v>Business_Small Business_Small Business Direct Install_Electric_Hot Water_Commercial/Industrial_Low Flow Faucet Aerator_0_0_0_EPG_gas</v>
          </cell>
          <cell r="O10480">
            <v>4.5900000000000003E-3</v>
          </cell>
        </row>
        <row r="10481">
          <cell r="A10481" t="str">
            <v>Business_Small Business_Small Business Direct Install_Electric_Hot Water_Commercial/Industrial_Low Flow Faucet Aerator_0_0_0_ISR</v>
          </cell>
          <cell r="O10481">
            <v>0.95</v>
          </cell>
        </row>
        <row r="10482">
          <cell r="A10482" t="str">
            <v>Business_Small Business_Small Business Direct Install_Electric_Hot Water_Commercial/Industrial_Low Flow Faucet Aerator_0_0_0_Delta_kWh</v>
          </cell>
          <cell r="O10482">
            <v>28.264208633093524</v>
          </cell>
        </row>
        <row r="10483">
          <cell r="A10483" t="str">
            <v>Business_Small Business_Small Business Direct Install_Electric_Hot Water_Commercial/Industrial_Low Flow Faucet Aerator_0_0_0_Hours</v>
          </cell>
          <cell r="O10483">
            <v>49</v>
          </cell>
        </row>
        <row r="10484">
          <cell r="A10484" t="str">
            <v>Business_Small Business_Small Business Direct Install_Electric_Hot Water_Commercial/Industrial_Low Flow Faucet Aerator_0_0_0_CF</v>
          </cell>
          <cell r="O10484">
            <v>1.2800000000000001E-2</v>
          </cell>
        </row>
        <row r="10485">
          <cell r="A10485" t="str">
            <v>Business_Small Business_Small Business Direct Install_Electric_Hot Water_Commercial/Industrial_Low Flow Faucet Aerator_0_0_0_Delta_Water (gallons)</v>
          </cell>
          <cell r="O10485">
            <v>1537.7697841726617</v>
          </cell>
        </row>
        <row r="10486">
          <cell r="A10486" t="str">
            <v>Business_Small Business_Small Business Direct Install_Electric_Hot Water_Commercial/Industrial_Low Flow Faucet Aerator_0_0_0_1000000</v>
          </cell>
          <cell r="O10486">
            <v>1000000</v>
          </cell>
        </row>
        <row r="10487">
          <cell r="A10487" t="str">
            <v>Business_Small Business_Small Business Direct Install_Electric_Hot Water_Commercial/Industrial_Low Flow Faucet Aerator_0_0_0_E_water total</v>
          </cell>
          <cell r="O10487">
            <v>5010</v>
          </cell>
        </row>
        <row r="10488">
          <cell r="A10488" t="str">
            <v>Business_Small Business_Small Business Direct Install_Electric_Hot Water_Commercial/Industrial_Low Flow Faucet Aerator_0_0_0_Delta_kWh_water</v>
          </cell>
          <cell r="O10488">
            <v>7.704226618705035</v>
          </cell>
        </row>
        <row r="10489">
          <cell r="A10489" t="str">
            <v>Business_Small Business_Small Business Direct Install_Electric_Hot Water_Commercial/Industrial_Low Flow Faucet Aerator_0_0_0_Remaining Year kWh</v>
          </cell>
          <cell r="O10489">
            <v>0</v>
          </cell>
        </row>
        <row r="10490">
          <cell r="A10490" t="str">
            <v>Business_Small Business_Small Business Direct Install_Electric_Hot Water_Commercial/Industrial_Low Flow Faucet Aerator_0_0_0_kWh Saved per Unit</v>
          </cell>
          <cell r="O10490">
            <v>28.264208633093524</v>
          </cell>
        </row>
        <row r="10491">
          <cell r="A10491" t="str">
            <v>Business_Small Business_Small Business Direct Install_Electric_Hot Water_Commercial/Industrial_Low Flow Faucet Aerator_0_0_0_Secondary Water kWh Saved per Unit</v>
          </cell>
          <cell r="O10491">
            <v>7.704226618705035</v>
          </cell>
        </row>
        <row r="10492">
          <cell r="A10492" t="str">
            <v>Business_Small Business_Small Business Direct Install_Electric_Hot Water_Commercial/Industrial_Low Flow Faucet Aerator_0_0_0_Remaining Year kW</v>
          </cell>
          <cell r="O10492">
            <v>0</v>
          </cell>
        </row>
        <row r="10493">
          <cell r="A10493" t="str">
            <v>Business_Small Business_Small Business Direct Install_Electric_Hot Water_Commercial/Industrial_Low Flow Faucet Aerator_0_0_0_Coincident Peak kW Saved per Unit</v>
          </cell>
          <cell r="O10493">
            <v>7.3833034796652475E-3</v>
          </cell>
        </row>
        <row r="10494">
          <cell r="A10494" t="str">
            <v>Business_Small Business_Small Business Direct Install_Electric_Hot Water_Commercial/Industrial_Low Flow Faucet Aerator_0_0_0_Remaining Year Therms</v>
          </cell>
          <cell r="O10494">
            <v>0</v>
          </cell>
        </row>
        <row r="10495">
          <cell r="A10495" t="str">
            <v>Business_Small Business_Small Business Direct Install_Electric_Hot Water_Commercial/Industrial_Low Flow Faucet Aerator_0_0_0_Therms Saved per Unit</v>
          </cell>
          <cell r="O10495">
            <v>5.6466906474820151</v>
          </cell>
        </row>
        <row r="10496">
          <cell r="A10496" t="str">
            <v>Business_Small Business_Small Business Direct Install_Electric_Hot Water_Commercial/Industrial_Low Flow Faucet Aerator_0_0_0_Gal Saved per Unit</v>
          </cell>
          <cell r="O10496">
            <v>1537.7697841726617</v>
          </cell>
        </row>
        <row r="10497">
          <cell r="A10497" t="str">
            <v>Business_Small Business_Small Business Direct Install_Electric_Hot Water_Commercial/Industrial_Low Flow Faucet Aerator_0_0_0_Remaining Life</v>
          </cell>
          <cell r="O10497">
            <v>0</v>
          </cell>
        </row>
        <row r="10498">
          <cell r="A10498" t="str">
            <v>Business_Small Business_Small Business Direct Install_Electric_Hot Water_Commercial/Industrial_Low Flow Faucet Aerator_0_0_0_Lifetime (years)</v>
          </cell>
          <cell r="O10498">
            <v>10</v>
          </cell>
        </row>
        <row r="10499">
          <cell r="A10499" t="str">
            <v>Business_Small Business_Small Business Direct Install_Electric_Hot Water_Commercial/Industrial_Low Flow Faucet Aerator_0_0_0_Incremental Cost</v>
          </cell>
          <cell r="O10499">
            <v>18.000000000000011</v>
          </cell>
        </row>
        <row r="10500">
          <cell r="A10500" t="str">
            <v>Business_Small Business_Small Business Direct Install_Electric_Hot Water_Commercial/Industrial_Low Flow Faucet Aerator_0_0_0_O&amp;M Cost Adjustment</v>
          </cell>
          <cell r="O10500">
            <v>0</v>
          </cell>
        </row>
        <row r="10501">
          <cell r="A10501" t="str">
            <v>Business_Small Business_Small Business Direct Install_Electric_Hot Water_Commercial/Industrial_Low Flow Faucet Aerator_0_0_0_Measure Delivery Cost</v>
          </cell>
          <cell r="O10501">
            <v>0</v>
          </cell>
        </row>
        <row r="10502">
          <cell r="A10502" t="str">
            <v>Business_Small Business_Small Business Direct Install_Electric_Hot Water_Commercial/Industrial_Low Flow Faucet Aerator_0_0_0_</v>
          </cell>
        </row>
        <row r="10503">
          <cell r="A10503" t="str">
            <v>Business_Small Business_Small Business Direct Install_Electric_Hot Water_Commercial/Industrial_Low Flow Faucet Aerator_Laminar Flow Restrictor_0_0_%ElectricDHW</v>
          </cell>
          <cell r="O10503">
            <v>0.2</v>
          </cell>
        </row>
        <row r="10504">
          <cell r="A10504" t="str">
            <v>Business_Small Business_Small Business Direct Install_Electric_Hot Water_Commercial/Industrial_Low Flow Faucet Aerator_Laminar Flow Restrictor_0_0_%FossilDHW</v>
          </cell>
          <cell r="O10504">
            <v>0.8</v>
          </cell>
        </row>
        <row r="10505">
          <cell r="A10505" t="str">
            <v>Business_Small Business_Small Business Direct Install_Electric_Hot Water_Commercial/Industrial_Low Flow Faucet Aerator_Laminar Flow Restrictor_0_0_GPM_base</v>
          </cell>
          <cell r="O10505">
            <v>3.1</v>
          </cell>
        </row>
        <row r="10506">
          <cell r="A10506" t="str">
            <v>Business_Small Business_Small Business Direct Install_Electric_Hot Water_Commercial/Industrial_Low Flow Faucet Aerator_Laminar Flow Restrictor_0_0_GPM_low</v>
          </cell>
          <cell r="O10506">
            <v>2.09</v>
          </cell>
        </row>
        <row r="10507">
          <cell r="A10507" t="str">
            <v>Business_Small Business_Small Business Direct Install_Electric_Hot Water_Commercial/Industrial_Low Flow Faucet Aerator_Laminar Flow Restrictor_0_0_GPM_base</v>
          </cell>
          <cell r="O10507">
            <v>3.1</v>
          </cell>
        </row>
        <row r="10508">
          <cell r="A10508" t="str">
            <v>Business_Small Business_Small Business Direct Install_Electric_Hot Water_Commercial/Industrial_Low Flow Faucet Aerator_Laminar Flow Restrictor_0_0_Usage</v>
          </cell>
          <cell r="O10508">
            <v>16425</v>
          </cell>
        </row>
        <row r="10509">
          <cell r="A10509" t="str">
            <v>Business_Small Business_Small Business Direct Install_Electric_Hot Water_Commercial/Industrial_Low Flow Faucet Aerator_Laminar Flow Restrictor_0_0_EPG_electric</v>
          </cell>
          <cell r="O10509">
            <v>0.13900000000000001</v>
          </cell>
        </row>
        <row r="10510">
          <cell r="A10510" t="str">
            <v>Business_Small Business_Small Business Direct Install_Electric_Hot Water_Commercial/Industrial_Low Flow Faucet Aerator_Laminar Flow Restrictor_0_0_EPG_gas</v>
          </cell>
          <cell r="O10510">
            <v>6.9499999999999996E-3</v>
          </cell>
        </row>
        <row r="10511">
          <cell r="A10511" t="str">
            <v>Business_Small Business_Small Business Direct Install_Electric_Hot Water_Commercial/Industrial_Low Flow Faucet Aerator_Laminar Flow Restrictor_0_0_ISR</v>
          </cell>
          <cell r="O10511">
            <v>0.95</v>
          </cell>
        </row>
        <row r="10512">
          <cell r="A10512" t="str">
            <v>Business_Small Business_Small Business Direct Install_Electric_Hot Water_Commercial/Industrial_Low Flow Faucet Aerator_Laminar Flow Restrictor_0_0_Delta_kWh</v>
          </cell>
          <cell r="O10512">
            <v>141.32970725806453</v>
          </cell>
        </row>
        <row r="10513">
          <cell r="A10513" t="str">
            <v>Business_Small Business_Small Business Direct Install_Electric_Hot Water_Commercial/Industrial_Low Flow Faucet Aerator_Laminar Flow Restrictor_0_0_Hours</v>
          </cell>
          <cell r="O10513">
            <v>160</v>
          </cell>
        </row>
        <row r="10514">
          <cell r="A10514" t="str">
            <v>Business_Small Business_Small Business Direct Install_Electric_Hot Water_Commercial/Industrial_Low Flow Faucet Aerator_Laminar Flow Restrictor_0_0_CF</v>
          </cell>
          <cell r="O10514">
            <v>1.44E-2</v>
          </cell>
        </row>
        <row r="10515">
          <cell r="A10515" t="str">
            <v>Business_Small Business_Small Business Direct Install_Electric_Hot Water_Commercial/Industrial_Low Flow Faucet Aerator_Laminar Flow Restrictor_0_0_Delta_Water (gallons)</v>
          </cell>
          <cell r="O10515">
            <v>5083.802419354839</v>
          </cell>
        </row>
        <row r="10516">
          <cell r="A10516" t="str">
            <v>Business_Small Business_Small Business Direct Install_Electric_Hot Water_Commercial/Industrial_Low Flow Faucet Aerator_Laminar Flow Restrictor_0_0_1000000</v>
          </cell>
          <cell r="O10516">
            <v>1000000</v>
          </cell>
        </row>
        <row r="10517">
          <cell r="A10517" t="str">
            <v>Business_Small Business_Small Business Direct Install_Electric_Hot Water_Commercial/Industrial_Low Flow Faucet Aerator_Laminar Flow Restrictor_0_0_E_water total</v>
          </cell>
          <cell r="O10517">
            <v>5010</v>
          </cell>
        </row>
        <row r="10518">
          <cell r="A10518" t="str">
            <v>Business_Small Business_Small Business Direct Install_Electric_Hot Water_Commercial/Industrial_Low Flow Faucet Aerator_Laminar Flow Restrictor_0_0_Delta_kWh_water</v>
          </cell>
          <cell r="O10518">
            <v>25.469850120967745</v>
          </cell>
        </row>
        <row r="10519">
          <cell r="A10519" t="str">
            <v>Business_Small Business_Small Business Direct Install_Electric_Hot Water_Commercial/Industrial_Low Flow Faucet Aerator_Laminar Flow Restrictor_0_0_Remaining Year kWh</v>
          </cell>
          <cell r="O10519">
            <v>0</v>
          </cell>
        </row>
        <row r="10520">
          <cell r="A10520" t="str">
            <v>Business_Small Business_Small Business Direct Install_Electric_Hot Water_Commercial/Industrial_Low Flow Faucet Aerator_Laminar Flow Restrictor_0_0_kWh Saved per Unit</v>
          </cell>
          <cell r="O10520">
            <v>141.32970725806453</v>
          </cell>
        </row>
        <row r="10521">
          <cell r="A10521" t="str">
            <v>Business_Small Business_Small Business Direct Install_Electric_Hot Water_Commercial/Industrial_Low Flow Faucet Aerator_Laminar Flow Restrictor_0_0_Secondary Water kWh Saved per Unit</v>
          </cell>
          <cell r="O10521">
            <v>25.469850120967745</v>
          </cell>
        </row>
        <row r="10522">
          <cell r="A10522" t="str">
            <v>Business_Small Business_Small Business Direct Install_Electric_Hot Water_Commercial/Industrial_Low Flow Faucet Aerator_Laminar Flow Restrictor_0_0_Remaining Year kW</v>
          </cell>
          <cell r="O10522">
            <v>0</v>
          </cell>
        </row>
        <row r="10523">
          <cell r="A10523" t="str">
            <v>Business_Small Business_Small Business Direct Install_Electric_Hot Water_Commercial/Industrial_Low Flow Faucet Aerator_Laminar Flow Restrictor_0_0_Coincident Peak kW Saved per Unit</v>
          </cell>
          <cell r="O10523">
            <v>1.2719673653225808E-2</v>
          </cell>
        </row>
        <row r="10524">
          <cell r="A10524" t="str">
            <v>Business_Small Business_Small Business Direct Install_Electric_Hot Water_Commercial/Industrial_Low Flow Faucet Aerator_Laminar Flow Restrictor_0_0_Remaining Year Therms</v>
          </cell>
          <cell r="O10524">
            <v>0</v>
          </cell>
        </row>
        <row r="10525">
          <cell r="A10525" t="str">
            <v>Business_Small Business_Small Business Direct Install_Electric_Hot Water_Commercial/Industrial_Low Flow Faucet Aerator_Laminar Flow Restrictor_0_0_Therms Saved per Unit</v>
          </cell>
          <cell r="O10525">
            <v>28.265941451612903</v>
          </cell>
        </row>
        <row r="10526">
          <cell r="A10526" t="str">
            <v>Business_Small Business_Small Business Direct Install_Electric_Hot Water_Commercial/Industrial_Low Flow Faucet Aerator_Laminar Flow Restrictor_0_0_Gal Saved per Unit</v>
          </cell>
          <cell r="O10526">
            <v>5083.802419354839</v>
          </cell>
        </row>
        <row r="10527">
          <cell r="A10527" t="str">
            <v>Business_Small Business_Small Business Direct Install_Electric_Hot Water_Commercial/Industrial_Low Flow Faucet Aerator_Laminar Flow Restrictor_0_0_Remaining Life</v>
          </cell>
          <cell r="O10527">
            <v>0</v>
          </cell>
        </row>
        <row r="10528">
          <cell r="A10528" t="str">
            <v>Business_Small Business_Small Business Direct Install_Electric_Hot Water_Commercial/Industrial_Low Flow Faucet Aerator_Laminar Flow Restrictor_0_0_Lifetime (years)</v>
          </cell>
          <cell r="O10528">
            <v>10</v>
          </cell>
        </row>
        <row r="10529">
          <cell r="A10529" t="str">
            <v>Business_Small Business_Small Business Direct Install_Electric_Hot Water_Commercial/Industrial_Low Flow Faucet Aerator_Laminar Flow Restrictor_0_0_Incremental Cost</v>
          </cell>
          <cell r="O10529">
            <v>24.000000000000014</v>
          </cell>
        </row>
        <row r="10530">
          <cell r="A10530" t="str">
            <v>Business_Small Business_Small Business Direct Install_Electric_Hot Water_Commercial/Industrial_Low Flow Faucet Aerator_Laminar Flow Restrictor_0_0_O&amp;M Cost Adjustment</v>
          </cell>
          <cell r="O10530">
            <v>0</v>
          </cell>
        </row>
        <row r="10531">
          <cell r="A10531" t="str">
            <v>Business_Small Business_Small Business Direct Install_Electric_Hot Water_Commercial/Industrial_Low Flow Faucet Aerator_Laminar Flow Restrictor_0_0_Measure Delivery Cost</v>
          </cell>
          <cell r="O10531">
            <v>0</v>
          </cell>
        </row>
        <row r="10532">
          <cell r="A10532" t="str">
            <v>Business_Small Business_Small Business Direct Install_Electric_Hot Water_Commercial/Industrial_Low Flow Faucet Aerator_Laminar Flow Restrictor_0_0_</v>
          </cell>
        </row>
        <row r="10533">
          <cell r="A10533" t="str">
            <v>Business_Small Business_Small Business Direct Install_Electric_Hot Water_Commercial/Industrial_Low Flow Showerhead_0_0_0_%ElectricDHW</v>
          </cell>
          <cell r="O10533">
            <v>0.16</v>
          </cell>
        </row>
        <row r="10534">
          <cell r="A10534" t="str">
            <v>Business_Small Business_Small Business Direct Install_Electric_Hot Water_Commercial/Industrial_Low Flow Showerhead_0_0_0_%FossilDHW</v>
          </cell>
          <cell r="O10534">
            <v>0.84</v>
          </cell>
        </row>
        <row r="10535">
          <cell r="A10535" t="str">
            <v>Business_Small Business_Small Business Direct Install_Electric_Hot Water_Commercial/Industrial_Low Flow Showerhead_0_0_0_GPM_base</v>
          </cell>
          <cell r="O10535">
            <v>2.67</v>
          </cell>
        </row>
        <row r="10536">
          <cell r="A10536" t="str">
            <v>Business_Small Business_Small Business Direct Install_Electric_Hot Water_Commercial/Industrial_Low Flow Showerhead_0_0_0_L_base</v>
          </cell>
          <cell r="O10536">
            <v>8.1999999999999993</v>
          </cell>
        </row>
        <row r="10537">
          <cell r="A10537" t="str">
            <v>Business_Small Business_Small Business Direct Install_Electric_Hot Water_Commercial/Industrial_Low Flow Showerhead_0_0_0_GPM_low</v>
          </cell>
          <cell r="O10537">
            <v>1.75</v>
          </cell>
        </row>
        <row r="10538">
          <cell r="A10538" t="str">
            <v>Business_Small Business_Small Business Direct Install_Electric_Hot Water_Commercial/Industrial_Low Flow Showerhead_0_0_0_L_low</v>
          </cell>
          <cell r="O10538">
            <v>8.1999999999999993</v>
          </cell>
        </row>
        <row r="10539">
          <cell r="A10539" t="str">
            <v>Business_Small Business_Small Business Direct Install_Electric_Hot Water_Commercial/Industrial_Low Flow Showerhead_0_0_0_NSPD</v>
          </cell>
          <cell r="O10539">
            <v>3</v>
          </cell>
        </row>
        <row r="10540">
          <cell r="A10540" t="str">
            <v>Business_Small Business_Small Business Direct Install_Electric_Hot Water_Commercial/Industrial_Low Flow Showerhead_0_0_0_365.25</v>
          </cell>
          <cell r="O10540">
            <v>365.25</v>
          </cell>
        </row>
        <row r="10541">
          <cell r="A10541" t="str">
            <v>Business_Small Business_Small Business Direct Install_Electric_Hot Water_Commercial/Industrial_Low Flow Showerhead_0_0_0_EPG_electric</v>
          </cell>
          <cell r="O10541">
            <v>0.11700000000000001</v>
          </cell>
        </row>
        <row r="10542">
          <cell r="A10542" t="str">
            <v>Business_Small Business_Small Business Direct Install_Electric_Hot Water_Commercial/Industrial_Low Flow Showerhead_0_0_0_EPG_gas</v>
          </cell>
          <cell r="O10542">
            <v>5.7999999999999996E-3</v>
          </cell>
        </row>
        <row r="10543">
          <cell r="A10543" t="str">
            <v>Business_Small Business_Small Business Direct Install_Electric_Hot Water_Commercial/Industrial_Low Flow Showerhead_0_0_0_ISR</v>
          </cell>
          <cell r="O10543">
            <v>0.98</v>
          </cell>
        </row>
        <row r="10544">
          <cell r="A10544" t="str">
            <v>Business_Small Business_Small Business Direct Install_Electric_Hot Water_Commercial/Industrial_Low Flow Showerhead_0_0_0_Delta_kWh</v>
          </cell>
          <cell r="O10544">
            <v>151.65093041280002</v>
          </cell>
        </row>
        <row r="10545">
          <cell r="A10545" t="str">
            <v>Business_Small Business_Small Business Direct Install_Electric_Hot Water_Commercial/Industrial_Low Flow Showerhead_0_0_0_Hours</v>
          </cell>
          <cell r="O10545">
            <v>674.10181521264985</v>
          </cell>
        </row>
        <row r="10546">
          <cell r="A10546" t="str">
            <v>Business_Small Business_Small Business Direct Install_Electric_Hot Water_Commercial/Industrial_Low Flow Showerhead_0_0_0_CF</v>
          </cell>
          <cell r="O10546">
            <v>2.7799999999999998E-2</v>
          </cell>
        </row>
        <row r="10547">
          <cell r="A10547" t="str">
            <v>Business_Small Business_Small Business Direct Install_Electric_Hot Water_Commercial/Industrial_Low Flow Showerhead_0_0_0_Delta_Water (gallons)</v>
          </cell>
          <cell r="O10547">
            <v>8101.0112399999998</v>
          </cell>
        </row>
        <row r="10548">
          <cell r="A10548" t="str">
            <v>Business_Small Business_Small Business Direct Install_Electric_Hot Water_Commercial/Industrial_Low Flow Showerhead_0_0_0_1000000</v>
          </cell>
          <cell r="O10548">
            <v>1000000</v>
          </cell>
        </row>
        <row r="10549">
          <cell r="A10549" t="str">
            <v>Business_Small Business_Small Business Direct Install_Electric_Hot Water_Commercial/Industrial_Low Flow Showerhead_0_0_0_E_water total</v>
          </cell>
          <cell r="O10549">
            <v>5010</v>
          </cell>
        </row>
        <row r="10550">
          <cell r="A10550" t="str">
            <v>Business_Small Business_Small Business Direct Install_Electric_Hot Water_Commercial/Industrial_Low Flow Showerhead_0_0_0_Delta_kWh_water</v>
          </cell>
          <cell r="O10550">
            <v>40.586066312399993</v>
          </cell>
        </row>
        <row r="10551">
          <cell r="A10551" t="str">
            <v>Business_Small Business_Small Business Direct Install_Electric_Hot Water_Commercial/Industrial_Low Flow Showerhead_0_0_0_Remaining Year kWh</v>
          </cell>
          <cell r="O10551">
            <v>0</v>
          </cell>
        </row>
        <row r="10552">
          <cell r="A10552" t="str">
            <v>Business_Small Business_Small Business Direct Install_Electric_Hot Water_Commercial/Industrial_Low Flow Showerhead_0_0_0_kWh Saved per Unit</v>
          </cell>
          <cell r="O10552">
            <v>151.65093041280002</v>
          </cell>
        </row>
        <row r="10553">
          <cell r="A10553" t="str">
            <v>Business_Small Business_Small Business Direct Install_Electric_Hot Water_Commercial/Industrial_Low Flow Showerhead_0_0_0_Remaining Year kW</v>
          </cell>
          <cell r="O10553">
            <v>0</v>
          </cell>
        </row>
        <row r="10554">
          <cell r="A10554" t="str">
            <v>Business_Small Business_Small Business Direct Install_Electric_Hot Water_Commercial/Industrial_Low Flow Showerhead_0_0_0_Secondary Water kWh Saved per Unit</v>
          </cell>
          <cell r="O10554">
            <v>40.586066312399993</v>
          </cell>
        </row>
        <row r="10555">
          <cell r="A10555" t="str">
            <v>Business_Small Business_Small Business Direct Install_Electric_Hot Water_Commercial/Industrial_Low Flow Showerhead_0_0_0_Coincident Peak kW Saved per Unit</v>
          </cell>
          <cell r="O10555">
            <v>6.2540936255243706E-3</v>
          </cell>
        </row>
        <row r="10556">
          <cell r="A10556" t="str">
            <v>Business_Small Business_Small Business Direct Install_Electric_Hot Water_Commercial/Industrial_Low Flow Showerhead_0_0_0_Remaining Year Therms</v>
          </cell>
          <cell r="O10556">
            <v>0</v>
          </cell>
        </row>
        <row r="10557">
          <cell r="A10557" t="str">
            <v>Business_Small Business_Small Business Direct Install_Electric_Hot Water_Commercial/Industrial_Low Flow Showerhead_0_0_0_Therms Saved per Unit</v>
          </cell>
          <cell r="O10557">
            <v>39.468126761279997</v>
          </cell>
        </row>
        <row r="10558">
          <cell r="A10558" t="str">
            <v>Business_Small Business_Small Business Direct Install_Electric_Hot Water_Commercial/Industrial_Low Flow Showerhead_0_0_0_Gal Saved per Unit</v>
          </cell>
          <cell r="O10558">
            <v>8101.0112399999998</v>
          </cell>
        </row>
        <row r="10559">
          <cell r="A10559" t="str">
            <v>Business_Small Business_Small Business Direct Install_Electric_Hot Water_Commercial/Industrial_Low Flow Showerhead_0_0_0_Remaining Life</v>
          </cell>
          <cell r="O10559">
            <v>0</v>
          </cell>
        </row>
        <row r="10560">
          <cell r="A10560" t="str">
            <v>Business_Small Business_Small Business Direct Install_Electric_Hot Water_Commercial/Industrial_Low Flow Showerhead_0_0_0_Lifetime (years)</v>
          </cell>
          <cell r="O10560">
            <v>10</v>
          </cell>
        </row>
        <row r="10561">
          <cell r="A10561" t="str">
            <v>Business_Small Business_Small Business Direct Install_Electric_Hot Water_Commercial/Industrial_Low Flow Showerhead_0_0_0_Incremental Cost</v>
          </cell>
          <cell r="O10561">
            <v>21.6</v>
          </cell>
        </row>
        <row r="10562">
          <cell r="A10562" t="str">
            <v>Business_Small Business_Small Business Direct Install_Electric_Hot Water_Commercial/Industrial_Low Flow Showerhead_0_0_0_O&amp;M Cost Adjustment</v>
          </cell>
          <cell r="O10562">
            <v>0</v>
          </cell>
        </row>
        <row r="10563">
          <cell r="A10563" t="str">
            <v>Business_Small Business_Small Business Direct Install_Electric_Hot Water_Commercial/Industrial_Low Flow Showerhead_0_0_0_Measure Delivery Cost</v>
          </cell>
          <cell r="O10563">
            <v>0</v>
          </cell>
        </row>
        <row r="10564">
          <cell r="A10564" t="str">
            <v>Business_Small Business_Small Business Direct Install_Electric_Hot Water_Commercial/Industrial_Low Flow Showerhead_0_0_0_</v>
          </cell>
        </row>
        <row r="10565">
          <cell r="A10565" t="str">
            <v>Business_Small Business_Small Business Direct Install_Electric_HVAC_Commercial/Industrial_Advanced Rooftop Controls (ARC)_0_0_0_CapacityCool</v>
          </cell>
          <cell r="O10565">
            <v>5</v>
          </cell>
        </row>
        <row r="10566">
          <cell r="A10566" t="str">
            <v>Business_Small Business_Small Business Direct Install_Electric_HVAC_Commercial/Industrial_Advanced Rooftop Controls (ARC)_0_0_0_Normalized_Electric_Cooling_Energy_Savings</v>
          </cell>
          <cell r="O10566">
            <v>1062.2</v>
          </cell>
        </row>
        <row r="10567">
          <cell r="A10567" t="str">
            <v>Business_Small Business_Small Business Direct Install_Electric_HVAC_Commercial/Industrial_Advanced Rooftop Controls (ARC)_0_0_0_CapacityHeat</v>
          </cell>
          <cell r="O10567">
            <v>5</v>
          </cell>
        </row>
        <row r="10568">
          <cell r="A10568" t="str">
            <v>Business_Small Business_Small Business Direct Install_Electric_HVAC_Commercial/Industrial_Advanced Rooftop Controls (ARC)_0_0_0_Normalized_Electric_Heating_Energy_Savings</v>
          </cell>
          <cell r="O10568">
            <v>95.4</v>
          </cell>
        </row>
        <row r="10569">
          <cell r="A10569" t="str">
            <v>Business_Small Business_Small Business Direct Install_Electric_HVAC_Commercial/Industrial_Advanced Rooftop Controls (ARC)_0_0_0_tons</v>
          </cell>
          <cell r="O10569">
            <v>10</v>
          </cell>
        </row>
        <row r="10570">
          <cell r="A10570" t="str">
            <v>Business_Small Business_Small Business Direct Install_Electric_HVAC_Commercial/Industrial_Advanced Rooftop Controls (ARC)_0_0_0_Normalized_Electric_Cooling_Peak_Demand_Savings</v>
          </cell>
          <cell r="O10570">
            <v>0.36599999999999999</v>
          </cell>
        </row>
        <row r="10571">
          <cell r="A10571" t="str">
            <v>Business_Small Business_Small Business Direct Install_Electric_HVAC_Commercial/Industrial_Advanced Rooftop Controls (ARC)_0_0_0_CFssp</v>
          </cell>
          <cell r="O10571">
            <v>0.91300000000000003</v>
          </cell>
        </row>
        <row r="10572">
          <cell r="A10572" t="str">
            <v>Business_Small Business_Small Business Direct Install_Electric_HVAC_Commercial/Industrial_Advanced Rooftop Controls (ARC)_0_0_0_kBtuh_output</v>
          </cell>
          <cell r="O10572">
            <v>120</v>
          </cell>
        </row>
        <row r="10573">
          <cell r="A10573" t="str">
            <v>Business_Small Business_Small Business Direct Install_Electric_HVAC_Commercial/Industrial_Advanced Rooftop Controls (ARC)_0_0_0_Normalized_Gas_Energy_Savings</v>
          </cell>
          <cell r="O10573">
            <v>0.8</v>
          </cell>
        </row>
        <row r="10574">
          <cell r="A10574" t="str">
            <v>Business_Small Business_Small Business Direct Install_Electric_HVAC_Commercial/Industrial_Advanced Rooftop Controls (ARC)_0_0_0_Remaining Year kWh</v>
          </cell>
          <cell r="O10574">
            <v>0</v>
          </cell>
        </row>
        <row r="10575">
          <cell r="A10575" t="str">
            <v>Business_Small Business_Small Business Direct Install_Electric_HVAC_Commercial/Industrial_Advanced Rooftop Controls (ARC)_0_0_0_kWh Saved per Unit</v>
          </cell>
          <cell r="O10575">
            <v>5788</v>
          </cell>
        </row>
        <row r="10576">
          <cell r="A10576" t="str">
            <v>Business_Small Business_Small Business Direct Install_Electric_HVAC_Commercial/Industrial_Advanced Rooftop Controls (ARC)_0_0_0_Remaining Year kW</v>
          </cell>
          <cell r="O10576">
            <v>0</v>
          </cell>
        </row>
        <row r="10577">
          <cell r="A10577" t="str">
            <v>Business_Small Business_Small Business Direct Install_Electric_HVAC_Commercial/Industrial_Advanced Rooftop Controls (ARC)_0_0_0_Coincident Peak kW Saved per Unit</v>
          </cell>
          <cell r="O10577">
            <v>3.3415800000000004</v>
          </cell>
        </row>
        <row r="10578">
          <cell r="A10578" t="str">
            <v>Business_Small Business_Small Business Direct Install_Electric_HVAC_Commercial/Industrial_Advanced Rooftop Controls (ARC)_0_0_0_Remaining Year Therms</v>
          </cell>
          <cell r="O10578">
            <v>0</v>
          </cell>
        </row>
        <row r="10579">
          <cell r="A10579" t="str">
            <v>Business_Small Business_Small Business Direct Install_Electric_HVAC_Commercial/Industrial_Advanced Rooftop Controls (ARC)_0_0_0_Therms Saved per Unit</v>
          </cell>
          <cell r="O10579">
            <v>96</v>
          </cell>
        </row>
        <row r="10580">
          <cell r="A10580" t="str">
            <v>Business_Small Business_Small Business Direct Install_Electric_HVAC_Commercial/Industrial_Advanced Rooftop Controls (ARC)_0_0_0_Remaining Life</v>
          </cell>
          <cell r="O10580">
            <v>0</v>
          </cell>
        </row>
        <row r="10581">
          <cell r="A10581" t="str">
            <v>Business_Small Business_Small Business Direct Install_Electric_HVAC_Commercial/Industrial_Advanced Rooftop Controls (ARC)_0_0_0_Lifetime (years)</v>
          </cell>
          <cell r="O10581">
            <v>10</v>
          </cell>
        </row>
        <row r="10582">
          <cell r="A10582" t="str">
            <v>Business_Small Business_Small Business Direct Install_Electric_HVAC_Commercial/Industrial_Advanced Rooftop Controls (ARC)_0_0_0_Incremental Cost</v>
          </cell>
          <cell r="O10582">
            <v>3412.06</v>
          </cell>
        </row>
        <row r="10583">
          <cell r="A10583" t="str">
            <v>Business_Small Business_Small Business Direct Install_Electric_HVAC_Commercial/Industrial_Advanced Rooftop Controls (ARC)_0_0_0_O&amp;M Cost Adjustment</v>
          </cell>
          <cell r="O10583">
            <v>0</v>
          </cell>
        </row>
        <row r="10584">
          <cell r="A10584" t="str">
            <v>Business_Small Business_Small Business Direct Install_Electric_HVAC_Commercial/Industrial_Advanced Rooftop Controls (ARC)_0_0_0_Measure Delivery Cost</v>
          </cell>
          <cell r="O10584">
            <v>0</v>
          </cell>
        </row>
        <row r="10585">
          <cell r="A10585" t="str">
            <v>Business_Small Business_Small Business Direct Install_Electric_HVAC_Commercial/Industrial_Advanced Rooftop Controls (ARC)_0_0_0_</v>
          </cell>
        </row>
        <row r="10586">
          <cell r="A10586" t="str">
            <v>Business_Small Business_Small Business Direct Install_Natural Gas_HVAC_Commercial/Industrial_Boiler Lockout/Reset Controls_0_0_0_Binput</v>
          </cell>
          <cell r="O10586">
            <v>1250</v>
          </cell>
        </row>
        <row r="10587">
          <cell r="A10587" t="str">
            <v>Business_Small Business_Small Business Direct Install_Natural Gas_HVAC_Commercial/Industrial_Boiler Lockout/Reset Controls_0_0_0_SF</v>
          </cell>
          <cell r="O10587">
            <v>0.08</v>
          </cell>
        </row>
        <row r="10588">
          <cell r="A10588" t="str">
            <v>Business_Small Business_Small Business Direct Install_Natural Gas_HVAC_Commercial/Industrial_Boiler Lockout/Reset Controls_0_0_0_EFLH</v>
          </cell>
          <cell r="O10588">
            <v>1508</v>
          </cell>
        </row>
        <row r="10589">
          <cell r="A10589" t="str">
            <v>Business_Small Business_Small Business Direct Install_Natural Gas_HVAC_Commercial/Industrial_Boiler Lockout/Reset Controls_0_0_0_100</v>
          </cell>
          <cell r="O10589">
            <v>100</v>
          </cell>
        </row>
        <row r="10590">
          <cell r="A10590" t="str">
            <v>Business_Small Business_Small Business Direct Install_Natural Gas_HVAC_Commercial/Industrial_Boiler Lockout/Reset Controls_0_0_0_Remaining Year kWh</v>
          </cell>
          <cell r="O10590">
            <v>0</v>
          </cell>
        </row>
        <row r="10591">
          <cell r="A10591" t="str">
            <v>Business_Small Business_Small Business Direct Install_Natural Gas_HVAC_Commercial/Industrial_Boiler Lockout/Reset Controls_0_0_0_kWh Saved per Unit</v>
          </cell>
          <cell r="O10591">
            <v>0</v>
          </cell>
        </row>
        <row r="10592">
          <cell r="A10592" t="str">
            <v>Business_Small Business_Small Business Direct Install_Natural Gas_HVAC_Commercial/Industrial_Boiler Lockout/Reset Controls_0_0_0_Remaining Year kW</v>
          </cell>
          <cell r="O10592">
            <v>0</v>
          </cell>
        </row>
        <row r="10593">
          <cell r="A10593" t="str">
            <v>Business_Small Business_Small Business Direct Install_Natural Gas_HVAC_Commercial/Industrial_Boiler Lockout/Reset Controls_0_0_0_Coincident Peak kW Saved per Unit</v>
          </cell>
          <cell r="O10593">
            <v>0</v>
          </cell>
        </row>
        <row r="10594">
          <cell r="A10594" t="str">
            <v>Business_Small Business_Small Business Direct Install_Natural Gas_HVAC_Commercial/Industrial_Boiler Lockout/Reset Controls_0_0_0_Remaining Year Therms</v>
          </cell>
          <cell r="O10594">
            <v>0</v>
          </cell>
        </row>
        <row r="10595">
          <cell r="A10595" t="str">
            <v>Business_Small Business_Small Business Direct Install_Natural Gas_HVAC_Commercial/Industrial_Boiler Lockout/Reset Controls_0_0_0_Therms Saved per Unit</v>
          </cell>
          <cell r="O10595">
            <v>1508</v>
          </cell>
        </row>
        <row r="10596">
          <cell r="A10596" t="str">
            <v>Business_Small Business_Small Business Direct Install_Natural Gas_HVAC_Commercial/Industrial_Boiler Lockout/Reset Controls_0_0_0_Remaining Life</v>
          </cell>
          <cell r="O10596">
            <v>0</v>
          </cell>
        </row>
        <row r="10597">
          <cell r="A10597" t="str">
            <v>Business_Small Business_Small Business Direct Install_Natural Gas_HVAC_Commercial/Industrial_Boiler Lockout/Reset Controls_0_0_0_Lifetime (years)</v>
          </cell>
          <cell r="O10597">
            <v>16</v>
          </cell>
        </row>
        <row r="10598">
          <cell r="A10598" t="str">
            <v>Business_Small Business_Small Business Direct Install_Natural Gas_HVAC_Commercial/Industrial_Boiler Lockout/Reset Controls_0_0_0_Incremental Cost</v>
          </cell>
          <cell r="O10598">
            <v>612</v>
          </cell>
        </row>
        <row r="10599">
          <cell r="A10599" t="str">
            <v>Business_Small Business_Small Business Direct Install_Natural Gas_HVAC_Commercial/Industrial_Boiler Lockout/Reset Controls_0_0_0_O&amp;M Cost Adjustment</v>
          </cell>
          <cell r="O10599">
            <v>0</v>
          </cell>
        </row>
        <row r="10600">
          <cell r="A10600" t="str">
            <v>Business_Small Business_Small Business Direct Install_Natural Gas_HVAC_Commercial/Industrial_Boiler Lockout/Reset Controls_0_0_0_Measure Delivery Cost</v>
          </cell>
          <cell r="O10600">
            <v>0</v>
          </cell>
        </row>
        <row r="10601">
          <cell r="A10601" t="str">
            <v>Business_Small Business_Small Business Direct Install_Natural Gas_HVAC_Commercial/Industrial_Boiler Lockout/Reset Controls_0_0_0_</v>
          </cell>
        </row>
        <row r="10602">
          <cell r="A10602" t="str">
            <v>Business_Small Business_Small Business Direct Install_Electric_HVAC_Commercial/Industrial_Demand Controlled Ventilation_0_0_0_ConditionSpace</v>
          </cell>
          <cell r="O10602">
            <v>7500</v>
          </cell>
        </row>
        <row r="10603">
          <cell r="A10603" t="str">
            <v>Business_Small Business_Small Business Direct Install_Electric_HVAC_Commercial/Industrial_Demand Controlled Ventilation_0_0_0_1000</v>
          </cell>
          <cell r="O10603">
            <v>1000</v>
          </cell>
        </row>
        <row r="10604">
          <cell r="A10604" t="str">
            <v>Business_Small Business_Small Business Direct Install_Electric_HVAC_Commercial/Industrial_Demand Controlled Ventilation_0_0_0_SFcooling</v>
          </cell>
          <cell r="O10604">
            <v>419</v>
          </cell>
        </row>
        <row r="10605">
          <cell r="A10605" t="str">
            <v>Business_Small Business_Small Business Direct Install_Electric_HVAC_Commercial/Industrial_Demand Controlled Ventilation_0_0_0_SFheatgas</v>
          </cell>
          <cell r="O10605">
            <v>61</v>
          </cell>
        </row>
        <row r="10606">
          <cell r="A10606" t="str">
            <v>Business_Small Business_Small Business Direct Install_Electric_HVAC_Commercial/Industrial_Demand Controlled Ventilation_0_0_0_Remaining Year kWh</v>
          </cell>
          <cell r="O10606">
            <v>0</v>
          </cell>
        </row>
        <row r="10607">
          <cell r="A10607" t="str">
            <v>Business_Small Business_Small Business Direct Install_Electric_HVAC_Commercial/Industrial_Demand Controlled Ventilation_0_0_0_kWh Saved per Unit</v>
          </cell>
          <cell r="O10607">
            <v>3142.5</v>
          </cell>
        </row>
        <row r="10608">
          <cell r="A10608" t="str">
            <v>Business_Small Business_Small Business Direct Install_Electric_HVAC_Commercial/Industrial_Demand Controlled Ventilation_0_0_0_Remaining Year kW</v>
          </cell>
          <cell r="O10608">
            <v>0</v>
          </cell>
        </row>
        <row r="10609">
          <cell r="A10609" t="str">
            <v>Business_Small Business_Small Business Direct Install_Electric_HVAC_Commercial/Industrial_Demand Controlled Ventilation_0_0_0_Coincident Peak kW Saved per Unit</v>
          </cell>
          <cell r="O10609">
            <v>0</v>
          </cell>
        </row>
        <row r="10610">
          <cell r="A10610" t="str">
            <v>Business_Small Business_Small Business Direct Install_Electric_HVAC_Commercial/Industrial_Demand Controlled Ventilation_0_0_0_Remaining Year Therms</v>
          </cell>
          <cell r="O10610">
            <v>0</v>
          </cell>
        </row>
        <row r="10611">
          <cell r="A10611" t="str">
            <v>Business_Small Business_Small Business Direct Install_Electric_HVAC_Commercial/Industrial_Demand Controlled Ventilation_0_0_0_Therms Saved per Unit</v>
          </cell>
          <cell r="O10611">
            <v>457.5</v>
          </cell>
        </row>
        <row r="10612">
          <cell r="A10612" t="str">
            <v>Business_Small Business_Small Business Direct Install_Electric_HVAC_Commercial/Industrial_Demand Controlled Ventilation_0_0_0_Remaining Life</v>
          </cell>
          <cell r="O10612">
            <v>0</v>
          </cell>
        </row>
        <row r="10613">
          <cell r="A10613" t="str">
            <v>Business_Small Business_Small Business Direct Install_Electric_HVAC_Commercial/Industrial_Demand Controlled Ventilation_0_0_0_Lifetime (years)</v>
          </cell>
          <cell r="O10613">
            <v>10</v>
          </cell>
        </row>
        <row r="10614">
          <cell r="A10614" t="str">
            <v>Business_Small Business_Small Business Direct Install_Electric_HVAC_Commercial/Industrial_Demand Controlled Ventilation_0_0_0_Incremental Cost</v>
          </cell>
          <cell r="O10614">
            <v>1500</v>
          </cell>
        </row>
        <row r="10615">
          <cell r="A10615" t="str">
            <v>Business_Small Business_Small Business Direct Install_Electric_HVAC_Commercial/Industrial_Demand Controlled Ventilation_0_0_0_O&amp;M Cost Adjustment</v>
          </cell>
          <cell r="O10615">
            <v>0</v>
          </cell>
        </row>
        <row r="10616">
          <cell r="A10616" t="str">
            <v>Business_Small Business_Small Business Direct Install_Electric_HVAC_Commercial/Industrial_Demand Controlled Ventilation_0_0_0_Measure Delivery Cost</v>
          </cell>
          <cell r="O10616">
            <v>0</v>
          </cell>
        </row>
        <row r="10617">
          <cell r="A10617" t="str">
            <v>Business_Small Business_Small Business Direct Install_Electric_HVAC_Commercial/Industrial_Demand Controlled Ventilation_0_0_0_</v>
          </cell>
        </row>
        <row r="10618">
          <cell r="A10618" t="str">
            <v>Business_Small Business_Small Business Direct Install_Electric_HVAC_Commercial/Industrial_Ductless Heat Pump_0_0_0_kBtu/hrcool</v>
          </cell>
          <cell r="O10618">
            <v>18</v>
          </cell>
        </row>
        <row r="10619">
          <cell r="A10619" t="str">
            <v>Business_Small Business_Small Business Direct Install_Electric_HVAC_Commercial/Industrial_Ductless Heat Pump_0_0_0_SEERbase</v>
          </cell>
          <cell r="O10619">
            <v>14</v>
          </cell>
        </row>
        <row r="10620">
          <cell r="A10620" t="str">
            <v>Business_Small Business_Small Business Direct Install_Electric_HVAC_Commercial/Industrial_Ductless Heat Pump_0_0_0_SEERee</v>
          </cell>
          <cell r="O10620">
            <v>16</v>
          </cell>
        </row>
        <row r="10621">
          <cell r="A10621" t="str">
            <v>Business_Small Business_Small Business Direct Install_Electric_HVAC_Commercial/Industrial_Ductless Heat Pump_0_0_0_EFLHcool</v>
          </cell>
          <cell r="O10621">
            <v>1230</v>
          </cell>
        </row>
        <row r="10622">
          <cell r="A10622" t="str">
            <v>Business_Small Business_Small Business Direct Install_Electric_HVAC_Commercial/Industrial_Ductless Heat Pump_0_0_0_Delta_kWh_cool</v>
          </cell>
          <cell r="O10622">
            <v>197.67857142857133</v>
          </cell>
        </row>
        <row r="10623">
          <cell r="A10623" t="str">
            <v>Business_Small Business_Small Business Direct Install_Electric_HVAC_Commercial/Industrial_Ductless Heat Pump_0_0_0_kBtu/hrheat</v>
          </cell>
          <cell r="O10623">
            <v>18</v>
          </cell>
        </row>
        <row r="10624">
          <cell r="A10624" t="str">
            <v>Business_Small Business_Small Business Direct Install_Electric_HVAC_Commercial/Industrial_Ductless Heat Pump_0_0_0_HSPFbase</v>
          </cell>
          <cell r="O10624">
            <v>8.1999999999999993</v>
          </cell>
        </row>
        <row r="10625">
          <cell r="A10625" t="str">
            <v>Business_Small Business_Small Business Direct Install_Electric_HVAC_Commercial/Industrial_Ductless Heat Pump_0_0_0_HSPFee</v>
          </cell>
          <cell r="O10625">
            <v>9.5</v>
          </cell>
        </row>
        <row r="10626">
          <cell r="A10626" t="str">
            <v>Business_Small Business_Small Business Direct Install_Electric_HVAC_Commercial/Industrial_Ductless Heat Pump_0_0_0_EFLHheat</v>
          </cell>
          <cell r="O10626">
            <v>1508</v>
          </cell>
        </row>
        <row r="10627">
          <cell r="A10627" t="str">
            <v>Business_Small Business_Small Business Direct Install_Electric_HVAC_Commercial/Industrial_Ductless Heat Pump_0_0_0_Delta_kWh_heat</v>
          </cell>
          <cell r="O10627">
            <v>452.98074454428797</v>
          </cell>
        </row>
        <row r="10628">
          <cell r="A10628" t="str">
            <v>Business_Small Business_Small Business Direct Install_Electric_HVAC_Commercial/Industrial_Ductless Heat Pump_0_0_0_kBtu/hrcool</v>
          </cell>
          <cell r="O10628">
            <v>18</v>
          </cell>
        </row>
        <row r="10629">
          <cell r="A10629" t="str">
            <v>Business_Small Business_Small Business Direct Install_Electric_HVAC_Commercial/Industrial_Ductless Heat Pump_0_0_0_EERbase</v>
          </cell>
          <cell r="O10629">
            <v>11</v>
          </cell>
        </row>
        <row r="10630">
          <cell r="A10630" t="str">
            <v>Business_Small Business_Small Business Direct Install_Electric_HVAC_Commercial/Industrial_Ductless Heat Pump_0_0_0_EERee</v>
          </cell>
          <cell r="O10630">
            <v>12.5</v>
          </cell>
        </row>
        <row r="10631">
          <cell r="A10631" t="str">
            <v>Business_Small Business_Small Business Direct Install_Electric_HVAC_Commercial/Industrial_Ductless Heat Pump_0_0_0_CF</v>
          </cell>
          <cell r="O10631">
            <v>0.91300000000000003</v>
          </cell>
        </row>
        <row r="10632">
          <cell r="A10632" t="str">
            <v>Business_Small Business_Small Business Direct Install_Electric_HVAC_Commercial/Industrial_Ductless Heat Pump_0_0_0_Remaining Year kWh</v>
          </cell>
          <cell r="O10632">
            <v>0</v>
          </cell>
        </row>
        <row r="10633">
          <cell r="A10633" t="str">
            <v>Business_Small Business_Small Business Direct Install_Electric_HVAC_Commercial/Industrial_Ductless Heat Pump_0_0_0_kWh Saved per Unit</v>
          </cell>
          <cell r="O10633">
            <v>650.6593159728593</v>
          </cell>
        </row>
        <row r="10634">
          <cell r="A10634" t="str">
            <v>Business_Small Business_Small Business Direct Install_Electric_HVAC_Commercial/Industrial_Ductless Heat Pump_0_0_0_Remaining Year kW</v>
          </cell>
          <cell r="O10634">
            <v>0</v>
          </cell>
        </row>
        <row r="10635">
          <cell r="A10635" t="str">
            <v>Business_Small Business_Small Business Direct Install_Electric_HVAC_Commercial/Industrial_Ductless Heat Pump_0_0_0_Coincident Peak kW Saved per Unit</v>
          </cell>
          <cell r="O10635">
            <v>0.17928000000000002</v>
          </cell>
        </row>
        <row r="10636">
          <cell r="A10636" t="str">
            <v>Business_Small Business_Small Business Direct Install_Electric_HVAC_Commercial/Industrial_Ductless Heat Pump_0_0_0_Remaining Year Therms</v>
          </cell>
          <cell r="O10636">
            <v>0</v>
          </cell>
        </row>
        <row r="10637">
          <cell r="A10637" t="str">
            <v>Business_Small Business_Small Business Direct Install_Electric_HVAC_Commercial/Industrial_Ductless Heat Pump_0_0_0_Therms Saved per Unit</v>
          </cell>
          <cell r="O10637">
            <v>0</v>
          </cell>
        </row>
        <row r="10638">
          <cell r="A10638" t="str">
            <v>Business_Small Business_Small Business Direct Install_Electric_HVAC_Commercial/Industrial_Ductless Heat Pump_0_0_0_Remaining Life</v>
          </cell>
          <cell r="O10638">
            <v>0</v>
          </cell>
        </row>
        <row r="10639">
          <cell r="A10639" t="str">
            <v>Business_Small Business_Small Business Direct Install_Electric_HVAC_Commercial/Industrial_Ductless Heat Pump_0_0_0_Lifetime (years)</v>
          </cell>
          <cell r="O10639">
            <v>15</v>
          </cell>
        </row>
        <row r="10640">
          <cell r="A10640" t="str">
            <v>Business_Small Business_Small Business Direct Install_Electric_HVAC_Commercial/Industrial_Ductless Heat Pump_0_0_0_Incremental Cost</v>
          </cell>
          <cell r="O10640">
            <v>150</v>
          </cell>
        </row>
        <row r="10641">
          <cell r="A10641" t="str">
            <v>Business_Small Business_Small Business Direct Install_Electric_HVAC_Commercial/Industrial_Ductless Heat Pump_0_0_0_O&amp;M Cost Adjustment</v>
          </cell>
          <cell r="O10641">
            <v>0</v>
          </cell>
        </row>
        <row r="10642">
          <cell r="A10642" t="str">
            <v>Business_Small Business_Small Business Direct Install_Electric_HVAC_Commercial/Industrial_Ductless Heat Pump_0_0_0_Measure Delivery Cost</v>
          </cell>
          <cell r="O10642">
            <v>0</v>
          </cell>
        </row>
        <row r="10643">
          <cell r="A10643" t="str">
            <v>Business_Small Business_Small Business Direct Install_Electric_HVAC_Commercial/Industrial_Ductless Heat Pump_0_0_0_</v>
          </cell>
        </row>
        <row r="10644">
          <cell r="A10644" t="str">
            <v>Business_Small Business_Small Business Direct Install_Electric_HVAC_Commercial/Industrial_Notched V-Belts for HVAC Systems_0_0_0_HP</v>
          </cell>
          <cell r="O10644">
            <v>3</v>
          </cell>
        </row>
        <row r="10645">
          <cell r="A10645" t="str">
            <v>Business_Small Business_Small Business Direct Install_Electric_HVAC_Commercial/Industrial_Notched V-Belts for HVAC Systems_0_0_0_0.746</v>
          </cell>
          <cell r="O10645">
            <v>0.746</v>
          </cell>
        </row>
        <row r="10646">
          <cell r="A10646" t="str">
            <v>Business_Small Business_Small Business Direct Install_Electric_HVAC_Commercial/Industrial_Notched V-Belts for HVAC Systems_0_0_0_Load Factor</v>
          </cell>
          <cell r="O10646">
            <v>0.8</v>
          </cell>
        </row>
        <row r="10647">
          <cell r="A10647" t="str">
            <v>Business_Small Business_Small Business Direct Install_Electric_HVAC_Commercial/Industrial_Notched V-Belts for HVAC Systems_0_0_0_Motor Efficiency</v>
          </cell>
          <cell r="O10647">
            <v>0.89500000000000002</v>
          </cell>
        </row>
        <row r="10648">
          <cell r="A10648" t="str">
            <v>Business_Small Business_Small Business Direct Install_Electric_HVAC_Commercial/Industrial_Notched V-Belts for HVAC Systems_0_0_0_kW_connected</v>
          </cell>
          <cell r="O10648">
            <v>2.0004469273743015</v>
          </cell>
        </row>
        <row r="10649">
          <cell r="A10649" t="str">
            <v>Business_Small Business_Small Business Direct Install_Electric_HVAC_Commercial/Industrial_Notched V-Belts for HVAC Systems_0_0_0_Hours</v>
          </cell>
          <cell r="O10649">
            <v>6241</v>
          </cell>
        </row>
        <row r="10650">
          <cell r="A10650" t="str">
            <v>Business_Small Business_Small Business Direct Install_Electric_HVAC_Commercial/Industrial_Notched V-Belts for HVAC Systems_0_0_0_ESF</v>
          </cell>
          <cell r="O10650">
            <v>0.02</v>
          </cell>
        </row>
        <row r="10651">
          <cell r="A10651" t="str">
            <v>Business_Small Business_Small Business Direct Install_Electric_HVAC_Commercial/Industrial_Notched V-Belts for HVAC Systems_0_0_0_Remaining Year kWh</v>
          </cell>
          <cell r="O10651">
            <v>0</v>
          </cell>
        </row>
        <row r="10652">
          <cell r="A10652" t="str">
            <v>Business_Small Business_Small Business Direct Install_Electric_HVAC_Commercial/Industrial_Notched V-Belts for HVAC Systems_0_0_0_kWh Saved per Unit</v>
          </cell>
          <cell r="O10652">
            <v>249.69578547486032</v>
          </cell>
        </row>
        <row r="10653">
          <cell r="A10653" t="str">
            <v>Business_Small Business_Small Business Direct Install_Electric_HVAC_Commercial/Industrial_Notched V-Belts for HVAC Systems_0_0_0_Remaining Year kW</v>
          </cell>
          <cell r="O10653">
            <v>0</v>
          </cell>
        </row>
        <row r="10654">
          <cell r="A10654" t="str">
            <v>Business_Small Business_Small Business Direct Install_Electric_HVAC_Commercial/Industrial_Notched V-Belts for HVAC Systems_0_0_0_Coincident Peak kW Saved per Unit</v>
          </cell>
          <cell r="O10654">
            <v>4.000893854748603E-2</v>
          </cell>
        </row>
        <row r="10655">
          <cell r="A10655" t="str">
            <v>Business_Small Business_Small Business Direct Install_Electric_HVAC_Commercial/Industrial_Notched V-Belts for HVAC Systems_0_0_0_Remaining Year Therms</v>
          </cell>
          <cell r="O10655">
            <v>0</v>
          </cell>
        </row>
        <row r="10656">
          <cell r="A10656" t="str">
            <v>Business_Small Business_Small Business Direct Install_Electric_HVAC_Commercial/Industrial_Notched V-Belts for HVAC Systems_0_0_0_Therms Saved per Unit</v>
          </cell>
          <cell r="O10656">
            <v>0</v>
          </cell>
        </row>
        <row r="10657">
          <cell r="A10657" t="str">
            <v>Business_Small Business_Small Business Direct Install_Electric_HVAC_Commercial/Industrial_Notched V-Belts for HVAC Systems_0_0_0_Remaining Life</v>
          </cell>
          <cell r="O10657">
            <v>0</v>
          </cell>
        </row>
        <row r="10658">
          <cell r="A10658" t="str">
            <v>Business_Small Business_Small Business Direct Install_Electric_HVAC_Commercial/Industrial_Notched V-Belts for HVAC Systems_0_0_0_Lifetime (years)</v>
          </cell>
          <cell r="O10658">
            <v>3.8</v>
          </cell>
        </row>
        <row r="10659">
          <cell r="A10659" t="str">
            <v>Business_Small Business_Small Business Direct Install_Electric_HVAC_Commercial/Industrial_Notched V-Belts for HVAC Systems_0_0_0_Incremental Cost</v>
          </cell>
          <cell r="O10659">
            <v>142</v>
          </cell>
        </row>
        <row r="10660">
          <cell r="A10660" t="str">
            <v>Business_Small Business_Small Business Direct Install_Electric_HVAC_Commercial/Industrial_Notched V-Belts for HVAC Systems_0_0_0_O&amp;M Cost Adjustment</v>
          </cell>
          <cell r="O10660">
            <v>0</v>
          </cell>
        </row>
        <row r="10661">
          <cell r="A10661" t="str">
            <v>Business_Small Business_Small Business Direct Install_Electric_HVAC_Commercial/Industrial_Notched V-Belts for HVAC Systems_0_0_0_Measure Delivery Cost</v>
          </cell>
          <cell r="O10661">
            <v>0</v>
          </cell>
        </row>
        <row r="10662">
          <cell r="A10662" t="str">
            <v>Business_Small Business_Small Business Direct Install_Electric_HVAC_Commercial/Industrial_Notched V-Belts for HVAC Systems_0_0_0_</v>
          </cell>
        </row>
        <row r="10663">
          <cell r="A10663" t="str">
            <v>Business_Small Business_Small Business Direct Install_Electric_HVAC_Commercial/Industrial_Small Commercial Thermostat_0_0_0_kBtu/hrheat</v>
          </cell>
          <cell r="O10663">
            <v>0</v>
          </cell>
        </row>
        <row r="10664">
          <cell r="A10664" t="str">
            <v>Business_Small Business_Small Business Direct Install_Electric_HVAC_Commercial/Industrial_Small Commercial Thermostat_0_0_0_HSPF</v>
          </cell>
          <cell r="O10664">
            <v>8.1999999999999993</v>
          </cell>
        </row>
        <row r="10665">
          <cell r="A10665" t="str">
            <v>Business_Small Business_Small Business Direct Install_Electric_HVAC_Commercial/Industrial_Small Commercial Thermostat_0_0_0_EFLHheat</v>
          </cell>
          <cell r="O10665">
            <v>1508</v>
          </cell>
        </row>
        <row r="10666">
          <cell r="A10666" t="str">
            <v>Business_Small Business_Small Business Direct Install_Electric_HVAC_Commercial/Industrial_Small Commercial Thermostat_0_0_0_Heating_Reduction</v>
          </cell>
          <cell r="O10666">
            <v>8.7999999999999995E-2</v>
          </cell>
        </row>
        <row r="10667">
          <cell r="A10667" t="str">
            <v>Business_Small Business_Small Business Direct Install_Electric_HVAC_Commercial/Industrial_Small Commercial Thermostat_0_0_0_Delta_Therms</v>
          </cell>
          <cell r="O10667">
            <v>165.88</v>
          </cell>
        </row>
        <row r="10668">
          <cell r="A10668" t="str">
            <v>Business_Small Business_Small Business Direct Install_Electric_HVAC_Commercial/Industrial_Small Commercial Thermostat_0_0_0_Fe</v>
          </cell>
          <cell r="O10668">
            <v>3.1399999999999997E-2</v>
          </cell>
        </row>
        <row r="10669">
          <cell r="A10669" t="str">
            <v>Business_Small Business_Small Business Direct Install_Electric_HVAC_Commercial/Industrial_Small Commercial Thermostat_0_0_0_29.3</v>
          </cell>
          <cell r="O10669">
            <v>29.3</v>
          </cell>
        </row>
        <row r="10670">
          <cell r="A10670" t="str">
            <v>Business_Small Business_Small Business Direct Install_Electric_HVAC_Commercial/Industrial_Small Commercial Thermostat_0_0_0_Delta_kWh_heating</v>
          </cell>
          <cell r="O10670">
            <v>152.6129176</v>
          </cell>
        </row>
        <row r="10671">
          <cell r="A10671" t="str">
            <v>Business_Small Business_Small Business Direct Install_Electric_HVAC_Commercial/Industrial_Small Commercial Thermostat_0_0_0_kBtu/hrcool</v>
          </cell>
          <cell r="O10671">
            <v>100</v>
          </cell>
        </row>
        <row r="10672">
          <cell r="A10672" t="str">
            <v>Business_Small Business_Small Business Direct Install_Electric_HVAC_Commercial/Industrial_Small Commercial Thermostat_0_0_0_SEER</v>
          </cell>
          <cell r="O10672">
            <v>14</v>
          </cell>
        </row>
        <row r="10673">
          <cell r="A10673" t="str">
            <v>Business_Small Business_Small Business Direct Install_Electric_HVAC_Commercial/Industrial_Small Commercial Thermostat_0_0_0_EFLHcool</v>
          </cell>
          <cell r="O10673">
            <v>1230</v>
          </cell>
        </row>
        <row r="10674">
          <cell r="A10674" t="str">
            <v>Business_Small Business_Small Business Direct Install_Electric_HVAC_Commercial/Industrial_Small Commercial Thermostat_0_0_0_Cooling_Reduction</v>
          </cell>
          <cell r="O10674">
            <v>0.17699999999999999</v>
          </cell>
        </row>
        <row r="10675">
          <cell r="A10675" t="str">
            <v>Business_Small Business_Small Business Direct Install_Electric_HVAC_Commercial/Industrial_Small Commercial Thermostat_0_0_0_Delta_kWh_cooling</v>
          </cell>
          <cell r="O10675">
            <v>1555.0714285714287</v>
          </cell>
        </row>
        <row r="10676">
          <cell r="A10676" t="str">
            <v>Business_Small Business_Small Business Direct Install_Electric_HVAC_Commercial/Industrial_Small Commercial Thermostat_0_0_0_kBtu/hrcool</v>
          </cell>
          <cell r="O10676">
            <v>150</v>
          </cell>
        </row>
        <row r="10677">
          <cell r="A10677" t="str">
            <v>Business_Small Business_Small Business Direct Install_Electric_HVAC_Commercial/Industrial_Small Commercial Thermostat_0_0_0_EER</v>
          </cell>
          <cell r="O10677">
            <v>11.119800000000001</v>
          </cell>
        </row>
        <row r="10678">
          <cell r="A10678" t="str">
            <v>Business_Small Business_Small Business Direct Install_Electric_HVAC_Commercial/Industrial_Small Commercial Thermostat_0_0_0_Cooling_Reduction</v>
          </cell>
          <cell r="O10678">
            <v>0.17699999999999999</v>
          </cell>
        </row>
        <row r="10679">
          <cell r="A10679" t="str">
            <v>Business_Small Business_Small Business Direct Install_Electric_HVAC_Commercial/Industrial_Small Commercial Thermostat_0_0_0_CF</v>
          </cell>
          <cell r="O10679">
            <v>0.45700000000000002</v>
          </cell>
        </row>
        <row r="10680">
          <cell r="A10680" t="str">
            <v>Business_Small Business_Small Business Direct Install_Electric_HVAC_Commercial/Industrial_Small Commercial Thermostat_0_0_0_EFLHheat</v>
          </cell>
          <cell r="O10680">
            <v>1508</v>
          </cell>
        </row>
        <row r="10681">
          <cell r="A10681" t="str">
            <v>Business_Small Business_Small Business Direct Install_Electric_HVAC_Commercial/Industrial_Small Commercial Thermostat_0_0_0_Capacity</v>
          </cell>
          <cell r="O10681">
            <v>100000</v>
          </cell>
        </row>
        <row r="10682">
          <cell r="A10682" t="str">
            <v>Business_Small Business_Small Business Direct Install_Electric_HVAC_Commercial/Industrial_Small Commercial Thermostat_0_0_0_AFUE</v>
          </cell>
          <cell r="O10682">
            <v>0.8</v>
          </cell>
        </row>
        <row r="10683">
          <cell r="A10683" t="str">
            <v>Business_Small Business_Small Business Direct Install_Electric_HVAC_Commercial/Industrial_Small Commercial Thermostat_0_0_0_Heating_Reduction</v>
          </cell>
          <cell r="O10683">
            <v>8.7999999999999995E-2</v>
          </cell>
        </row>
        <row r="10684">
          <cell r="A10684" t="str">
            <v>Business_Small Business_Small Business Direct Install_Electric_HVAC_Commercial/Industrial_Small Commercial Thermostat_0_0_0_100000</v>
          </cell>
          <cell r="O10684">
            <v>100000</v>
          </cell>
        </row>
        <row r="10685">
          <cell r="A10685" t="str">
            <v>Business_Small Business_Small Business Direct Install_Electric_HVAC_Commercial/Industrial_Small Commercial Thermostat_0_0_0_Remaining Year kWh</v>
          </cell>
          <cell r="O10685">
            <v>0</v>
          </cell>
        </row>
        <row r="10686">
          <cell r="A10686" t="str">
            <v>Business_Small Business_Small Business Direct Install_Electric_HVAC_Commercial/Industrial_Small Commercial Thermostat_0_0_0_kWh Saved per Unit</v>
          </cell>
          <cell r="O10686">
            <v>1707.6843461714286</v>
          </cell>
        </row>
        <row r="10687">
          <cell r="A10687" t="str">
            <v>Business_Small Business_Small Business Direct Install_Electric_HVAC_Commercial/Industrial_Small Commercial Thermostat_0_0_0_Remaining Year kW</v>
          </cell>
          <cell r="O10687">
            <v>0</v>
          </cell>
        </row>
        <row r="10688">
          <cell r="A10688" t="str">
            <v>Business_Small Business_Small Business Direct Install_Electric_HVAC_Commercial/Industrial_Small Commercial Thermostat_0_0_0_Coincident Peak kW Saved per Unit</v>
          </cell>
          <cell r="O10688">
            <v>1.0911482220903252</v>
          </cell>
        </row>
        <row r="10689">
          <cell r="A10689" t="str">
            <v>Business_Small Business_Small Business Direct Install_Electric_HVAC_Commercial/Industrial_Small Commercial Thermostat_0_0_0_Remaining Year Therms</v>
          </cell>
          <cell r="O10689">
            <v>0</v>
          </cell>
        </row>
        <row r="10690">
          <cell r="A10690" t="str">
            <v>Business_Small Business_Small Business Direct Install_Electric_HVAC_Commercial/Industrial_Small Commercial Thermostat_0_0_0_Therms Saved per Unit</v>
          </cell>
          <cell r="O10690">
            <v>165.88</v>
          </cell>
        </row>
        <row r="10691">
          <cell r="A10691" t="str">
            <v>Business_Small Business_Small Business Direct Install_Electric_HVAC_Commercial/Industrial_Small Commercial Thermostat_0_0_0_Remaining Life</v>
          </cell>
          <cell r="O10691">
            <v>0</v>
          </cell>
        </row>
        <row r="10692">
          <cell r="A10692" t="str">
            <v>Business_Small Business_Small Business Direct Install_Electric_HVAC_Commercial/Industrial_Small Commercial Thermostat_0_0_0_Lifetime (years)</v>
          </cell>
          <cell r="O10692">
            <v>11</v>
          </cell>
        </row>
        <row r="10693">
          <cell r="A10693" t="str">
            <v>Business_Small Business_Small Business Direct Install_Electric_HVAC_Commercial/Industrial_Small Commercial Thermostat_0_0_0_Incremental Cost</v>
          </cell>
          <cell r="O10693">
            <v>175</v>
          </cell>
        </row>
        <row r="10694">
          <cell r="A10694" t="str">
            <v>Business_Small Business_Small Business Direct Install_Electric_HVAC_Commercial/Industrial_Small Commercial Thermostat_0_0_0_O&amp;M Cost Adjustment</v>
          </cell>
          <cell r="O10694">
            <v>0</v>
          </cell>
        </row>
        <row r="10695">
          <cell r="A10695" t="str">
            <v>Business_Small Business_Small Business Direct Install_Electric_HVAC_Commercial/Industrial_Small Commercial Thermostat_0_0_0_Measure Delivery Cost</v>
          </cell>
          <cell r="O10695">
            <v>0</v>
          </cell>
        </row>
        <row r="10696">
          <cell r="A10696" t="str">
            <v>Business_Small Business_Small Business Direct Install_Electric_HVAC_Commercial/Industrial_Small Commercial Thermostat_0_0_0_</v>
          </cell>
        </row>
        <row r="10697">
          <cell r="A10697" t="str">
            <v>Business_Small Business_Small Business Direct Install_Electric_HVAC_Commercial/Industrial_Variable Speed Drives for HVAC Pumps and Cooling Tower Fans_0_0_0_BHP</v>
          </cell>
          <cell r="O10697">
            <v>0.65</v>
          </cell>
        </row>
        <row r="10698">
          <cell r="A10698" t="str">
            <v>Business_Small Business_Small Business Direct Install_Electric_HVAC_Commercial/Industrial_Variable Speed Drives for HVAC Pumps and Cooling Tower Fans_0_0_0_EFFi</v>
          </cell>
          <cell r="O10698">
            <v>0.93</v>
          </cell>
        </row>
        <row r="10699">
          <cell r="A10699" t="str">
            <v>Business_Small Business_Small Business Direct Install_Electric_HVAC_Commercial/Industrial_Variable Speed Drives for HVAC Pumps and Cooling Tower Fans_0_0_0_Hours</v>
          </cell>
          <cell r="O10699">
            <v>2987</v>
          </cell>
        </row>
        <row r="10700">
          <cell r="A10700" t="str">
            <v>Business_Small Business_Small Business Direct Install_Electric_HVAC_Commercial/Industrial_Variable Speed Drives for HVAC Pumps and Cooling Tower Fans_0_0_0_ESF</v>
          </cell>
          <cell r="O10700">
            <v>0.249</v>
          </cell>
        </row>
        <row r="10701">
          <cell r="A10701" t="str">
            <v>Business_Small Business_Small Business Direct Install_Electric_HVAC_Commercial/Industrial_Variable Speed Drives for HVAC Pumps and Cooling Tower Fans_0_0_0_DSF</v>
          </cell>
          <cell r="O10701">
            <v>0</v>
          </cell>
        </row>
        <row r="10702">
          <cell r="A10702" t="str">
            <v>Business_Small Business_Small Business Direct Install_Electric_HVAC_Commercial/Industrial_Variable Speed Drives for HVAC Pumps and Cooling Tower Fans_0_0_0_Remaining Year kWh</v>
          </cell>
          <cell r="O10702">
            <v>0</v>
          </cell>
        </row>
        <row r="10703">
          <cell r="A10703" t="str">
            <v>Business_Small Business_Small Business Direct Install_Electric_HVAC_Commercial/Industrial_Variable Speed Drives for HVAC Pumps and Cooling Tower Fans_0_0_0_kWh Saved per Unit</v>
          </cell>
          <cell r="O10703">
            <v>519.8343548387096</v>
          </cell>
        </row>
        <row r="10704">
          <cell r="A10704" t="str">
            <v>Business_Small Business_Small Business Direct Install_Electric_HVAC_Commercial/Industrial_Variable Speed Drives for HVAC Pumps and Cooling Tower Fans_0_0_0_Remaining Year kW</v>
          </cell>
          <cell r="O10704">
            <v>0</v>
          </cell>
        </row>
        <row r="10705">
          <cell r="A10705" t="str">
            <v>Business_Small Business_Small Business Direct Install_Electric_HVAC_Commercial/Industrial_Variable Speed Drives for HVAC Pumps and Cooling Tower Fans_0_0_0_Coincident Peak kW Saved per Unit</v>
          </cell>
          <cell r="O10705">
            <v>0</v>
          </cell>
        </row>
        <row r="10706">
          <cell r="A10706" t="str">
            <v>Business_Small Business_Small Business Direct Install_Electric_HVAC_Commercial/Industrial_Variable Speed Drives for HVAC Pumps and Cooling Tower Fans_0_0_0_Remaining Year Therms</v>
          </cell>
          <cell r="O10706">
            <v>0</v>
          </cell>
        </row>
        <row r="10707">
          <cell r="A10707" t="str">
            <v>Business_Small Business_Small Business Direct Install_Electric_HVAC_Commercial/Industrial_Variable Speed Drives for HVAC Pumps and Cooling Tower Fans_0_0_0_Therms Saved per Unit</v>
          </cell>
          <cell r="O10707">
            <v>0</v>
          </cell>
        </row>
        <row r="10708">
          <cell r="A10708" t="str">
            <v>Business_Small Business_Small Business Direct Install_Electric_HVAC_Commercial/Industrial_Variable Speed Drives for HVAC Pumps and Cooling Tower Fans_0_0_0_Remaining Life</v>
          </cell>
          <cell r="O10708">
            <v>0</v>
          </cell>
        </row>
        <row r="10709">
          <cell r="A10709" t="str">
            <v>Business_Small Business_Small Business Direct Install_Electric_HVAC_Commercial/Industrial_Variable Speed Drives for HVAC Pumps and Cooling Tower Fans_0_0_0_Lifetime (years)</v>
          </cell>
          <cell r="O10709">
            <v>15</v>
          </cell>
        </row>
        <row r="10710">
          <cell r="A10710" t="str">
            <v>Business_Small Business_Small Business Direct Install_Electric_HVAC_Commercial/Industrial_Variable Speed Drives for HVAC Pumps and Cooling Tower Fans_0_0_0_Incremental Cost</v>
          </cell>
          <cell r="O10710">
            <v>189.8</v>
          </cell>
        </row>
        <row r="10711">
          <cell r="A10711" t="str">
            <v>Business_Small Business_Small Business Direct Install_Electric_HVAC_Commercial/Industrial_Variable Speed Drives for HVAC Pumps and Cooling Tower Fans_0_0_0_O&amp;M Cost Adjustment</v>
          </cell>
          <cell r="O10711">
            <v>0</v>
          </cell>
        </row>
        <row r="10712">
          <cell r="A10712" t="str">
            <v>Business_Small Business_Small Business Direct Install_Electric_HVAC_Commercial/Industrial_Variable Speed Drives for HVAC Pumps and Cooling Tower Fans_0_0_0_Measure Delivery Cost</v>
          </cell>
          <cell r="O10712">
            <v>0</v>
          </cell>
        </row>
        <row r="10713">
          <cell r="A10713" t="str">
            <v>Business_Small Business_Small Business Direct Install_Electric_HVAC_Commercial/Industrial_Variable Speed Drives for HVAC Pumps and Cooling Tower Fans_0_0_0_</v>
          </cell>
        </row>
        <row r="10714">
          <cell r="A10714" t="str">
            <v>Business_Small Business_Small Business Direct Install_Electric_HVAC_Commercial/Industrial_Variable Speed Drives for HVAC Supply and Return Fans_0_0_0_0.746</v>
          </cell>
          <cell r="O10714">
            <v>0.746</v>
          </cell>
        </row>
        <row r="10715">
          <cell r="A10715" t="str">
            <v>Business_Small Business_Small Business Direct Install_Electric_HVAC_Commercial/Industrial_Variable Speed Drives for HVAC Supply and Return Fans_0_0_0_HP</v>
          </cell>
          <cell r="O10715">
            <v>1</v>
          </cell>
        </row>
        <row r="10716">
          <cell r="A10716" t="str">
            <v>Business_Small Business_Small Business Direct Install_Electric_HVAC_Commercial/Industrial_Variable Speed Drives for HVAC Supply and Return Fans_0_0_0_LF</v>
          </cell>
          <cell r="O10716">
            <v>0.65</v>
          </cell>
        </row>
        <row r="10717">
          <cell r="A10717" t="str">
            <v>Business_Small Business_Small Business Direct Install_Electric_HVAC_Commercial/Industrial_Variable Speed Drives for HVAC Supply and Return Fans_0_0_0_nmotor</v>
          </cell>
          <cell r="O10717">
            <v>0.91700000000000004</v>
          </cell>
        </row>
        <row r="10718">
          <cell r="A10718" t="str">
            <v>Business_Small Business_Small Business Direct Install_Electric_HVAC_Commercial/Industrial_Variable Speed Drives for HVAC Supply and Return Fans_0_0_0_RHRS_Base</v>
          </cell>
          <cell r="O10718">
            <v>6241</v>
          </cell>
        </row>
        <row r="10719">
          <cell r="A10719" t="str">
            <v>Business_Small Business_Small Business Direct Install_Electric_HVAC_Commercial/Industrial_Variable Speed Drives for HVAC Supply and Return Fans_0_0_0_Sigma(%FF*PLR_Base)</v>
          </cell>
          <cell r="O10719">
            <v>0.875</v>
          </cell>
        </row>
        <row r="10720">
          <cell r="A10720" t="str">
            <v>Business_Small Business_Small Business Direct Install_Electric_HVAC_Commercial/Industrial_Variable Speed Drives for HVAC Supply and Return Fans_0_0_0_Sigma(%FF*PLR_Retrofit)</v>
          </cell>
          <cell r="O10720">
            <v>0.29399999999999998</v>
          </cell>
        </row>
        <row r="10721">
          <cell r="A10721" t="str">
            <v>Business_Small Business_Small Business Direct Install_Electric_HVAC_Commercial/Industrial_Variable Speed Drives for HVAC Supply and Return Fans_0_0_0_Delta_kWh_fan</v>
          </cell>
          <cell r="O10721">
            <v>1917.4019442748088</v>
          </cell>
        </row>
        <row r="10722">
          <cell r="A10722" t="str">
            <v>Business_Small Business_Small Business Direct Install_Electric_HVAC_Commercial/Industrial_Variable Speed Drives for HVAC Supply and Return Fans_0_0_0_IE_energy</v>
          </cell>
          <cell r="O10722">
            <v>0.157</v>
          </cell>
        </row>
        <row r="10723">
          <cell r="A10723" t="str">
            <v>Business_Small Business_Small Business Direct Install_Electric_HVAC_Commercial/Industrial_Variable Speed Drives for HVAC Supply and Return Fans_0_0_0_PLR_Base,FFpeak</v>
          </cell>
          <cell r="O10723">
            <v>0.9</v>
          </cell>
        </row>
        <row r="10724">
          <cell r="A10724" t="str">
            <v>Business_Small Business_Small Business Direct Install_Electric_HVAC_Commercial/Industrial_Variable Speed Drives for HVAC Supply and Return Fans_0_0_0_PLR_Retrofit,FFpeak</v>
          </cell>
          <cell r="O10724">
            <v>0.9</v>
          </cell>
        </row>
        <row r="10725">
          <cell r="A10725" t="str">
            <v>Business_Small Business_Small Business Direct Install_Electric_HVAC_Commercial/Industrial_Variable Speed Drives for HVAC Supply and Return Fans_0_0_0_Delta_kW_fan</v>
          </cell>
          <cell r="O10725">
            <v>0</v>
          </cell>
        </row>
        <row r="10726">
          <cell r="A10726" t="str">
            <v>Business_Small Business_Small Business Direct Install_Electric_HVAC_Commercial/Industrial_Variable Speed Drives for HVAC Supply and Return Fans_0_0_0_IE_demand</v>
          </cell>
          <cell r="O10726">
            <v>0.157</v>
          </cell>
        </row>
        <row r="10727">
          <cell r="A10727" t="str">
            <v>Business_Small Business_Small Business Direct Install_Electric_HVAC_Commercial/Industrial_Variable Speed Drives for HVAC Supply and Return Fans_0_0_0_Remaining Year kWh</v>
          </cell>
          <cell r="O10727">
            <v>0</v>
          </cell>
        </row>
        <row r="10728">
          <cell r="A10728" t="str">
            <v>Business_Small Business_Small Business Direct Install_Electric_HVAC_Commercial/Industrial_Variable Speed Drives for HVAC Supply and Return Fans_0_0_0_kWh Saved per Unit</v>
          </cell>
          <cell r="O10728">
            <v>2218.4340495259539</v>
          </cell>
        </row>
        <row r="10729">
          <cell r="A10729" t="str">
            <v>Business_Small Business_Small Business Direct Install_Electric_HVAC_Commercial/Industrial_Variable Speed Drives for HVAC Supply and Return Fans_0_0_0_Remaining Year kW</v>
          </cell>
          <cell r="O10729">
            <v>0</v>
          </cell>
        </row>
        <row r="10730">
          <cell r="A10730" t="str">
            <v>Business_Small Business_Small Business Direct Install_Electric_HVAC_Commercial/Industrial_Variable Speed Drives for HVAC Supply and Return Fans_0_0_0_Coincident Peak kW Saved per Unit</v>
          </cell>
          <cell r="O10730">
            <v>0</v>
          </cell>
        </row>
        <row r="10731">
          <cell r="A10731" t="str">
            <v>Business_Small Business_Small Business Direct Install_Electric_HVAC_Commercial/Industrial_Variable Speed Drives for HVAC Supply and Return Fans_0_0_0_Remaining Year Therms</v>
          </cell>
          <cell r="O10731">
            <v>0</v>
          </cell>
        </row>
        <row r="10732">
          <cell r="A10732" t="str">
            <v>Business_Small Business_Small Business Direct Install_Electric_HVAC_Commercial/Industrial_Variable Speed Drives for HVAC Supply and Return Fans_0_0_0_Therms Saved per Unit</v>
          </cell>
          <cell r="O10732">
            <v>0</v>
          </cell>
        </row>
        <row r="10733">
          <cell r="A10733" t="str">
            <v>Business_Small Business_Small Business Direct Install_Electric_HVAC_Commercial/Industrial_Variable Speed Drives for HVAC Supply and Return Fans_0_0_0_Remaining Life</v>
          </cell>
          <cell r="O10733">
            <v>0</v>
          </cell>
        </row>
        <row r="10734">
          <cell r="A10734" t="str">
            <v>Business_Small Business_Small Business Direct Install_Electric_HVAC_Commercial/Industrial_Variable Speed Drives for HVAC Supply and Return Fans_0_0_0_Lifetime (years)</v>
          </cell>
          <cell r="O10734">
            <v>15</v>
          </cell>
        </row>
        <row r="10735">
          <cell r="A10735" t="str">
            <v>Business_Small Business_Small Business Direct Install_Electric_HVAC_Commercial/Industrial_Variable Speed Drives for HVAC Supply and Return Fans_0_0_0_Incremental Cost</v>
          </cell>
          <cell r="O10735">
            <v>221.2</v>
          </cell>
        </row>
        <row r="10736">
          <cell r="A10736" t="str">
            <v>Business_Small Business_Small Business Direct Install_Electric_HVAC_Commercial/Industrial_Variable Speed Drives for HVAC Supply and Return Fans_0_0_0_O&amp;M Cost Adjustment</v>
          </cell>
          <cell r="O10736">
            <v>0</v>
          </cell>
        </row>
        <row r="10737">
          <cell r="A10737" t="str">
            <v>Business_Small Business_Small Business Direct Install_Electric_HVAC_Commercial/Industrial_Variable Speed Drives for HVAC Supply and Return Fans_0_0_0_Measure Delivery Cost</v>
          </cell>
          <cell r="O10737">
            <v>0</v>
          </cell>
        </row>
        <row r="10738">
          <cell r="A10738" t="str">
            <v>Business_Small Business_Small Business Direct Install_Electric_HVAC_Commercial/Industrial_Variable Speed Drives for HVAC Supply and Return Fans_0_0_0_</v>
          </cell>
        </row>
        <row r="10739">
          <cell r="A10739" t="str">
            <v>Business_Small Business_Small Business Direct Install_Electric_Lighting_Commercial/Industrial_Commercial LED Exit Sign_Dual-Sided_CFL (Dual-Sided)_4W_WattsBase</v>
          </cell>
          <cell r="O10739">
            <v>14</v>
          </cell>
        </row>
        <row r="10740">
          <cell r="A10740" t="str">
            <v>Business_Small Business_Small Business Direct Install_Electric_Lighting_Commercial/Industrial_Commercial LED Exit Sign_Dual-Sided_CFL (Dual-Sided)_4W_WattsEE</v>
          </cell>
          <cell r="O10740">
            <v>4</v>
          </cell>
        </row>
        <row r="10741">
          <cell r="A10741" t="str">
            <v>Business_Small Business_Small Business Direct Install_Electric_Lighting_Commercial/Industrial_Commercial LED Exit Sign_Dual-Sided_CFL (Dual-Sided)_4W_1000</v>
          </cell>
          <cell r="O10741">
            <v>1000</v>
          </cell>
        </row>
        <row r="10742">
          <cell r="A10742" t="str">
            <v>Business_Small Business_Small Business Direct Install_Electric_Lighting_Commercial/Industrial_Commercial LED Exit Sign_Dual-Sided_CFL (Dual-Sided)_4W_Hours</v>
          </cell>
          <cell r="O10742">
            <v>8766</v>
          </cell>
        </row>
        <row r="10743">
          <cell r="A10743" t="str">
            <v>Business_Small Business_Small Business Direct Install_Electric_Lighting_Commercial/Industrial_Commercial LED Exit Sign_Dual-Sided_CFL (Dual-Sided)_4W_WHFe</v>
          </cell>
          <cell r="O10743">
            <v>1.08</v>
          </cell>
        </row>
        <row r="10744">
          <cell r="A10744" t="str">
            <v>Business_Small Business_Small Business Direct Install_Electric_Lighting_Commercial/Industrial_Commercial LED Exit Sign_Dual-Sided_CFL (Dual-Sided)_4W_WattsBase</v>
          </cell>
          <cell r="O10744">
            <v>14</v>
          </cell>
        </row>
        <row r="10745">
          <cell r="A10745" t="str">
            <v>Business_Small Business_Small Business Direct Install_Electric_Lighting_Commercial/Industrial_Commercial LED Exit Sign_Dual-Sided_CFL (Dual-Sided)_4W_WattsEE</v>
          </cell>
          <cell r="O10745">
            <v>4</v>
          </cell>
        </row>
        <row r="10746">
          <cell r="A10746" t="str">
            <v>Business_Small Business_Small Business Direct Install_Electric_Lighting_Commercial/Industrial_Commercial LED Exit Sign_Dual-Sided_CFL (Dual-Sided)_4W_1000</v>
          </cell>
          <cell r="O10746">
            <v>1000</v>
          </cell>
        </row>
        <row r="10747">
          <cell r="A10747" t="str">
            <v>Business_Small Business_Small Business Direct Install_Electric_Lighting_Commercial/Industrial_Commercial LED Exit Sign_Dual-Sided_CFL (Dual-Sided)_4W_Hours</v>
          </cell>
          <cell r="O10747">
            <v>8766</v>
          </cell>
        </row>
        <row r="10748">
          <cell r="A10748" t="str">
            <v>Business_Small Business_Small Business Direct Install_Electric_Lighting_Commercial/Industrial_Commercial LED Exit Sign_Dual-Sided_CFL (Dual-Sided)_4W_IFkWh</v>
          </cell>
          <cell r="O10748">
            <v>0</v>
          </cell>
        </row>
        <row r="10749">
          <cell r="A10749" t="str">
            <v>Business_Small Business_Small Business Direct Install_Electric_Lighting_Commercial/Industrial_Commercial LED Exit Sign_Dual-Sided_CFL (Dual-Sided)_4W_WattsBase</v>
          </cell>
          <cell r="O10749">
            <v>14</v>
          </cell>
        </row>
        <row r="10750">
          <cell r="A10750" t="str">
            <v>Business_Small Business_Small Business Direct Install_Electric_Lighting_Commercial/Industrial_Commercial LED Exit Sign_Dual-Sided_CFL (Dual-Sided)_4W_WattsEE</v>
          </cell>
          <cell r="O10750">
            <v>4</v>
          </cell>
        </row>
        <row r="10751">
          <cell r="A10751" t="str">
            <v>Business_Small Business_Small Business Direct Install_Electric_Lighting_Commercial/Industrial_Commercial LED Exit Sign_Dual-Sided_CFL (Dual-Sided)_4W_1000</v>
          </cell>
          <cell r="O10751">
            <v>1000</v>
          </cell>
        </row>
        <row r="10752">
          <cell r="A10752" t="str">
            <v>Business_Small Business_Small Business Direct Install_Electric_Lighting_Commercial/Industrial_Commercial LED Exit Sign_Dual-Sided_CFL (Dual-Sided)_4W_WHFd</v>
          </cell>
          <cell r="O10752">
            <v>1.3</v>
          </cell>
        </row>
        <row r="10753">
          <cell r="A10753" t="str">
            <v>Business_Small Business_Small Business Direct Install_Electric_Lighting_Commercial/Industrial_Commercial LED Exit Sign_Dual-Sided_CFL (Dual-Sided)_4W_CF</v>
          </cell>
          <cell r="O10753">
            <v>1</v>
          </cell>
        </row>
        <row r="10754">
          <cell r="A10754" t="str">
            <v>Business_Small Business_Small Business Direct Install_Electric_Lighting_Commercial/Industrial_Commercial LED Exit Sign_Dual-Sided_CFL (Dual-Sided)_4W_WattsBase</v>
          </cell>
          <cell r="O10754">
            <v>14</v>
          </cell>
        </row>
        <row r="10755">
          <cell r="A10755" t="str">
            <v>Business_Small Business_Small Business Direct Install_Electric_Lighting_Commercial/Industrial_Commercial LED Exit Sign_Dual-Sided_CFL (Dual-Sided)_4W_WattsEE</v>
          </cell>
          <cell r="O10755">
            <v>4</v>
          </cell>
        </row>
        <row r="10756">
          <cell r="A10756" t="str">
            <v>Business_Small Business_Small Business Direct Install_Electric_Lighting_Commercial/Industrial_Commercial LED Exit Sign_Dual-Sided_CFL (Dual-Sided)_4W_1000</v>
          </cell>
          <cell r="O10756">
            <v>1000</v>
          </cell>
        </row>
        <row r="10757">
          <cell r="A10757" t="str">
            <v>Business_Small Business_Small Business Direct Install_Electric_Lighting_Commercial/Industrial_Commercial LED Exit Sign_Dual-Sided_CFL (Dual-Sided)_4W_Hours</v>
          </cell>
          <cell r="O10757">
            <v>8766</v>
          </cell>
        </row>
        <row r="10758">
          <cell r="A10758" t="str">
            <v>Business_Small Business_Small Business Direct Install_Electric_Lighting_Commercial/Industrial_Commercial LED Exit Sign_Dual-Sided_CFL (Dual-Sided)_4W_IFTherms</v>
          </cell>
          <cell r="O10758">
            <v>1.4999999999999999E-2</v>
          </cell>
        </row>
        <row r="10759">
          <cell r="A10759" t="str">
            <v>Business_Small Business_Small Business Direct Install_Electric_Lighting_Commercial/Industrial_Commercial LED Exit Sign_Dual-Sided_CFL (Dual-Sided)_4W_Mid-Life Adjustment</v>
          </cell>
          <cell r="O10759">
            <v>1</v>
          </cell>
        </row>
        <row r="10760">
          <cell r="A10760" t="str">
            <v>Business_Small Business_Small Business Direct Install_Electric_Lighting_Commercial/Industrial_Commercial LED Exit Sign_Dual-Sided_CFL (Dual-Sided)_4W_Remaining Year kWh Heating Penalty</v>
          </cell>
          <cell r="O10760">
            <v>0</v>
          </cell>
        </row>
        <row r="10761">
          <cell r="A10761" t="str">
            <v>Business_Small Business_Small Business Direct Install_Electric_Lighting_Commercial/Industrial_Commercial LED Exit Sign_Dual-Sided_CFL (Dual-Sided)_4W_kWh Heating Penalty</v>
          </cell>
          <cell r="O10761">
            <v>0</v>
          </cell>
        </row>
        <row r="10762">
          <cell r="A10762" t="str">
            <v>Business_Small Business_Small Business Direct Install_Electric_Lighting_Commercial/Industrial_Commercial LED Exit Sign_Dual-Sided_CFL (Dual-Sided)_4W_Remaining Year Therm Heating Penalty</v>
          </cell>
          <cell r="O10762">
            <v>0</v>
          </cell>
        </row>
        <row r="10763">
          <cell r="A10763" t="str">
            <v>Business_Small Business_Small Business Direct Install_Electric_Lighting_Commercial/Industrial_Commercial LED Exit Sign_Dual-Sided_CFL (Dual-Sided)_4W_Therm Heating Penalty</v>
          </cell>
          <cell r="O10763">
            <v>-1.3149</v>
          </cell>
        </row>
        <row r="10764">
          <cell r="A10764" t="str">
            <v>Business_Small Business_Small Business Direct Install_Electric_Lighting_Commercial/Industrial_Commercial LED Exit Sign_Dual-Sided_CFL (Dual-Sided)_4W_Remaining Year kWh</v>
          </cell>
          <cell r="O10764">
            <v>0</v>
          </cell>
        </row>
        <row r="10765">
          <cell r="A10765" t="str">
            <v>Business_Small Business_Small Business Direct Install_Electric_Lighting_Commercial/Industrial_Commercial LED Exit Sign_Dual-Sided_CFL (Dual-Sided)_4W_kWh Saved per Unit</v>
          </cell>
          <cell r="O10765">
            <v>94.672800000000009</v>
          </cell>
        </row>
        <row r="10766">
          <cell r="A10766" t="str">
            <v>Business_Small Business_Small Business Direct Install_Electric_Lighting_Commercial/Industrial_Commercial LED Exit Sign_Dual-Sided_CFL (Dual-Sided)_4W_Remaining Year kW</v>
          </cell>
          <cell r="O10766">
            <v>0</v>
          </cell>
        </row>
        <row r="10767">
          <cell r="A10767" t="str">
            <v>Business_Small Business_Small Business Direct Install_Electric_Lighting_Commercial/Industrial_Commercial LED Exit Sign_Dual-Sided_CFL (Dual-Sided)_4W_Coincident Peak kW Saved per Unit</v>
          </cell>
          <cell r="O10767">
            <v>1.3000000000000001E-2</v>
          </cell>
        </row>
        <row r="10768">
          <cell r="A10768" t="str">
            <v>Business_Small Business_Small Business Direct Install_Electric_Lighting_Commercial/Industrial_Commercial LED Exit Sign_Dual-Sided_CFL (Dual-Sided)_4W_Remaining Year Therms</v>
          </cell>
          <cell r="O10768">
            <v>0</v>
          </cell>
        </row>
        <row r="10769">
          <cell r="A10769" t="str">
            <v>Business_Small Business_Small Business Direct Install_Electric_Lighting_Commercial/Industrial_Commercial LED Exit Sign_Dual-Sided_CFL (Dual-Sided)_4W_Therms Saved per Unit</v>
          </cell>
          <cell r="O10769">
            <v>0</v>
          </cell>
        </row>
        <row r="10770">
          <cell r="A10770" t="str">
            <v>Business_Small Business_Small Business Direct Install_Electric_Lighting_Commercial/Industrial_Commercial LED Exit Sign_Dual-Sided_CFL (Dual-Sided)_4W_Remaining Life</v>
          </cell>
          <cell r="O10770">
            <v>0</v>
          </cell>
        </row>
        <row r="10771">
          <cell r="A10771" t="str">
            <v>Business_Small Business_Small Business Direct Install_Electric_Lighting_Commercial/Industrial_Commercial LED Exit Sign_Dual-Sided_CFL (Dual-Sided)_4W_Lifetime (years)</v>
          </cell>
          <cell r="O10771">
            <v>5</v>
          </cell>
        </row>
        <row r="10772">
          <cell r="A10772" t="str">
            <v>Business_Small Business_Small Business Direct Install_Electric_Lighting_Commercial/Industrial_Commercial LED Exit Sign_Dual-Sided_CFL (Dual-Sided)_4W_Incremental Cost</v>
          </cell>
          <cell r="O10772">
            <v>32.5</v>
          </cell>
        </row>
        <row r="10773">
          <cell r="A10773" t="str">
            <v>Business_Small Business_Small Business Direct Install_Electric_Lighting_Commercial/Industrial_Commercial LED Exit Sign_Dual-Sided_CFL (Dual-Sided)_4W_O&amp;M Cost Adjustment</v>
          </cell>
          <cell r="O10773">
            <v>12.45</v>
          </cell>
        </row>
        <row r="10774">
          <cell r="A10774" t="str">
            <v>Business_Small Business_Small Business Direct Install_Electric_Lighting_Commercial/Industrial_Commercial LED Exit Sign_Dual-Sided_CFL (Dual-Sided)_4W_Measure Delivery Cost</v>
          </cell>
          <cell r="O10774">
            <v>0</v>
          </cell>
        </row>
        <row r="10775">
          <cell r="A10775" t="str">
            <v>Business_Small Business_Small Business Direct Install_Electric_Lighting_Commercial/Industrial_Commercial LED Exit Sign_Dual-Sided_CFL (Dual-Sided)_4W_</v>
          </cell>
        </row>
        <row r="10776">
          <cell r="A10776" t="str">
            <v>Business_Small Business_Small Business Direct Install_Electric_Lighting_Commercial/Industrial_Commercial LED Exit Sign_Dual-Sided_Unknown_4W_WattsBase</v>
          </cell>
          <cell r="O10776">
            <v>7</v>
          </cell>
        </row>
        <row r="10777">
          <cell r="A10777" t="str">
            <v>Business_Small Business_Small Business Direct Install_Electric_Lighting_Commercial/Industrial_Commercial LED Exit Sign_Dual-Sided_Unknown_4W_WattsEE</v>
          </cell>
          <cell r="O10777">
            <v>4</v>
          </cell>
        </row>
        <row r="10778">
          <cell r="A10778" t="str">
            <v>Business_Small Business_Small Business Direct Install_Electric_Lighting_Commercial/Industrial_Commercial LED Exit Sign_Dual-Sided_Unknown_4W_1000</v>
          </cell>
          <cell r="O10778">
            <v>1000</v>
          </cell>
        </row>
        <row r="10779">
          <cell r="A10779" t="str">
            <v>Business_Small Business_Small Business Direct Install_Electric_Lighting_Commercial/Industrial_Commercial LED Exit Sign_Dual-Sided_Unknown_4W_Hours</v>
          </cell>
          <cell r="O10779">
            <v>8766</v>
          </cell>
        </row>
        <row r="10780">
          <cell r="A10780" t="str">
            <v>Business_Small Business_Small Business Direct Install_Electric_Lighting_Commercial/Industrial_Commercial LED Exit Sign_Dual-Sided_Unknown_4W_WHFe</v>
          </cell>
          <cell r="O10780">
            <v>1.08</v>
          </cell>
        </row>
        <row r="10781">
          <cell r="A10781" t="str">
            <v>Business_Small Business_Small Business Direct Install_Electric_Lighting_Commercial/Industrial_Commercial LED Exit Sign_Dual-Sided_Unknown_4W_WattsBase</v>
          </cell>
          <cell r="O10781">
            <v>7</v>
          </cell>
        </row>
        <row r="10782">
          <cell r="A10782" t="str">
            <v>Business_Small Business_Small Business Direct Install_Electric_Lighting_Commercial/Industrial_Commercial LED Exit Sign_Dual-Sided_Unknown_4W_WattsEE</v>
          </cell>
          <cell r="O10782">
            <v>4</v>
          </cell>
        </row>
        <row r="10783">
          <cell r="A10783" t="str">
            <v>Business_Small Business_Small Business Direct Install_Electric_Lighting_Commercial/Industrial_Commercial LED Exit Sign_Dual-Sided_Unknown_4W_1000</v>
          </cell>
          <cell r="O10783">
            <v>1000</v>
          </cell>
        </row>
        <row r="10784">
          <cell r="A10784" t="str">
            <v>Business_Small Business_Small Business Direct Install_Electric_Lighting_Commercial/Industrial_Commercial LED Exit Sign_Dual-Sided_Unknown_4W_Hours</v>
          </cell>
          <cell r="O10784">
            <v>8766</v>
          </cell>
        </row>
        <row r="10785">
          <cell r="A10785" t="str">
            <v>Business_Small Business_Small Business Direct Install_Electric_Lighting_Commercial/Industrial_Commercial LED Exit Sign_Dual-Sided_Unknown_4W_IFkWh</v>
          </cell>
          <cell r="O10785">
            <v>0</v>
          </cell>
        </row>
        <row r="10786">
          <cell r="A10786" t="str">
            <v>Business_Small Business_Small Business Direct Install_Electric_Lighting_Commercial/Industrial_Commercial LED Exit Sign_Dual-Sided_Unknown_4W_WattsBase</v>
          </cell>
          <cell r="O10786">
            <v>7</v>
          </cell>
        </row>
        <row r="10787">
          <cell r="A10787" t="str">
            <v>Business_Small Business_Small Business Direct Install_Electric_Lighting_Commercial/Industrial_Commercial LED Exit Sign_Dual-Sided_Unknown_4W_WattsEE</v>
          </cell>
          <cell r="O10787">
            <v>4</v>
          </cell>
        </row>
        <row r="10788">
          <cell r="A10788" t="str">
            <v>Business_Small Business_Small Business Direct Install_Electric_Lighting_Commercial/Industrial_Commercial LED Exit Sign_Dual-Sided_Unknown_4W_1000</v>
          </cell>
          <cell r="O10788">
            <v>1000</v>
          </cell>
        </row>
        <row r="10789">
          <cell r="A10789" t="str">
            <v>Business_Small Business_Small Business Direct Install_Electric_Lighting_Commercial/Industrial_Commercial LED Exit Sign_Dual-Sided_Unknown_4W_WHFd</v>
          </cell>
          <cell r="O10789">
            <v>1.3</v>
          </cell>
        </row>
        <row r="10790">
          <cell r="A10790" t="str">
            <v>Business_Small Business_Small Business Direct Install_Electric_Lighting_Commercial/Industrial_Commercial LED Exit Sign_Dual-Sided_Unknown_4W_CF</v>
          </cell>
          <cell r="O10790">
            <v>1</v>
          </cell>
        </row>
        <row r="10791">
          <cell r="A10791" t="str">
            <v>Business_Small Business_Small Business Direct Install_Electric_Lighting_Commercial/Industrial_Commercial LED Exit Sign_Dual-Sided_Unknown_4W_WattsBase</v>
          </cell>
          <cell r="O10791">
            <v>7</v>
          </cell>
        </row>
        <row r="10792">
          <cell r="A10792" t="str">
            <v>Business_Small Business_Small Business Direct Install_Electric_Lighting_Commercial/Industrial_Commercial LED Exit Sign_Dual-Sided_Unknown_4W_WattsEE</v>
          </cell>
          <cell r="O10792">
            <v>4</v>
          </cell>
        </row>
        <row r="10793">
          <cell r="A10793" t="str">
            <v>Business_Small Business_Small Business Direct Install_Electric_Lighting_Commercial/Industrial_Commercial LED Exit Sign_Dual-Sided_Unknown_4W_1000</v>
          </cell>
          <cell r="O10793">
            <v>1000</v>
          </cell>
        </row>
        <row r="10794">
          <cell r="A10794" t="str">
            <v>Business_Small Business_Small Business Direct Install_Electric_Lighting_Commercial/Industrial_Commercial LED Exit Sign_Dual-Sided_Unknown_4W_Hours</v>
          </cell>
          <cell r="O10794">
            <v>8766</v>
          </cell>
        </row>
        <row r="10795">
          <cell r="A10795" t="str">
            <v>Business_Small Business_Small Business Direct Install_Electric_Lighting_Commercial/Industrial_Commercial LED Exit Sign_Dual-Sided_Unknown_4W_IFTherms</v>
          </cell>
          <cell r="O10795">
            <v>1.4999999999999999E-2</v>
          </cell>
        </row>
        <row r="10796">
          <cell r="A10796" t="str">
            <v>Business_Small Business_Small Business Direct Install_Electric_Lighting_Commercial/Industrial_Commercial LED Exit Sign_Dual-Sided_Unknown_4W_Mid-Life Adjustment</v>
          </cell>
          <cell r="O10796">
            <v>1</v>
          </cell>
        </row>
        <row r="10797">
          <cell r="A10797" t="str">
            <v>Business_Small Business_Small Business Direct Install_Electric_Lighting_Commercial/Industrial_Commercial LED Exit Sign_Dual-Sided_Unknown_4W_Remaining Year kWh Heating Penalty</v>
          </cell>
          <cell r="O10797">
            <v>0</v>
          </cell>
        </row>
        <row r="10798">
          <cell r="A10798" t="str">
            <v>Business_Small Business_Small Business Direct Install_Electric_Lighting_Commercial/Industrial_Commercial LED Exit Sign_Dual-Sided_Unknown_4W_kWh Heating Penalty</v>
          </cell>
          <cell r="O10798">
            <v>0</v>
          </cell>
        </row>
        <row r="10799">
          <cell r="A10799" t="str">
            <v>Business_Small Business_Small Business Direct Install_Electric_Lighting_Commercial/Industrial_Commercial LED Exit Sign_Dual-Sided_Unknown_4W_Remaining Year Therm Heating Penalty</v>
          </cell>
          <cell r="O10799">
            <v>0</v>
          </cell>
        </row>
        <row r="10800">
          <cell r="A10800" t="str">
            <v>Business_Small Business_Small Business Direct Install_Electric_Lighting_Commercial/Industrial_Commercial LED Exit Sign_Dual-Sided_Unknown_4W_Therm Heating Penalty</v>
          </cell>
          <cell r="O10800">
            <v>-0.39446999999999999</v>
          </cell>
        </row>
        <row r="10801">
          <cell r="A10801" t="str">
            <v>Business_Small Business_Small Business Direct Install_Electric_Lighting_Commercial/Industrial_Commercial LED Exit Sign_Dual-Sided_Unknown_4W_Remaining Year kWh</v>
          </cell>
          <cell r="O10801">
            <v>0</v>
          </cell>
        </row>
        <row r="10802">
          <cell r="A10802" t="str">
            <v>Business_Small Business_Small Business Direct Install_Electric_Lighting_Commercial/Industrial_Commercial LED Exit Sign_Dual-Sided_Unknown_4W_kWh Saved per Unit</v>
          </cell>
          <cell r="O10802">
            <v>28.401840000000004</v>
          </cell>
        </row>
        <row r="10803">
          <cell r="A10803" t="str">
            <v>Business_Small Business_Small Business Direct Install_Electric_Lighting_Commercial/Industrial_Commercial LED Exit Sign_Dual-Sided_Unknown_4W_Remaining Year kW</v>
          </cell>
          <cell r="O10803">
            <v>0</v>
          </cell>
        </row>
        <row r="10804">
          <cell r="A10804" t="str">
            <v>Business_Small Business_Small Business Direct Install_Electric_Lighting_Commercial/Industrial_Commercial LED Exit Sign_Dual-Sided_Unknown_4W_Coincident Peak kW Saved per Unit</v>
          </cell>
          <cell r="O10804">
            <v>3.9000000000000003E-3</v>
          </cell>
        </row>
        <row r="10805">
          <cell r="A10805" t="str">
            <v>Business_Small Business_Small Business Direct Install_Electric_Lighting_Commercial/Industrial_Commercial LED Exit Sign_Dual-Sided_Unknown_4W_Remaining Year Therms</v>
          </cell>
          <cell r="O10805">
            <v>0</v>
          </cell>
        </row>
        <row r="10806">
          <cell r="A10806" t="str">
            <v>Business_Small Business_Small Business Direct Install_Electric_Lighting_Commercial/Industrial_Commercial LED Exit Sign_Dual-Sided_Unknown_4W_Therms Saved per Unit</v>
          </cell>
          <cell r="O10806">
            <v>0</v>
          </cell>
        </row>
        <row r="10807">
          <cell r="A10807" t="str">
            <v>Business_Small Business_Small Business Direct Install_Electric_Lighting_Commercial/Industrial_Commercial LED Exit Sign_Dual-Sided_Unknown_4W_Remaining Life</v>
          </cell>
          <cell r="O10807">
            <v>0</v>
          </cell>
        </row>
        <row r="10808">
          <cell r="A10808" t="str">
            <v>Business_Small Business_Small Business Direct Install_Electric_Lighting_Commercial/Industrial_Commercial LED Exit Sign_Dual-Sided_Unknown_4W_Lifetime (years)</v>
          </cell>
          <cell r="O10808">
            <v>5</v>
          </cell>
        </row>
        <row r="10809">
          <cell r="A10809" t="str">
            <v>Business_Small Business_Small Business Direct Install_Electric_Lighting_Commercial/Industrial_Commercial LED Exit Sign_Dual-Sided_Unknown_4W_Incremental Cost</v>
          </cell>
          <cell r="O10809">
            <v>32.5</v>
          </cell>
        </row>
        <row r="10810">
          <cell r="A10810" t="str">
            <v>Business_Small Business_Small Business Direct Install_Electric_Lighting_Commercial/Industrial_Commercial LED Exit Sign_Dual-Sided_Unknown_4W_O&amp;M Cost Adjustment</v>
          </cell>
          <cell r="O10810">
            <v>12.45</v>
          </cell>
        </row>
        <row r="10811">
          <cell r="A10811" t="str">
            <v>Business_Small Business_Small Business Direct Install_Electric_Lighting_Commercial/Industrial_Commercial LED Exit Sign_Dual-Sided_Unknown_4W_Measure Delivery Cost</v>
          </cell>
          <cell r="O10811">
            <v>0</v>
          </cell>
        </row>
        <row r="10812">
          <cell r="A10812" t="str">
            <v>Business_Small Business_Small Business Direct Install_Electric_Lighting_Commercial/Industrial_Commercial LED Exit Sign_Dual-Sided_Unknown_4W_</v>
          </cell>
        </row>
        <row r="10813">
          <cell r="A10813" t="str">
            <v>Business_Small Business_Small Business Direct Install_Electric_Lighting_Commercial/Industrial_Fluorescent Delamping_0_0_0_WattsBase</v>
          </cell>
          <cell r="O10813">
            <v>25.1</v>
          </cell>
        </row>
        <row r="10814">
          <cell r="A10814" t="str">
            <v>Business_Small Business_Small Business Direct Install_Electric_Lighting_Commercial/Industrial_Fluorescent Delamping_0_0_0_WattsEE</v>
          </cell>
          <cell r="O10814">
            <v>0</v>
          </cell>
        </row>
        <row r="10815">
          <cell r="A10815" t="str">
            <v>Business_Small Business_Small Business Direct Install_Electric_Lighting_Commercial/Industrial_Fluorescent Delamping_0_0_0_1000</v>
          </cell>
          <cell r="O10815">
            <v>1000</v>
          </cell>
        </row>
        <row r="10816">
          <cell r="A10816" t="str">
            <v>Business_Small Business_Small Business Direct Install_Electric_Lighting_Commercial/Industrial_Fluorescent Delamping_0_0_0_ISR</v>
          </cell>
          <cell r="O10816">
            <v>1</v>
          </cell>
        </row>
        <row r="10817">
          <cell r="A10817" t="str">
            <v>Business_Small Business_Small Business Direct Install_Electric_Lighting_Commercial/Industrial_Fluorescent Delamping_0_0_0_Hours</v>
          </cell>
          <cell r="O10817">
            <v>3379</v>
          </cell>
        </row>
        <row r="10818">
          <cell r="A10818" t="str">
            <v>Business_Small Business_Small Business Direct Install_Electric_Lighting_Commercial/Industrial_Fluorescent Delamping_0_0_0_WHFe</v>
          </cell>
          <cell r="O10818">
            <v>1.08</v>
          </cell>
        </row>
        <row r="10819">
          <cell r="A10819" t="str">
            <v>Business_Small Business_Small Business Direct Install_Electric_Lighting_Commercial/Industrial_Fluorescent Delamping_0_0_0_WattsBase</v>
          </cell>
          <cell r="O10819">
            <v>25.1</v>
          </cell>
        </row>
        <row r="10820">
          <cell r="A10820" t="str">
            <v>Business_Small Business_Small Business Direct Install_Electric_Lighting_Commercial/Industrial_Fluorescent Delamping_0_0_0_WattsEE</v>
          </cell>
          <cell r="O10820">
            <v>0</v>
          </cell>
        </row>
        <row r="10821">
          <cell r="A10821" t="str">
            <v>Business_Small Business_Small Business Direct Install_Electric_Lighting_Commercial/Industrial_Fluorescent Delamping_0_0_0_1000</v>
          </cell>
          <cell r="O10821">
            <v>1000</v>
          </cell>
        </row>
        <row r="10822">
          <cell r="A10822" t="str">
            <v>Business_Small Business_Small Business Direct Install_Electric_Lighting_Commercial/Industrial_Fluorescent Delamping_0_0_0_ISR</v>
          </cell>
          <cell r="O10822">
            <v>1</v>
          </cell>
        </row>
        <row r="10823">
          <cell r="A10823" t="str">
            <v>Business_Small Business_Small Business Direct Install_Electric_Lighting_Commercial/Industrial_Fluorescent Delamping_0_0_0_Hours</v>
          </cell>
          <cell r="O10823">
            <v>3379</v>
          </cell>
        </row>
        <row r="10824">
          <cell r="A10824" t="str">
            <v>Business_Small Business_Small Business Direct Install_Electric_Lighting_Commercial/Industrial_Fluorescent Delamping_0_0_0_IFkWh</v>
          </cell>
          <cell r="O10824">
            <v>0</v>
          </cell>
        </row>
        <row r="10825">
          <cell r="A10825" t="str">
            <v>Business_Small Business_Small Business Direct Install_Electric_Lighting_Commercial/Industrial_Fluorescent Delamping_0_0_0_WattsBase</v>
          </cell>
          <cell r="O10825">
            <v>25.1</v>
          </cell>
        </row>
        <row r="10826">
          <cell r="A10826" t="str">
            <v>Business_Small Business_Small Business Direct Install_Electric_Lighting_Commercial/Industrial_Fluorescent Delamping_0_0_0_WattsEE</v>
          </cell>
          <cell r="O10826">
            <v>0</v>
          </cell>
        </row>
        <row r="10827">
          <cell r="A10827" t="str">
            <v>Business_Small Business_Small Business Direct Install_Electric_Lighting_Commercial/Industrial_Fluorescent Delamping_0_0_0_1000</v>
          </cell>
          <cell r="O10827">
            <v>1000</v>
          </cell>
        </row>
        <row r="10828">
          <cell r="A10828" t="str">
            <v>Business_Small Business_Small Business Direct Install_Electric_Lighting_Commercial/Industrial_Fluorescent Delamping_0_0_0_ISR</v>
          </cell>
          <cell r="O10828">
            <v>1</v>
          </cell>
        </row>
        <row r="10829">
          <cell r="A10829" t="str">
            <v>Business_Small Business_Small Business Direct Install_Electric_Lighting_Commercial/Industrial_Fluorescent Delamping_0_0_0_WHFd</v>
          </cell>
          <cell r="O10829">
            <v>1.3</v>
          </cell>
        </row>
        <row r="10830">
          <cell r="A10830" t="str">
            <v>Business_Small Business_Small Business Direct Install_Electric_Lighting_Commercial/Industrial_Fluorescent Delamping_0_0_0_CF</v>
          </cell>
          <cell r="O10830">
            <v>0.67</v>
          </cell>
        </row>
        <row r="10831">
          <cell r="A10831" t="str">
            <v>Business_Small Business_Small Business Direct Install_Electric_Lighting_Commercial/Industrial_Fluorescent Delamping_0_0_0_WattsBase</v>
          </cell>
          <cell r="O10831">
            <v>25.1</v>
          </cell>
        </row>
        <row r="10832">
          <cell r="A10832" t="str">
            <v>Business_Small Business_Small Business Direct Install_Electric_Lighting_Commercial/Industrial_Fluorescent Delamping_0_0_0_WattsEE</v>
          </cell>
          <cell r="O10832">
            <v>0</v>
          </cell>
        </row>
        <row r="10833">
          <cell r="A10833" t="str">
            <v>Business_Small Business_Small Business Direct Install_Electric_Lighting_Commercial/Industrial_Fluorescent Delamping_0_0_0_1000</v>
          </cell>
          <cell r="O10833">
            <v>1000</v>
          </cell>
        </row>
        <row r="10834">
          <cell r="A10834" t="str">
            <v>Business_Small Business_Small Business Direct Install_Electric_Lighting_Commercial/Industrial_Fluorescent Delamping_0_0_0_ISR</v>
          </cell>
          <cell r="O10834">
            <v>1</v>
          </cell>
        </row>
        <row r="10835">
          <cell r="A10835" t="str">
            <v>Business_Small Business_Small Business Direct Install_Electric_Lighting_Commercial/Industrial_Fluorescent Delamping_0_0_0_Hours</v>
          </cell>
          <cell r="O10835">
            <v>3379</v>
          </cell>
        </row>
        <row r="10836">
          <cell r="A10836" t="str">
            <v>Business_Small Business_Small Business Direct Install_Electric_Lighting_Commercial/Industrial_Fluorescent Delamping_0_0_0_IFTherms</v>
          </cell>
          <cell r="O10836">
            <v>1.4999999999999999E-2</v>
          </cell>
        </row>
        <row r="10837">
          <cell r="A10837" t="str">
            <v>Business_Small Business_Small Business Direct Install_Electric_Lighting_Commercial/Industrial_Fluorescent Delamping_0_0_0_Remaining Year kWh Heating Penalty</v>
          </cell>
          <cell r="O10837">
            <v>0</v>
          </cell>
        </row>
        <row r="10838">
          <cell r="A10838" t="str">
            <v>Business_Small Business_Small Business Direct Install_Electric_Lighting_Commercial/Industrial_Fluorescent Delamping_0_0_0_kWh Heating Penalty</v>
          </cell>
          <cell r="O10838">
            <v>0</v>
          </cell>
        </row>
        <row r="10839">
          <cell r="A10839" t="str">
            <v>Business_Small Business_Small Business Direct Install_Electric_Lighting_Commercial/Industrial_Fluorescent Delamping_0_0_0_Remaining Year Therm Heating Penalty</v>
          </cell>
          <cell r="O10839">
            <v>0</v>
          </cell>
        </row>
        <row r="10840">
          <cell r="A10840" t="str">
            <v>Business_Small Business_Small Business Direct Install_Electric_Lighting_Commercial/Industrial_Fluorescent Delamping_0_0_0_Therm Heating Penalty</v>
          </cell>
          <cell r="O10840">
            <v>-1.2721935</v>
          </cell>
        </row>
        <row r="10841">
          <cell r="A10841" t="str">
            <v>Business_Small Business_Small Business Direct Install_Electric_Lighting_Commercial/Industrial_Fluorescent Delamping_0_0_0_Remaining Year kWh</v>
          </cell>
          <cell r="O10841">
            <v>0</v>
          </cell>
        </row>
        <row r="10842">
          <cell r="A10842" t="str">
            <v>Business_Small Business_Small Business Direct Install_Electric_Lighting_Commercial/Industrial_Fluorescent Delamping_0_0_0_kWh Saved per Unit</v>
          </cell>
          <cell r="O10842">
            <v>91.597932</v>
          </cell>
        </row>
        <row r="10843">
          <cell r="A10843" t="str">
            <v>Business_Small Business_Small Business Direct Install_Electric_Lighting_Commercial/Industrial_Fluorescent Delamping_0_0_0_Remaining Year kW</v>
          </cell>
          <cell r="O10843">
            <v>0</v>
          </cell>
        </row>
        <row r="10844">
          <cell r="A10844" t="str">
            <v>Business_Small Business_Small Business Direct Install_Electric_Lighting_Commercial/Industrial_Fluorescent Delamping_0_0_0_Coincident Peak kW Saved per Unit</v>
          </cell>
          <cell r="O10844">
            <v>2.1862100000000002E-2</v>
          </cell>
        </row>
        <row r="10845">
          <cell r="A10845" t="str">
            <v>Business_Small Business_Small Business Direct Install_Electric_Lighting_Commercial/Industrial_Fluorescent Delamping_0_0_0_Remaining Year Therms</v>
          </cell>
          <cell r="O10845">
            <v>0</v>
          </cell>
        </row>
        <row r="10846">
          <cell r="A10846" t="str">
            <v>Business_Small Business_Small Business Direct Install_Electric_Lighting_Commercial/Industrial_Fluorescent Delamping_0_0_0_Therms Saved per Unit</v>
          </cell>
          <cell r="O10846">
            <v>0</v>
          </cell>
        </row>
        <row r="10847">
          <cell r="A10847" t="str">
            <v>Business_Small Business_Small Business Direct Install_Electric_Lighting_Commercial/Industrial_Fluorescent Delamping_0_0_0_Remaining Life</v>
          </cell>
          <cell r="O10847">
            <v>0</v>
          </cell>
        </row>
        <row r="10848">
          <cell r="A10848" t="str">
            <v>Business_Small Business_Small Business Direct Install_Electric_Lighting_Commercial/Industrial_Fluorescent Delamping_0_0_0_Lifetime (years)</v>
          </cell>
          <cell r="O10848">
            <v>11</v>
          </cell>
        </row>
        <row r="10849">
          <cell r="A10849" t="str">
            <v>Business_Small Business_Small Business Direct Install_Electric_Lighting_Commercial/Industrial_Fluorescent Delamping_0_0_0_Incremental Cost</v>
          </cell>
          <cell r="O10849">
            <v>12</v>
          </cell>
        </row>
        <row r="10850">
          <cell r="A10850" t="str">
            <v>Business_Small Business_Small Business Direct Install_Electric_Lighting_Commercial/Industrial_Fluorescent Delamping_0_0_0_O&amp;M Cost Adjustment</v>
          </cell>
          <cell r="O10850">
            <v>0</v>
          </cell>
        </row>
        <row r="10851">
          <cell r="A10851" t="str">
            <v>Business_Small Business_Small Business Direct Install_Electric_Lighting_Commercial/Industrial_Fluorescent Delamping_0_0_0_Measure Delivery Cost</v>
          </cell>
          <cell r="O10851">
            <v>0</v>
          </cell>
        </row>
        <row r="10852">
          <cell r="A10852" t="str">
            <v>Business_Small Business_Small Business Direct Install_Electric_Lighting_Commercial/Industrial_Fluorescent Delamping_0_0_0_</v>
          </cell>
        </row>
        <row r="10853">
          <cell r="A10853" t="str">
            <v>Business_Small Business_Small Business Direct Install_Electric_Lighting_Commercial/Industrial_High Performance and Reduced Wattage T8 Fixtures and Lamps_2 ft_0_0_WattsBase</v>
          </cell>
          <cell r="O10853">
            <v>56.32</v>
          </cell>
        </row>
        <row r="10854">
          <cell r="A10854" t="str">
            <v>Business_Small Business_Small Business Direct Install_Electric_Lighting_Commercial/Industrial_High Performance and Reduced Wattage T8 Fixtures and Lamps_2 ft_0_0_WattsEE</v>
          </cell>
          <cell r="O10854">
            <v>43.12</v>
          </cell>
        </row>
        <row r="10855">
          <cell r="A10855" t="str">
            <v>Business_Small Business_Small Business Direct Install_Electric_Lighting_Commercial/Industrial_High Performance and Reduced Wattage T8 Fixtures and Lamps_2 ft_0_0_1000</v>
          </cell>
          <cell r="O10855">
            <v>1000</v>
          </cell>
        </row>
        <row r="10856">
          <cell r="A10856" t="str">
            <v>Business_Small Business_Small Business Direct Install_Electric_Lighting_Commercial/Industrial_High Performance and Reduced Wattage T8 Fixtures and Lamps_2 ft_0_0_ISR</v>
          </cell>
          <cell r="O10856">
            <v>0.93400000000000005</v>
          </cell>
        </row>
        <row r="10857">
          <cell r="A10857" t="str">
            <v>Business_Small Business_Small Business Direct Install_Electric_Lighting_Commercial/Industrial_High Performance and Reduced Wattage T8 Fixtures and Lamps_2 ft_0_0_Hours</v>
          </cell>
          <cell r="O10857">
            <v>3379</v>
          </cell>
        </row>
        <row r="10858">
          <cell r="A10858" t="str">
            <v>Business_Small Business_Small Business Direct Install_Electric_Lighting_Commercial/Industrial_High Performance and Reduced Wattage T8 Fixtures and Lamps_2 ft_0_0_WHFe</v>
          </cell>
          <cell r="O10858">
            <v>1.08</v>
          </cell>
        </row>
        <row r="10859">
          <cell r="A10859" t="str">
            <v>Business_Small Business_Small Business Direct Install_Electric_Lighting_Commercial/Industrial_High Performance and Reduced Wattage T8 Fixtures and Lamps_2 ft_0_0_WattsBase</v>
          </cell>
          <cell r="O10859">
            <v>56.32</v>
          </cell>
        </row>
        <row r="10860">
          <cell r="A10860" t="str">
            <v>Business_Small Business_Small Business Direct Install_Electric_Lighting_Commercial/Industrial_High Performance and Reduced Wattage T8 Fixtures and Lamps_2 ft_0_0_WattsEE</v>
          </cell>
          <cell r="O10860">
            <v>43.12</v>
          </cell>
        </row>
        <row r="10861">
          <cell r="A10861" t="str">
            <v>Business_Small Business_Small Business Direct Install_Electric_Lighting_Commercial/Industrial_High Performance and Reduced Wattage T8 Fixtures and Lamps_2 ft_0_0_1000</v>
          </cell>
          <cell r="O10861">
            <v>1000</v>
          </cell>
        </row>
        <row r="10862">
          <cell r="A10862" t="str">
            <v>Business_Small Business_Small Business Direct Install_Electric_Lighting_Commercial/Industrial_High Performance and Reduced Wattage T8 Fixtures and Lamps_2 ft_0_0_ISR</v>
          </cell>
          <cell r="O10862">
            <v>0.93400000000000005</v>
          </cell>
        </row>
        <row r="10863">
          <cell r="A10863" t="str">
            <v>Business_Small Business_Small Business Direct Install_Electric_Lighting_Commercial/Industrial_High Performance and Reduced Wattage T8 Fixtures and Lamps_2 ft_0_0_Hours</v>
          </cell>
          <cell r="O10863">
            <v>3379</v>
          </cell>
        </row>
        <row r="10864">
          <cell r="A10864" t="str">
            <v>Business_Small Business_Small Business Direct Install_Electric_Lighting_Commercial/Industrial_High Performance and Reduced Wattage T8 Fixtures and Lamps_2 ft_0_0_IFkWh</v>
          </cell>
          <cell r="O10864">
            <v>0</v>
          </cell>
        </row>
        <row r="10865">
          <cell r="A10865" t="str">
            <v>Business_Small Business_Small Business Direct Install_Electric_Lighting_Commercial/Industrial_High Performance and Reduced Wattage T8 Fixtures and Lamps_2 ft_0_0_WattsBase</v>
          </cell>
          <cell r="O10865">
            <v>56.32</v>
          </cell>
        </row>
        <row r="10866">
          <cell r="A10866" t="str">
            <v>Business_Small Business_Small Business Direct Install_Electric_Lighting_Commercial/Industrial_High Performance and Reduced Wattage T8 Fixtures and Lamps_2 ft_0_0_WattsEE</v>
          </cell>
          <cell r="O10866">
            <v>43.12</v>
          </cell>
        </row>
        <row r="10867">
          <cell r="A10867" t="str">
            <v>Business_Small Business_Small Business Direct Install_Electric_Lighting_Commercial/Industrial_High Performance and Reduced Wattage T8 Fixtures and Lamps_2 ft_0_0_1000</v>
          </cell>
          <cell r="O10867">
            <v>1000</v>
          </cell>
        </row>
        <row r="10868">
          <cell r="A10868" t="str">
            <v>Business_Small Business_Small Business Direct Install_Electric_Lighting_Commercial/Industrial_High Performance and Reduced Wattage T8 Fixtures and Lamps_2 ft_0_0_ISR</v>
          </cell>
          <cell r="O10868">
            <v>0.93400000000000005</v>
          </cell>
        </row>
        <row r="10869">
          <cell r="A10869" t="str">
            <v>Business_Small Business_Small Business Direct Install_Electric_Lighting_Commercial/Industrial_High Performance and Reduced Wattage T8 Fixtures and Lamps_2 ft_0_0_WHFd</v>
          </cell>
          <cell r="O10869">
            <v>1.3</v>
          </cell>
        </row>
        <row r="10870">
          <cell r="A10870" t="str">
            <v>Business_Small Business_Small Business Direct Install_Electric_Lighting_Commercial/Industrial_High Performance and Reduced Wattage T8 Fixtures and Lamps_2 ft_0_0_CF</v>
          </cell>
          <cell r="O10870">
            <v>0.67</v>
          </cell>
        </row>
        <row r="10871">
          <cell r="A10871" t="str">
            <v>Business_Small Business_Small Business Direct Install_Electric_Lighting_Commercial/Industrial_High Performance and Reduced Wattage T8 Fixtures and Lamps_2 ft_0_0_WattsBase</v>
          </cell>
          <cell r="O10871">
            <v>56.32</v>
          </cell>
        </row>
        <row r="10872">
          <cell r="A10872" t="str">
            <v>Business_Small Business_Small Business Direct Install_Electric_Lighting_Commercial/Industrial_High Performance and Reduced Wattage T8 Fixtures and Lamps_2 ft_0_0_WattsEE</v>
          </cell>
          <cell r="O10872">
            <v>43.12</v>
          </cell>
        </row>
        <row r="10873">
          <cell r="A10873" t="str">
            <v>Business_Small Business_Small Business Direct Install_Electric_Lighting_Commercial/Industrial_High Performance and Reduced Wattage T8 Fixtures and Lamps_2 ft_0_0_1000</v>
          </cell>
          <cell r="O10873">
            <v>1000</v>
          </cell>
        </row>
        <row r="10874">
          <cell r="A10874" t="str">
            <v>Business_Small Business_Small Business Direct Install_Electric_Lighting_Commercial/Industrial_High Performance and Reduced Wattage T8 Fixtures and Lamps_2 ft_0_0_ISR</v>
          </cell>
          <cell r="O10874">
            <v>0.93400000000000005</v>
          </cell>
        </row>
        <row r="10875">
          <cell r="A10875" t="str">
            <v>Business_Small Business_Small Business Direct Install_Electric_Lighting_Commercial/Industrial_High Performance and Reduced Wattage T8 Fixtures and Lamps_2 ft_0_0_Hours</v>
          </cell>
          <cell r="O10875">
            <v>3379</v>
          </cell>
        </row>
        <row r="10876">
          <cell r="A10876" t="str">
            <v>Business_Small Business_Small Business Direct Install_Electric_Lighting_Commercial/Industrial_High Performance and Reduced Wattage T8 Fixtures and Lamps_2 ft_0_0_IFTherms</v>
          </cell>
          <cell r="O10876">
            <v>1.4999999999999999E-2</v>
          </cell>
        </row>
        <row r="10877">
          <cell r="A10877" t="str">
            <v>Business_Small Business_Small Business Direct Install_Electric_Lighting_Commercial/Industrial_High Performance and Reduced Wattage T8 Fixtures and Lamps_2 ft_0_0_Remaining Year kWh Heating Penalty</v>
          </cell>
          <cell r="O10877">
            <v>0</v>
          </cell>
        </row>
        <row r="10878">
          <cell r="A10878" t="str">
            <v>Business_Small Business_Small Business Direct Install_Electric_Lighting_Commercial/Industrial_High Performance and Reduced Wattage T8 Fixtures and Lamps_2 ft_0_0_kWh Heating Penalty</v>
          </cell>
          <cell r="O10878">
            <v>0</v>
          </cell>
        </row>
        <row r="10879">
          <cell r="A10879" t="str">
            <v>Business_Small Business_Small Business Direct Install_Electric_Lighting_Commercial/Industrial_High Performance and Reduced Wattage T8 Fixtures and Lamps_2 ft_0_0_Remaining Year Therm Heating Penalty</v>
          </cell>
          <cell r="O10879">
            <v>0</v>
          </cell>
        </row>
        <row r="10880">
          <cell r="A10880" t="str">
            <v>Business_Small Business_Small Business Direct Install_Electric_Lighting_Commercial/Industrial_High Performance and Reduced Wattage T8 Fixtures and Lamps_2 ft_0_0_Therm Heating Penalty</v>
          </cell>
          <cell r="O10880">
            <v>-0.62488522800000013</v>
          </cell>
        </row>
        <row r="10881">
          <cell r="A10881" t="str">
            <v>Business_Small Business_Small Business Direct Install_Electric_Lighting_Commercial/Industrial_High Performance and Reduced Wattage T8 Fixtures and Lamps_2 ft_0_0_Remaining Year kWh</v>
          </cell>
          <cell r="O10881">
            <v>0</v>
          </cell>
        </row>
        <row r="10882">
          <cell r="A10882" t="str">
            <v>Business_Small Business_Small Business Direct Install_Electric_Lighting_Commercial/Industrial_High Performance and Reduced Wattage T8 Fixtures and Lamps_2 ft_0_0_kWh Saved per Unit</v>
          </cell>
          <cell r="O10882">
            <v>44.991736416000016</v>
          </cell>
        </row>
        <row r="10883">
          <cell r="A10883" t="str">
            <v>Business_Small Business_Small Business Direct Install_Electric_Lighting_Commercial/Industrial_High Performance and Reduced Wattage T8 Fixtures and Lamps_2 ft_0_0_Remaining Year kW</v>
          </cell>
          <cell r="O10883">
            <v>0</v>
          </cell>
        </row>
        <row r="10884">
          <cell r="A10884" t="str">
            <v>Business_Small Business_Small Business Direct Install_Electric_Lighting_Commercial/Industrial_High Performance and Reduced Wattage T8 Fixtures and Lamps_2 ft_0_0_Coincident Peak kW Saved per Unit</v>
          </cell>
          <cell r="O10884">
            <v>1.0738384800000006E-2</v>
          </cell>
        </row>
        <row r="10885">
          <cell r="A10885" t="str">
            <v>Business_Small Business_Small Business Direct Install_Electric_Lighting_Commercial/Industrial_High Performance and Reduced Wattage T8 Fixtures and Lamps_2 ft_0_0_Remaining Year Therms</v>
          </cell>
          <cell r="O10885">
            <v>0</v>
          </cell>
        </row>
        <row r="10886">
          <cell r="A10886" t="str">
            <v>Business_Small Business_Small Business Direct Install_Electric_Lighting_Commercial/Industrial_High Performance and Reduced Wattage T8 Fixtures and Lamps_2 ft_0_0_Therms Saved per Unit</v>
          </cell>
          <cell r="O10886">
            <v>0</v>
          </cell>
        </row>
        <row r="10887">
          <cell r="A10887" t="str">
            <v>Business_Small Business_Small Business Direct Install_Electric_Lighting_Commercial/Industrial_High Performance and Reduced Wattage T8 Fixtures and Lamps_2 ft_0_0_Remaining Life</v>
          </cell>
          <cell r="O10887">
            <v>0</v>
          </cell>
        </row>
        <row r="10888">
          <cell r="A10888" t="str">
            <v>Business_Small Business_Small Business Direct Install_Electric_Lighting_Commercial/Industrial_High Performance and Reduced Wattage T8 Fixtures and Lamps_2 ft_0_0_Lifetime (years)</v>
          </cell>
          <cell r="O10888">
            <v>11</v>
          </cell>
        </row>
        <row r="10889">
          <cell r="A10889" t="str">
            <v>Business_Small Business_Small Business Direct Install_Electric_Lighting_Commercial/Industrial_High Performance and Reduced Wattage T8 Fixtures and Lamps_2 ft_0_0_Incremental Cost</v>
          </cell>
          <cell r="O10889">
            <v>18</v>
          </cell>
        </row>
        <row r="10890">
          <cell r="A10890" t="str">
            <v>Business_Small Business_Small Business Direct Install_Electric_Lighting_Commercial/Industrial_High Performance and Reduced Wattage T8 Fixtures and Lamps_2 ft_0_0_O&amp;M Cost Adjustment</v>
          </cell>
          <cell r="O10890">
            <v>0</v>
          </cell>
        </row>
        <row r="10891">
          <cell r="A10891" t="str">
            <v>Business_Small Business_Small Business Direct Install_Electric_Lighting_Commercial/Industrial_High Performance and Reduced Wattage T8 Fixtures and Lamps_2 ft_0_0_Measure Delivery Cost</v>
          </cell>
          <cell r="O10891">
            <v>0</v>
          </cell>
        </row>
        <row r="10892">
          <cell r="A10892" t="str">
            <v>Business_Small Business_Small Business Direct Install_Electric_Lighting_Commercial/Industrial_High Performance and Reduced Wattage T8 Fixtures and Lamps_2 ft_0_0_</v>
          </cell>
        </row>
        <row r="10893">
          <cell r="A10893" t="str">
            <v>Business_Small Business_Small Business Direct Install_Electric_Lighting_Commercial/Industrial_High Performance and Reduced Wattage T8 Fixtures and Lamps_Reduced Wattage, Midstream_0_0_WattsBase</v>
          </cell>
          <cell r="O10893">
            <v>28.16</v>
          </cell>
        </row>
        <row r="10894">
          <cell r="A10894" t="str">
            <v>Business_Small Business_Small Business Direct Install_Electric_Lighting_Commercial/Industrial_High Performance and Reduced Wattage T8 Fixtures and Lamps_Reduced Wattage, Midstream_0_0_WattsEE</v>
          </cell>
          <cell r="O10894">
            <v>24.64</v>
          </cell>
        </row>
        <row r="10895">
          <cell r="A10895" t="str">
            <v>Business_Small Business_Small Business Direct Install_Electric_Lighting_Commercial/Industrial_High Performance and Reduced Wattage T8 Fixtures and Lamps_Reduced Wattage, Midstream_0_0_1000</v>
          </cell>
          <cell r="O10895">
            <v>1000</v>
          </cell>
        </row>
        <row r="10896">
          <cell r="A10896" t="str">
            <v>Business_Small Business_Small Business Direct Install_Electric_Lighting_Commercial/Industrial_High Performance and Reduced Wattage T8 Fixtures and Lamps_Reduced Wattage, Midstream_0_0_ISR</v>
          </cell>
          <cell r="O10896">
            <v>0.93400000000000005</v>
          </cell>
        </row>
        <row r="10897">
          <cell r="A10897" t="str">
            <v>Business_Small Business_Small Business Direct Install_Electric_Lighting_Commercial/Industrial_High Performance and Reduced Wattage T8 Fixtures and Lamps_Reduced Wattage, Midstream_0_0_Hours</v>
          </cell>
          <cell r="O10897">
            <v>3379</v>
          </cell>
        </row>
        <row r="10898">
          <cell r="A10898" t="str">
            <v>Business_Small Business_Small Business Direct Install_Electric_Lighting_Commercial/Industrial_High Performance and Reduced Wattage T8 Fixtures and Lamps_Reduced Wattage, Midstream_0_0_WHFe</v>
          </cell>
          <cell r="O10898">
            <v>1.08</v>
          </cell>
        </row>
        <row r="10899">
          <cell r="A10899" t="str">
            <v>Business_Small Business_Small Business Direct Install_Electric_Lighting_Commercial/Industrial_High Performance and Reduced Wattage T8 Fixtures and Lamps_Reduced Wattage, Midstream_0_0_WattsBase</v>
          </cell>
          <cell r="O10899">
            <v>28.16</v>
          </cell>
        </row>
        <row r="10900">
          <cell r="A10900" t="str">
            <v>Business_Small Business_Small Business Direct Install_Electric_Lighting_Commercial/Industrial_High Performance and Reduced Wattage T8 Fixtures and Lamps_Reduced Wattage, Midstream_0_0_WattsEE</v>
          </cell>
          <cell r="O10900">
            <v>24.64</v>
          </cell>
        </row>
        <row r="10901">
          <cell r="A10901" t="str">
            <v>Business_Small Business_Small Business Direct Install_Electric_Lighting_Commercial/Industrial_High Performance and Reduced Wattage T8 Fixtures and Lamps_Reduced Wattage, Midstream_0_0_1000</v>
          </cell>
          <cell r="O10901">
            <v>1000</v>
          </cell>
        </row>
        <row r="10902">
          <cell r="A10902" t="str">
            <v>Business_Small Business_Small Business Direct Install_Electric_Lighting_Commercial/Industrial_High Performance and Reduced Wattage T8 Fixtures and Lamps_Reduced Wattage, Midstream_0_0_ISR</v>
          </cell>
          <cell r="O10902">
            <v>0.93400000000000005</v>
          </cell>
        </row>
        <row r="10903">
          <cell r="A10903" t="str">
            <v>Business_Small Business_Small Business Direct Install_Electric_Lighting_Commercial/Industrial_High Performance and Reduced Wattage T8 Fixtures and Lamps_Reduced Wattage, Midstream_0_0_Hours</v>
          </cell>
          <cell r="O10903">
            <v>3379</v>
          </cell>
        </row>
        <row r="10904">
          <cell r="A10904" t="str">
            <v>Business_Small Business_Small Business Direct Install_Electric_Lighting_Commercial/Industrial_High Performance and Reduced Wattage T8 Fixtures and Lamps_Reduced Wattage, Midstream_0_0_IFkWh</v>
          </cell>
          <cell r="O10904">
            <v>0</v>
          </cell>
        </row>
        <row r="10905">
          <cell r="A10905" t="str">
            <v>Business_Small Business_Small Business Direct Install_Electric_Lighting_Commercial/Industrial_High Performance and Reduced Wattage T8 Fixtures and Lamps_Reduced Wattage, Midstream_0_0_WattsBase</v>
          </cell>
          <cell r="O10905">
            <v>28.16</v>
          </cell>
        </row>
        <row r="10906">
          <cell r="A10906" t="str">
            <v>Business_Small Business_Small Business Direct Install_Electric_Lighting_Commercial/Industrial_High Performance and Reduced Wattage T8 Fixtures and Lamps_Reduced Wattage, Midstream_0_0_WattsEE</v>
          </cell>
          <cell r="O10906">
            <v>24.64</v>
          </cell>
        </row>
        <row r="10907">
          <cell r="A10907" t="str">
            <v>Business_Small Business_Small Business Direct Install_Electric_Lighting_Commercial/Industrial_High Performance and Reduced Wattage T8 Fixtures and Lamps_Reduced Wattage, Midstream_0_0_1000</v>
          </cell>
          <cell r="O10907">
            <v>1000</v>
          </cell>
        </row>
        <row r="10908">
          <cell r="A10908" t="str">
            <v>Business_Small Business_Small Business Direct Install_Electric_Lighting_Commercial/Industrial_High Performance and Reduced Wattage T8 Fixtures and Lamps_Reduced Wattage, Midstream_0_0_ISR</v>
          </cell>
          <cell r="O10908">
            <v>0.93400000000000005</v>
          </cell>
        </row>
        <row r="10909">
          <cell r="A10909" t="str">
            <v>Business_Small Business_Small Business Direct Install_Electric_Lighting_Commercial/Industrial_High Performance and Reduced Wattage T8 Fixtures and Lamps_Reduced Wattage, Midstream_0_0_WHFd</v>
          </cell>
          <cell r="O10909">
            <v>1.3</v>
          </cell>
        </row>
        <row r="10910">
          <cell r="A10910" t="str">
            <v>Business_Small Business_Small Business Direct Install_Electric_Lighting_Commercial/Industrial_High Performance and Reduced Wattage T8 Fixtures and Lamps_Reduced Wattage, Midstream_0_0_CF</v>
          </cell>
          <cell r="O10910">
            <v>0.67</v>
          </cell>
        </row>
        <row r="10911">
          <cell r="A10911" t="str">
            <v>Business_Small Business_Small Business Direct Install_Electric_Lighting_Commercial/Industrial_High Performance and Reduced Wattage T8 Fixtures and Lamps_Reduced Wattage, Midstream_0_0_WattsBase</v>
          </cell>
          <cell r="O10911">
            <v>28.16</v>
          </cell>
        </row>
        <row r="10912">
          <cell r="A10912" t="str">
            <v>Business_Small Business_Small Business Direct Install_Electric_Lighting_Commercial/Industrial_High Performance and Reduced Wattage T8 Fixtures and Lamps_Reduced Wattage, Midstream_0_0_WattsEE</v>
          </cell>
          <cell r="O10912">
            <v>24.64</v>
          </cell>
        </row>
        <row r="10913">
          <cell r="A10913" t="str">
            <v>Business_Small Business_Small Business Direct Install_Electric_Lighting_Commercial/Industrial_High Performance and Reduced Wattage T8 Fixtures and Lamps_Reduced Wattage, Midstream_0_0_1000</v>
          </cell>
          <cell r="O10913">
            <v>1000</v>
          </cell>
        </row>
        <row r="10914">
          <cell r="A10914" t="str">
            <v>Business_Small Business_Small Business Direct Install_Electric_Lighting_Commercial/Industrial_High Performance and Reduced Wattage T8 Fixtures and Lamps_Reduced Wattage, Midstream_0_0_ISR</v>
          </cell>
          <cell r="O10914">
            <v>0.93400000000000005</v>
          </cell>
        </row>
        <row r="10915">
          <cell r="A10915" t="str">
            <v>Business_Small Business_Small Business Direct Install_Electric_Lighting_Commercial/Industrial_High Performance and Reduced Wattage T8 Fixtures and Lamps_Reduced Wattage, Midstream_0_0_Hours</v>
          </cell>
          <cell r="O10915">
            <v>3379</v>
          </cell>
        </row>
        <row r="10916">
          <cell r="A10916" t="str">
            <v>Business_Small Business_Small Business Direct Install_Electric_Lighting_Commercial/Industrial_High Performance and Reduced Wattage T8 Fixtures and Lamps_Reduced Wattage, Midstream_0_0_IFTherms</v>
          </cell>
          <cell r="O10916">
            <v>1.4999999999999999E-2</v>
          </cell>
        </row>
        <row r="10917">
          <cell r="A10917" t="str">
            <v>Business_Small Business_Small Business Direct Install_Electric_Lighting_Commercial/Industrial_High Performance and Reduced Wattage T8 Fixtures and Lamps_Reduced Wattage, Midstream_0_0_Remaining Year kWh Heating Penalty</v>
          </cell>
          <cell r="O10917">
            <v>0</v>
          </cell>
        </row>
        <row r="10918">
          <cell r="A10918" t="str">
            <v>Business_Small Business_Small Business Direct Install_Electric_Lighting_Commercial/Industrial_High Performance and Reduced Wattage T8 Fixtures and Lamps_Reduced Wattage, Midstream_0_0_kWh Heating Penalty</v>
          </cell>
          <cell r="O10918">
            <v>0</v>
          </cell>
        </row>
        <row r="10919">
          <cell r="A10919" t="str">
            <v>Business_Small Business_Small Business Direct Install_Electric_Lighting_Commercial/Industrial_High Performance and Reduced Wattage T8 Fixtures and Lamps_Reduced Wattage, Midstream_0_0_Remaining Year Therm Heating Penalty</v>
          </cell>
          <cell r="O10919">
            <v>0</v>
          </cell>
        </row>
        <row r="10920">
          <cell r="A10920" t="str">
            <v>Business_Small Business_Small Business Direct Install_Electric_Lighting_Commercial/Industrial_High Performance and Reduced Wattage T8 Fixtures and Lamps_Reduced Wattage, Midstream_0_0_Therm Heating Penalty</v>
          </cell>
          <cell r="O10920">
            <v>-0.16663606079999999</v>
          </cell>
        </row>
        <row r="10921">
          <cell r="A10921" t="str">
            <v>Business_Small Business_Small Business Direct Install_Electric_Lighting_Commercial/Industrial_High Performance and Reduced Wattage T8 Fixtures and Lamps_Reduced Wattage, Midstream_0_0_Remaining Year kWh</v>
          </cell>
          <cell r="O10921">
            <v>0</v>
          </cell>
        </row>
        <row r="10922">
          <cell r="A10922" t="str">
            <v>Business_Small Business_Small Business Direct Install_Electric_Lighting_Commercial/Industrial_High Performance and Reduced Wattage T8 Fixtures and Lamps_Reduced Wattage, Midstream_0_0_kWh Saved per Unit</v>
          </cell>
          <cell r="O10922">
            <v>11.9977963776</v>
          </cell>
        </row>
        <row r="10923">
          <cell r="A10923" t="str">
            <v>Business_Small Business_Small Business Direct Install_Electric_Lighting_Commercial/Industrial_High Performance and Reduced Wattage T8 Fixtures and Lamps_Reduced Wattage, Midstream_0_0_Remaining Year kW</v>
          </cell>
          <cell r="O10923">
            <v>0</v>
          </cell>
        </row>
        <row r="10924">
          <cell r="A10924" t="str">
            <v>Business_Small Business_Small Business Direct Install_Electric_Lighting_Commercial/Industrial_High Performance and Reduced Wattage T8 Fixtures and Lamps_Reduced Wattage, Midstream_0_0_Coincident Peak kW Saved per Unit</v>
          </cell>
          <cell r="O10924">
            <v>2.86356928E-3</v>
          </cell>
        </row>
        <row r="10925">
          <cell r="A10925" t="str">
            <v>Business_Small Business_Small Business Direct Install_Electric_Lighting_Commercial/Industrial_High Performance and Reduced Wattage T8 Fixtures and Lamps_Reduced Wattage, Midstream_0_0_Remaining Year Therms</v>
          </cell>
          <cell r="O10925">
            <v>0</v>
          </cell>
        </row>
        <row r="10926">
          <cell r="A10926" t="str">
            <v>Business_Small Business_Small Business Direct Install_Electric_Lighting_Commercial/Industrial_High Performance and Reduced Wattage T8 Fixtures and Lamps_Reduced Wattage, Midstream_0_0_Therms Saved per Unit</v>
          </cell>
          <cell r="O10926">
            <v>0</v>
          </cell>
        </row>
        <row r="10927">
          <cell r="A10927" t="str">
            <v>Business_Small Business_Small Business Direct Install_Electric_Lighting_Commercial/Industrial_High Performance and Reduced Wattage T8 Fixtures and Lamps_Reduced Wattage, Midstream_0_0_Remaining Life</v>
          </cell>
          <cell r="O10927">
            <v>0</v>
          </cell>
        </row>
        <row r="10928">
          <cell r="A10928" t="str">
            <v>Business_Small Business_Small Business Direct Install_Electric_Lighting_Commercial/Industrial_High Performance and Reduced Wattage T8 Fixtures and Lamps_Reduced Wattage, Midstream_0_0_Lifetime (years)</v>
          </cell>
          <cell r="O10928">
            <v>11</v>
          </cell>
        </row>
        <row r="10929">
          <cell r="A10929" t="str">
            <v>Business_Small Business_Small Business Direct Install_Electric_Lighting_Commercial/Industrial_High Performance and Reduced Wattage T8 Fixtures and Lamps_Reduced Wattage, Midstream_0_0_Incremental Cost</v>
          </cell>
          <cell r="O10929">
            <v>2</v>
          </cell>
        </row>
        <row r="10930">
          <cell r="A10930" t="str">
            <v>Business_Small Business_Small Business Direct Install_Electric_Lighting_Commercial/Industrial_High Performance and Reduced Wattage T8 Fixtures and Lamps_Reduced Wattage, Midstream_0_0_O&amp;M Cost Adjustment</v>
          </cell>
          <cell r="O10930">
            <v>0</v>
          </cell>
        </row>
        <row r="10931">
          <cell r="A10931" t="str">
            <v>Business_Small Business_Small Business Direct Install_Electric_Lighting_Commercial/Industrial_High Performance and Reduced Wattage T8 Fixtures and Lamps_Reduced Wattage, Midstream_0_0_Measure Delivery Cost</v>
          </cell>
          <cell r="O10931">
            <v>0</v>
          </cell>
        </row>
        <row r="10932">
          <cell r="A10932" t="str">
            <v>Business_Small Business_Small Business Direct Install_Electric_Lighting_Commercial/Industrial_High Performance and Reduced Wattage T8 Fixtures and Lamps_Reduced Wattage, Midstream_0_0_</v>
          </cell>
        </row>
        <row r="10933">
          <cell r="A10933" t="str">
            <v>Business_Small Business_Small Business Direct Install_Electric_Lighting_Commercial/Industrial_LED Bulbs and Fixtures_0_0_0_WattsBase</v>
          </cell>
          <cell r="O10933">
            <v>53</v>
          </cell>
        </row>
        <row r="10934">
          <cell r="A10934" t="str">
            <v>Business_Small Business_Small Business Direct Install_Electric_Lighting_Commercial/Industrial_LED Bulbs and Fixtures_0_0_0_WattsEE</v>
          </cell>
          <cell r="O10934">
            <v>16.100000000000001</v>
          </cell>
        </row>
        <row r="10935">
          <cell r="A10935" t="str">
            <v>Business_Small Business_Small Business Direct Install_Electric_Lighting_Commercial/Industrial_LED Bulbs and Fixtures_0_0_0_1000</v>
          </cell>
          <cell r="O10935">
            <v>1000</v>
          </cell>
        </row>
        <row r="10936">
          <cell r="A10936" t="str">
            <v>Business_Small Business_Small Business Direct Install_Electric_Lighting_Commercial/Industrial_LED Bulbs and Fixtures_0_0_0_ISR</v>
          </cell>
          <cell r="O10936">
            <v>1</v>
          </cell>
        </row>
        <row r="10937">
          <cell r="A10937" t="str">
            <v>Business_Small Business_Small Business Direct Install_Electric_Lighting_Commercial/Industrial_LED Bulbs and Fixtures_0_0_0_Hours</v>
          </cell>
          <cell r="O10937">
            <v>3379</v>
          </cell>
        </row>
        <row r="10938">
          <cell r="A10938" t="str">
            <v>Business_Small Business_Small Business Direct Install_Electric_Lighting_Commercial/Industrial_LED Bulbs and Fixtures_0_0_0_WHFe</v>
          </cell>
          <cell r="O10938">
            <v>1.08</v>
          </cell>
        </row>
        <row r="10939">
          <cell r="A10939" t="str">
            <v>Business_Small Business_Small Business Direct Install_Electric_Lighting_Commercial/Industrial_LED Bulbs and Fixtures_0_0_0_WattsBase</v>
          </cell>
          <cell r="O10939">
            <v>53</v>
          </cell>
        </row>
        <row r="10940">
          <cell r="A10940" t="str">
            <v>Business_Small Business_Small Business Direct Install_Electric_Lighting_Commercial/Industrial_LED Bulbs and Fixtures_0_0_0_WattsEE</v>
          </cell>
          <cell r="O10940">
            <v>16.100000000000001</v>
          </cell>
        </row>
        <row r="10941">
          <cell r="A10941" t="str">
            <v>Business_Small Business_Small Business Direct Install_Electric_Lighting_Commercial/Industrial_LED Bulbs and Fixtures_0_0_0_1000</v>
          </cell>
          <cell r="O10941">
            <v>1000</v>
          </cell>
        </row>
        <row r="10942">
          <cell r="A10942" t="str">
            <v>Business_Small Business_Small Business Direct Install_Electric_Lighting_Commercial/Industrial_LED Bulbs and Fixtures_0_0_0_ISR</v>
          </cell>
          <cell r="O10942">
            <v>1</v>
          </cell>
        </row>
        <row r="10943">
          <cell r="A10943" t="str">
            <v>Business_Small Business_Small Business Direct Install_Electric_Lighting_Commercial/Industrial_LED Bulbs and Fixtures_0_0_0_Hours</v>
          </cell>
          <cell r="O10943">
            <v>3379</v>
          </cell>
        </row>
        <row r="10944">
          <cell r="A10944" t="str">
            <v>Business_Small Business_Small Business Direct Install_Electric_Lighting_Commercial/Industrial_LED Bulbs and Fixtures_0_0_0_IFkWh</v>
          </cell>
          <cell r="O10944">
            <v>0</v>
          </cell>
        </row>
        <row r="10945">
          <cell r="A10945" t="str">
            <v>Business_Small Business_Small Business Direct Install_Electric_Lighting_Commercial/Industrial_LED Bulbs and Fixtures_0_0_0_WattsBase</v>
          </cell>
          <cell r="O10945">
            <v>53</v>
          </cell>
        </row>
        <row r="10946">
          <cell r="A10946" t="str">
            <v>Business_Small Business_Small Business Direct Install_Electric_Lighting_Commercial/Industrial_LED Bulbs and Fixtures_0_0_0_WattsEE</v>
          </cell>
          <cell r="O10946">
            <v>16.100000000000001</v>
          </cell>
        </row>
        <row r="10947">
          <cell r="A10947" t="str">
            <v>Business_Small Business_Small Business Direct Install_Electric_Lighting_Commercial/Industrial_LED Bulbs and Fixtures_0_0_0_1000</v>
          </cell>
          <cell r="O10947">
            <v>1000</v>
          </cell>
        </row>
        <row r="10948">
          <cell r="A10948" t="str">
            <v>Business_Small Business_Small Business Direct Install_Electric_Lighting_Commercial/Industrial_LED Bulbs and Fixtures_0_0_0_ISR</v>
          </cell>
          <cell r="O10948">
            <v>1</v>
          </cell>
        </row>
        <row r="10949">
          <cell r="A10949" t="str">
            <v>Business_Small Business_Small Business Direct Install_Electric_Lighting_Commercial/Industrial_LED Bulbs and Fixtures_0_0_0_WHFd</v>
          </cell>
          <cell r="O10949">
            <v>1.3</v>
          </cell>
        </row>
        <row r="10950">
          <cell r="A10950" t="str">
            <v>Business_Small Business_Small Business Direct Install_Electric_Lighting_Commercial/Industrial_LED Bulbs and Fixtures_0_0_0_CF</v>
          </cell>
          <cell r="O10950">
            <v>0.67</v>
          </cell>
        </row>
        <row r="10951">
          <cell r="A10951" t="str">
            <v>Business_Small Business_Small Business Direct Install_Electric_Lighting_Commercial/Industrial_LED Bulbs and Fixtures_0_0_0_WattsBase</v>
          </cell>
          <cell r="O10951">
            <v>53</v>
          </cell>
        </row>
        <row r="10952">
          <cell r="A10952" t="str">
            <v>Business_Small Business_Small Business Direct Install_Electric_Lighting_Commercial/Industrial_LED Bulbs and Fixtures_0_0_0_WattsEE</v>
          </cell>
          <cell r="O10952">
            <v>16.100000000000001</v>
          </cell>
        </row>
        <row r="10953">
          <cell r="A10953" t="str">
            <v>Business_Small Business_Small Business Direct Install_Electric_Lighting_Commercial/Industrial_LED Bulbs and Fixtures_0_0_0_1000</v>
          </cell>
          <cell r="O10953">
            <v>1000</v>
          </cell>
        </row>
        <row r="10954">
          <cell r="A10954" t="str">
            <v>Business_Small Business_Small Business Direct Install_Electric_Lighting_Commercial/Industrial_LED Bulbs and Fixtures_0_0_0_ISR</v>
          </cell>
          <cell r="O10954">
            <v>1</v>
          </cell>
        </row>
        <row r="10955">
          <cell r="A10955" t="str">
            <v>Business_Small Business_Small Business Direct Install_Electric_Lighting_Commercial/Industrial_LED Bulbs and Fixtures_0_0_0_Hours</v>
          </cell>
          <cell r="O10955">
            <v>3379</v>
          </cell>
        </row>
        <row r="10956">
          <cell r="A10956" t="str">
            <v>Business_Small Business_Small Business Direct Install_Electric_Lighting_Commercial/Industrial_LED Bulbs and Fixtures_0_0_0_IFTherms</v>
          </cell>
          <cell r="O10956">
            <v>1.4999999999999999E-2</v>
          </cell>
        </row>
        <row r="10957">
          <cell r="A10957" t="str">
            <v>Business_Small Business_Small Business Direct Install_Electric_Lighting_Commercial/Industrial_LED Bulbs and Fixtures_0_0_0_Mid-Life Adjustment</v>
          </cell>
          <cell r="O10957">
            <v>0.56999999999999995</v>
          </cell>
        </row>
        <row r="10958">
          <cell r="A10958" t="str">
            <v>Business_Small Business_Small Business Direct Install_Electric_Lighting_Commercial/Industrial_LED Bulbs and Fixtures_0_0_0_Remaining Year kWh Heating Penalty</v>
          </cell>
          <cell r="O10958">
            <v>0</v>
          </cell>
        </row>
        <row r="10959">
          <cell r="A10959" t="str">
            <v>Business_Small Business_Small Business Direct Install_Electric_Lighting_Commercial/Industrial_LED Bulbs and Fixtures_0_0_0_kWh Heating Penalty</v>
          </cell>
          <cell r="O10959">
            <v>0</v>
          </cell>
        </row>
        <row r="10960">
          <cell r="A10960" t="str">
            <v>Business_Small Business_Small Business Direct Install_Electric_Lighting_Commercial/Industrial_LED Bulbs and Fixtures_0_0_0_Remaining Year Therm Heating Penalty</v>
          </cell>
          <cell r="O10960">
            <v>0</v>
          </cell>
        </row>
        <row r="10961">
          <cell r="A10961" t="str">
            <v>Business_Small Business_Small Business Direct Install_Electric_Lighting_Commercial/Industrial_LED Bulbs and Fixtures_0_0_0_Therm Heating Penalty</v>
          </cell>
          <cell r="O10961">
            <v>-1.8702764999999997</v>
          </cell>
        </row>
        <row r="10962">
          <cell r="A10962" t="str">
            <v>Business_Small Business_Small Business Direct Install_Electric_Lighting_Commercial/Industrial_LED Bulbs and Fixtures_0_0_0_Remaining Year kWh</v>
          </cell>
          <cell r="O10962">
            <v>134.65990799999997</v>
          </cell>
        </row>
        <row r="10963">
          <cell r="A10963" t="str">
            <v>Business_Small Business_Small Business Direct Install_Electric_Lighting_Commercial/Industrial_LED Bulbs and Fixtures_0_0_0_kWh Saved per Unit</v>
          </cell>
          <cell r="O10963">
            <v>76.756147559999974</v>
          </cell>
        </row>
        <row r="10964">
          <cell r="A10964" t="str">
            <v>Business_Small Business_Small Business Direct Install_Electric_Lighting_Commercial/Industrial_LED Bulbs and Fixtures_0_0_0_Remaining Year kW</v>
          </cell>
          <cell r="O10964">
            <v>0</v>
          </cell>
        </row>
        <row r="10965">
          <cell r="A10965" t="str">
            <v>Business_Small Business_Small Business Direct Install_Electric_Lighting_Commercial/Industrial_LED Bulbs and Fixtures_0_0_0_Coincident Peak kW Saved per Unit</v>
          </cell>
          <cell r="O10965">
            <v>3.2139899999999999E-2</v>
          </cell>
        </row>
        <row r="10966">
          <cell r="A10966" t="str">
            <v>Business_Small Business_Small Business Direct Install_Electric_Lighting_Commercial/Industrial_LED Bulbs and Fixtures_0_0_0_Remaining Year Therms</v>
          </cell>
          <cell r="O10966">
            <v>0</v>
          </cell>
        </row>
        <row r="10967">
          <cell r="A10967" t="str">
            <v>Business_Small Business_Small Business Direct Install_Electric_Lighting_Commercial/Industrial_LED Bulbs and Fixtures_0_0_0_Therms Saved per Unit</v>
          </cell>
          <cell r="O10967">
            <v>0</v>
          </cell>
        </row>
        <row r="10968">
          <cell r="A10968" t="str">
            <v>Business_Small Business_Small Business Direct Install_Electric_Lighting_Commercial/Industrial_LED Bulbs and Fixtures_0_0_0_Remaining Life</v>
          </cell>
          <cell r="O10968">
            <v>7</v>
          </cell>
        </row>
        <row r="10969">
          <cell r="A10969" t="str">
            <v>Business_Small Business_Small Business Direct Install_Electric_Lighting_Commercial/Industrial_LED Bulbs and Fixtures_0_0_0_Lifetime (years)</v>
          </cell>
          <cell r="O10969">
            <v>10</v>
          </cell>
        </row>
        <row r="10970">
          <cell r="A10970" t="str">
            <v>Business_Small Business_Small Business Direct Install_Electric_Lighting_Commercial/Industrial_LED Bulbs and Fixtures_0_0_0_Incremental Cost</v>
          </cell>
          <cell r="O10970">
            <v>1.45</v>
          </cell>
        </row>
        <row r="10971">
          <cell r="A10971" t="str">
            <v>Business_Small Business_Small Business Direct Install_Electric_Lighting_Commercial/Industrial_LED Bulbs and Fixtures_0_0_0_O&amp;M Cost Adjustment</v>
          </cell>
          <cell r="O10971">
            <v>2.21</v>
          </cell>
        </row>
        <row r="10972">
          <cell r="A10972" t="str">
            <v>Business_Small Business_Small Business Direct Install_Electric_Lighting_Commercial/Industrial_LED Bulbs and Fixtures_0_0_0_Measure Delivery Cost</v>
          </cell>
          <cell r="O10972">
            <v>0</v>
          </cell>
        </row>
        <row r="10973">
          <cell r="A10973" t="str">
            <v>Business_Small Business_Small Business Direct Install_Electric_Lighting_Commercial/Industrial_LED Bulbs and Fixtures_0_0_0_</v>
          </cell>
        </row>
        <row r="10974">
          <cell r="A10974" t="str">
            <v>Business_Small Business_Small Business Direct Install_Electric_Lighting_Commercial/Industrial_LED Bulbs and Fixtures_LED Downlight Fixtures, Recessed_0_0_WattsBase</v>
          </cell>
          <cell r="O10974">
            <v>54.3</v>
          </cell>
        </row>
        <row r="10975">
          <cell r="A10975" t="str">
            <v>Business_Small Business_Small Business Direct Install_Electric_Lighting_Commercial/Industrial_LED Bulbs and Fixtures_LED Downlight Fixtures, Recessed_0_0_WattsEE</v>
          </cell>
          <cell r="O10975">
            <v>17.600000000000001</v>
          </cell>
        </row>
        <row r="10976">
          <cell r="A10976" t="str">
            <v>Business_Small Business_Small Business Direct Install_Electric_Lighting_Commercial/Industrial_LED Bulbs and Fixtures_LED Downlight Fixtures, Recessed_0_0_1000</v>
          </cell>
          <cell r="O10976">
            <v>1000</v>
          </cell>
        </row>
        <row r="10977">
          <cell r="A10977" t="str">
            <v>Business_Small Business_Small Business Direct Install_Electric_Lighting_Commercial/Industrial_LED Bulbs and Fixtures_LED Downlight Fixtures, Recessed_0_0_ISR</v>
          </cell>
          <cell r="O10977">
            <v>1</v>
          </cell>
        </row>
        <row r="10978">
          <cell r="A10978" t="str">
            <v>Business_Small Business_Small Business Direct Install_Electric_Lighting_Commercial/Industrial_LED Bulbs and Fixtures_LED Downlight Fixtures, Recessed_0_0_Hours</v>
          </cell>
          <cell r="O10978">
            <v>3379</v>
          </cell>
        </row>
        <row r="10979">
          <cell r="A10979" t="str">
            <v>Business_Small Business_Small Business Direct Install_Electric_Lighting_Commercial/Industrial_LED Bulbs and Fixtures_LED Downlight Fixtures, Recessed_0_0_WHFe</v>
          </cell>
          <cell r="O10979">
            <v>1.08</v>
          </cell>
        </row>
        <row r="10980">
          <cell r="A10980" t="str">
            <v>Business_Small Business_Small Business Direct Install_Electric_Lighting_Commercial/Industrial_LED Bulbs and Fixtures_LED Downlight Fixtures, Recessed_0_0_WattsBase</v>
          </cell>
          <cell r="O10980">
            <v>54.3</v>
          </cell>
        </row>
        <row r="10981">
          <cell r="A10981" t="str">
            <v>Business_Small Business_Small Business Direct Install_Electric_Lighting_Commercial/Industrial_LED Bulbs and Fixtures_LED Downlight Fixtures, Recessed_0_0_WattsEE</v>
          </cell>
          <cell r="O10981">
            <v>17.600000000000001</v>
          </cell>
        </row>
        <row r="10982">
          <cell r="A10982" t="str">
            <v>Business_Small Business_Small Business Direct Install_Electric_Lighting_Commercial/Industrial_LED Bulbs and Fixtures_LED Downlight Fixtures, Recessed_0_0_1000</v>
          </cell>
          <cell r="O10982">
            <v>1000</v>
          </cell>
        </row>
        <row r="10983">
          <cell r="A10983" t="str">
            <v>Business_Small Business_Small Business Direct Install_Electric_Lighting_Commercial/Industrial_LED Bulbs and Fixtures_LED Downlight Fixtures, Recessed_0_0_ISR</v>
          </cell>
          <cell r="O10983">
            <v>1</v>
          </cell>
        </row>
        <row r="10984">
          <cell r="A10984" t="str">
            <v>Business_Small Business_Small Business Direct Install_Electric_Lighting_Commercial/Industrial_LED Bulbs and Fixtures_LED Downlight Fixtures, Recessed_0_0_Hours</v>
          </cell>
          <cell r="O10984">
            <v>3379</v>
          </cell>
        </row>
        <row r="10985">
          <cell r="A10985" t="str">
            <v>Business_Small Business_Small Business Direct Install_Electric_Lighting_Commercial/Industrial_LED Bulbs and Fixtures_LED Downlight Fixtures, Recessed_0_0_IFkWh</v>
          </cell>
          <cell r="O10985">
            <v>0</v>
          </cell>
        </row>
        <row r="10986">
          <cell r="A10986" t="str">
            <v>Business_Small Business_Small Business Direct Install_Electric_Lighting_Commercial/Industrial_LED Bulbs and Fixtures_LED Downlight Fixtures, Recessed_0_0_WattsBase</v>
          </cell>
          <cell r="O10986">
            <v>54.3</v>
          </cell>
        </row>
        <row r="10987">
          <cell r="A10987" t="str">
            <v>Business_Small Business_Small Business Direct Install_Electric_Lighting_Commercial/Industrial_LED Bulbs and Fixtures_LED Downlight Fixtures, Recessed_0_0_WattsEE</v>
          </cell>
          <cell r="O10987">
            <v>17.600000000000001</v>
          </cell>
        </row>
        <row r="10988">
          <cell r="A10988" t="str">
            <v>Business_Small Business_Small Business Direct Install_Electric_Lighting_Commercial/Industrial_LED Bulbs and Fixtures_LED Downlight Fixtures, Recessed_0_0_1000</v>
          </cell>
          <cell r="O10988">
            <v>1000</v>
          </cell>
        </row>
        <row r="10989">
          <cell r="A10989" t="str">
            <v>Business_Small Business_Small Business Direct Install_Electric_Lighting_Commercial/Industrial_LED Bulbs and Fixtures_LED Downlight Fixtures, Recessed_0_0_ISR</v>
          </cell>
          <cell r="O10989">
            <v>1</v>
          </cell>
        </row>
        <row r="10990">
          <cell r="A10990" t="str">
            <v>Business_Small Business_Small Business Direct Install_Electric_Lighting_Commercial/Industrial_LED Bulbs and Fixtures_LED Downlight Fixtures, Recessed_0_0_WHFd</v>
          </cell>
          <cell r="O10990">
            <v>1.3</v>
          </cell>
        </row>
        <row r="10991">
          <cell r="A10991" t="str">
            <v>Business_Small Business_Small Business Direct Install_Electric_Lighting_Commercial/Industrial_LED Bulbs and Fixtures_LED Downlight Fixtures, Recessed_0_0_CF</v>
          </cell>
          <cell r="O10991">
            <v>0.67</v>
          </cell>
        </row>
        <row r="10992">
          <cell r="A10992" t="str">
            <v>Business_Small Business_Small Business Direct Install_Electric_Lighting_Commercial/Industrial_LED Bulbs and Fixtures_LED Downlight Fixtures, Recessed_0_0_WattsBase</v>
          </cell>
          <cell r="O10992">
            <v>54.3</v>
          </cell>
        </row>
        <row r="10993">
          <cell r="A10993" t="str">
            <v>Business_Small Business_Small Business Direct Install_Electric_Lighting_Commercial/Industrial_LED Bulbs and Fixtures_LED Downlight Fixtures, Recessed_0_0_WattsEE</v>
          </cell>
          <cell r="O10993">
            <v>17.600000000000001</v>
          </cell>
        </row>
        <row r="10994">
          <cell r="A10994" t="str">
            <v>Business_Small Business_Small Business Direct Install_Electric_Lighting_Commercial/Industrial_LED Bulbs and Fixtures_LED Downlight Fixtures, Recessed_0_0_1000</v>
          </cell>
          <cell r="O10994">
            <v>1000</v>
          </cell>
        </row>
        <row r="10995">
          <cell r="A10995" t="str">
            <v>Business_Small Business_Small Business Direct Install_Electric_Lighting_Commercial/Industrial_LED Bulbs and Fixtures_LED Downlight Fixtures, Recessed_0_0_ISR</v>
          </cell>
          <cell r="O10995">
            <v>1</v>
          </cell>
        </row>
        <row r="10996">
          <cell r="A10996" t="str">
            <v>Business_Small Business_Small Business Direct Install_Electric_Lighting_Commercial/Industrial_LED Bulbs and Fixtures_LED Downlight Fixtures, Recessed_0_0_Hours</v>
          </cell>
          <cell r="O10996">
            <v>3379</v>
          </cell>
        </row>
        <row r="10997">
          <cell r="A10997" t="str">
            <v>Business_Small Business_Small Business Direct Install_Electric_Lighting_Commercial/Industrial_LED Bulbs and Fixtures_LED Downlight Fixtures, Recessed_0_0_IFTherms</v>
          </cell>
          <cell r="O10997">
            <v>1.4999999999999999E-2</v>
          </cell>
        </row>
        <row r="10998">
          <cell r="A10998" t="str">
            <v>Business_Small Business_Small Business Direct Install_Electric_Lighting_Commercial/Industrial_LED Bulbs and Fixtures_LED Downlight Fixtures, Recessed_0_0_Mid-Life Adjustment</v>
          </cell>
          <cell r="O10998">
            <v>0.7</v>
          </cell>
        </row>
        <row r="10999">
          <cell r="A10999" t="str">
            <v>Business_Small Business_Small Business Direct Install_Electric_Lighting_Commercial/Industrial_LED Bulbs and Fixtures_LED Downlight Fixtures, Recessed_0_0_Remaining Year kWh Heating Penalty</v>
          </cell>
          <cell r="O10999">
            <v>0</v>
          </cell>
        </row>
        <row r="11000">
          <cell r="A11000" t="str">
            <v>Business_Small Business_Small Business Direct Install_Electric_Lighting_Commercial/Industrial_LED Bulbs and Fixtures_LED Downlight Fixtures, Recessed_0_0_kWh Heating Penalty</v>
          </cell>
          <cell r="O11000">
            <v>0</v>
          </cell>
        </row>
        <row r="11001">
          <cell r="A11001" t="str">
            <v>Business_Small Business_Small Business Direct Install_Electric_Lighting_Commercial/Industrial_LED Bulbs and Fixtures_LED Downlight Fixtures, Recessed_0_0_Remaining Year Therm Heating Penalty</v>
          </cell>
          <cell r="O11001">
            <v>0</v>
          </cell>
        </row>
        <row r="11002">
          <cell r="A11002" t="str">
            <v>Business_Small Business_Small Business Direct Install_Electric_Lighting_Commercial/Industrial_LED Bulbs and Fixtures_LED Downlight Fixtures, Recessed_0_0_Therm Heating Penalty</v>
          </cell>
          <cell r="O11002">
            <v>-1.8601394999999996</v>
          </cell>
        </row>
        <row r="11003">
          <cell r="A11003" t="str">
            <v>Business_Small Business_Small Business Direct Install_Electric_Lighting_Commercial/Industrial_LED Bulbs and Fixtures_LED Downlight Fixtures, Recessed_0_0_Remaining Year kWh</v>
          </cell>
          <cell r="O11003">
            <v>133.93004399999998</v>
          </cell>
        </row>
        <row r="11004">
          <cell r="A11004" t="str">
            <v>Business_Small Business_Small Business Direct Install_Electric_Lighting_Commercial/Industrial_LED Bulbs and Fixtures_LED Downlight Fixtures, Recessed_0_0_kWh Saved per Unit</v>
          </cell>
          <cell r="O11004">
            <v>93.751030799999981</v>
          </cell>
        </row>
        <row r="11005">
          <cell r="A11005" t="str">
            <v>Business_Small Business_Small Business Direct Install_Electric_Lighting_Commercial/Industrial_LED Bulbs and Fixtures_LED Downlight Fixtures, Recessed_0_0_Remaining Year kW</v>
          </cell>
          <cell r="O11005">
            <v>0</v>
          </cell>
        </row>
        <row r="11006">
          <cell r="A11006" t="str">
            <v>Business_Small Business_Small Business Direct Install_Electric_Lighting_Commercial/Industrial_LED Bulbs and Fixtures_LED Downlight Fixtures, Recessed_0_0_Coincident Peak kW Saved per Unit</v>
          </cell>
          <cell r="O11006">
            <v>3.19657E-2</v>
          </cell>
        </row>
        <row r="11007">
          <cell r="A11007" t="str">
            <v>Business_Small Business_Small Business Direct Install_Electric_Lighting_Commercial/Industrial_LED Bulbs and Fixtures_LED Downlight Fixtures, Recessed_0_0_Remaining Year Therms</v>
          </cell>
          <cell r="O11007">
            <v>0</v>
          </cell>
        </row>
        <row r="11008">
          <cell r="A11008" t="str">
            <v>Business_Small Business_Small Business Direct Install_Electric_Lighting_Commercial/Industrial_LED Bulbs and Fixtures_LED Downlight Fixtures, Recessed_0_0_Therms Saved per Unit</v>
          </cell>
          <cell r="O11008">
            <v>0</v>
          </cell>
        </row>
        <row r="11009">
          <cell r="A11009" t="str">
            <v>Business_Small Business_Small Business Direct Install_Electric_Lighting_Commercial/Industrial_LED Bulbs and Fixtures_LED Downlight Fixtures, Recessed_0_0_Remaining Life</v>
          </cell>
          <cell r="O11009">
            <v>7</v>
          </cell>
        </row>
        <row r="11010">
          <cell r="A11010" t="str">
            <v>Business_Small Business_Small Business Direct Install_Electric_Lighting_Commercial/Industrial_LED Bulbs and Fixtures_LED Downlight Fixtures, Recessed_0_0_Lifetime (years)</v>
          </cell>
          <cell r="O11010">
            <v>15</v>
          </cell>
        </row>
        <row r="11011">
          <cell r="A11011" t="str">
            <v>Business_Small Business_Small Business Direct Install_Electric_Lighting_Commercial/Industrial_LED Bulbs and Fixtures_LED Downlight Fixtures, Recessed_0_0_Incremental Cost</v>
          </cell>
          <cell r="O11011">
            <v>27</v>
          </cell>
        </row>
        <row r="11012">
          <cell r="A11012" t="str">
            <v>Business_Small Business_Small Business Direct Install_Electric_Lighting_Commercial/Industrial_LED Bulbs and Fixtures_LED Downlight Fixtures, Recessed_0_0_O&amp;M Cost Adjustment</v>
          </cell>
          <cell r="O11012">
            <v>6.11</v>
          </cell>
        </row>
        <row r="11013">
          <cell r="A11013" t="str">
            <v>Business_Small Business_Small Business Direct Install_Electric_Lighting_Commercial/Industrial_LED Bulbs and Fixtures_LED Downlight Fixtures, Recessed_0_0_Measure Delivery Cost</v>
          </cell>
          <cell r="O11013">
            <v>0</v>
          </cell>
        </row>
        <row r="11014">
          <cell r="A11014" t="str">
            <v>Business_Small Business_Small Business Direct Install_Electric_Lighting_Commercial/Industrial_LED Bulbs and Fixtures_LED Downlight Fixtures, Recessed_0_0_</v>
          </cell>
        </row>
        <row r="11015">
          <cell r="A11015" t="str">
            <v>Business_Small Business_Small Business Direct Install_Electric_Lighting_Commercial/Industrial_LED Bulbs and Fixtures_LED Exterior Fixtures_0_0_WattsBase</v>
          </cell>
          <cell r="O11015">
            <v>454.5</v>
          </cell>
        </row>
        <row r="11016">
          <cell r="A11016" t="str">
            <v>Business_Small Business_Small Business Direct Install_Electric_Lighting_Commercial/Industrial_LED Bulbs and Fixtures_LED Exterior Fixtures_0_0_WattsEE</v>
          </cell>
          <cell r="O11016">
            <v>183.9</v>
          </cell>
        </row>
        <row r="11017">
          <cell r="A11017" t="str">
            <v>Business_Small Business_Small Business Direct Install_Electric_Lighting_Commercial/Industrial_LED Bulbs and Fixtures_LED Exterior Fixtures_0_0_1000</v>
          </cell>
          <cell r="O11017">
            <v>1000</v>
          </cell>
        </row>
        <row r="11018">
          <cell r="A11018" t="str">
            <v>Business_Small Business_Small Business Direct Install_Electric_Lighting_Commercial/Industrial_LED Bulbs and Fixtures_LED Exterior Fixtures_0_0_ISR</v>
          </cell>
          <cell r="O11018">
            <v>1</v>
          </cell>
        </row>
        <row r="11019">
          <cell r="A11019" t="str">
            <v>Business_Small Business_Small Business Direct Install_Electric_Lighting_Commercial/Industrial_LED Bulbs and Fixtures_LED Exterior Fixtures_0_0_Hours</v>
          </cell>
          <cell r="O11019">
            <v>4303</v>
          </cell>
        </row>
        <row r="11020">
          <cell r="A11020" t="str">
            <v>Business_Small Business_Small Business Direct Install_Electric_Lighting_Commercial/Industrial_LED Bulbs and Fixtures_LED Exterior Fixtures_0_0_WHFe</v>
          </cell>
          <cell r="O11020">
            <v>1</v>
          </cell>
        </row>
        <row r="11021">
          <cell r="A11021" t="str">
            <v>Business_Small Business_Small Business Direct Install_Electric_Lighting_Commercial/Industrial_LED Bulbs and Fixtures_LED Exterior Fixtures_0_0_WattsBase</v>
          </cell>
          <cell r="O11021">
            <v>454.5</v>
          </cell>
        </row>
        <row r="11022">
          <cell r="A11022" t="str">
            <v>Business_Small Business_Small Business Direct Install_Electric_Lighting_Commercial/Industrial_LED Bulbs and Fixtures_LED Exterior Fixtures_0_0_WattsEE</v>
          </cell>
          <cell r="O11022">
            <v>183.9</v>
          </cell>
        </row>
        <row r="11023">
          <cell r="A11023" t="str">
            <v>Business_Small Business_Small Business Direct Install_Electric_Lighting_Commercial/Industrial_LED Bulbs and Fixtures_LED Exterior Fixtures_0_0_1000</v>
          </cell>
          <cell r="O11023">
            <v>1000</v>
          </cell>
        </row>
        <row r="11024">
          <cell r="A11024" t="str">
            <v>Business_Small Business_Small Business Direct Install_Electric_Lighting_Commercial/Industrial_LED Bulbs and Fixtures_LED Exterior Fixtures_0_0_ISR</v>
          </cell>
          <cell r="O11024">
            <v>1</v>
          </cell>
        </row>
        <row r="11025">
          <cell r="A11025" t="str">
            <v>Business_Small Business_Small Business Direct Install_Electric_Lighting_Commercial/Industrial_LED Bulbs and Fixtures_LED Exterior Fixtures_0_0_Hours</v>
          </cell>
          <cell r="O11025">
            <v>4303</v>
          </cell>
        </row>
        <row r="11026">
          <cell r="A11026" t="str">
            <v>Business_Small Business_Small Business Direct Install_Electric_Lighting_Commercial/Industrial_LED Bulbs and Fixtures_LED Exterior Fixtures_0_0_IFkWh</v>
          </cell>
          <cell r="O11026">
            <v>0</v>
          </cell>
        </row>
        <row r="11027">
          <cell r="A11027" t="str">
            <v>Business_Small Business_Small Business Direct Install_Electric_Lighting_Commercial/Industrial_LED Bulbs and Fixtures_LED Exterior Fixtures_0_0_WattsBase</v>
          </cell>
          <cell r="O11027">
            <v>454.5</v>
          </cell>
        </row>
        <row r="11028">
          <cell r="A11028" t="str">
            <v>Business_Small Business_Small Business Direct Install_Electric_Lighting_Commercial/Industrial_LED Bulbs and Fixtures_LED Exterior Fixtures_0_0_WattsEE</v>
          </cell>
          <cell r="O11028">
            <v>183.9</v>
          </cell>
        </row>
        <row r="11029">
          <cell r="A11029" t="str">
            <v>Business_Small Business_Small Business Direct Install_Electric_Lighting_Commercial/Industrial_LED Bulbs and Fixtures_LED Exterior Fixtures_0_0_1000</v>
          </cell>
          <cell r="O11029">
            <v>1000</v>
          </cell>
        </row>
        <row r="11030">
          <cell r="A11030" t="str">
            <v>Business_Small Business_Small Business Direct Install_Electric_Lighting_Commercial/Industrial_LED Bulbs and Fixtures_LED Exterior Fixtures_0_0_ISR</v>
          </cell>
          <cell r="O11030">
            <v>1</v>
          </cell>
        </row>
        <row r="11031">
          <cell r="A11031" t="str">
            <v>Business_Small Business_Small Business Direct Install_Electric_Lighting_Commercial/Industrial_LED Bulbs and Fixtures_LED Exterior Fixtures_0_0_WHFd</v>
          </cell>
          <cell r="O11031">
            <v>1</v>
          </cell>
        </row>
        <row r="11032">
          <cell r="A11032" t="str">
            <v>Business_Small Business_Small Business Direct Install_Electric_Lighting_Commercial/Industrial_LED Bulbs and Fixtures_LED Exterior Fixtures_0_0_CF</v>
          </cell>
          <cell r="O11032">
            <v>0.67</v>
          </cell>
        </row>
        <row r="11033">
          <cell r="A11033" t="str">
            <v>Business_Small Business_Small Business Direct Install_Electric_Lighting_Commercial/Industrial_LED Bulbs and Fixtures_LED Exterior Fixtures_0_0_WattsBase</v>
          </cell>
          <cell r="O11033">
            <v>454.5</v>
          </cell>
        </row>
        <row r="11034">
          <cell r="A11034" t="str">
            <v>Business_Small Business_Small Business Direct Install_Electric_Lighting_Commercial/Industrial_LED Bulbs and Fixtures_LED Exterior Fixtures_0_0_WattsEE</v>
          </cell>
          <cell r="O11034">
            <v>183.9</v>
          </cell>
        </row>
        <row r="11035">
          <cell r="A11035" t="str">
            <v>Business_Small Business_Small Business Direct Install_Electric_Lighting_Commercial/Industrial_LED Bulbs and Fixtures_LED Exterior Fixtures_0_0_1000</v>
          </cell>
          <cell r="O11035">
            <v>1000</v>
          </cell>
        </row>
        <row r="11036">
          <cell r="A11036" t="str">
            <v>Business_Small Business_Small Business Direct Install_Electric_Lighting_Commercial/Industrial_LED Bulbs and Fixtures_LED Exterior Fixtures_0_0_ISR</v>
          </cell>
          <cell r="O11036">
            <v>1</v>
          </cell>
        </row>
        <row r="11037">
          <cell r="A11037" t="str">
            <v>Business_Small Business_Small Business Direct Install_Electric_Lighting_Commercial/Industrial_LED Bulbs and Fixtures_LED Exterior Fixtures_0_0_Hours</v>
          </cell>
          <cell r="O11037">
            <v>4303</v>
          </cell>
        </row>
        <row r="11038">
          <cell r="A11038" t="str">
            <v>Business_Small Business_Small Business Direct Install_Electric_Lighting_Commercial/Industrial_LED Bulbs and Fixtures_LED Exterior Fixtures_0_0_IFTherms</v>
          </cell>
          <cell r="O11038">
            <v>0</v>
          </cell>
        </row>
        <row r="11039">
          <cell r="A11039" t="str">
            <v>Business_Small Business_Small Business Direct Install_Electric_Lighting_Commercial/Industrial_LED Bulbs and Fixtures_LED Exterior Fixtures_0_0_Mid-Life Adjustment</v>
          </cell>
          <cell r="O11039">
            <v>0.7</v>
          </cell>
        </row>
        <row r="11040">
          <cell r="A11040" t="str">
            <v>Business_Small Business_Small Business Direct Install_Electric_Lighting_Commercial/Industrial_LED Bulbs and Fixtures_LED Exterior Fixtures_0_0_Remaining Year kWh Heating Penalty</v>
          </cell>
          <cell r="O11040">
            <v>0</v>
          </cell>
        </row>
        <row r="11041">
          <cell r="A11041" t="str">
            <v>Business_Small Business_Small Business Direct Install_Electric_Lighting_Commercial/Industrial_LED Bulbs and Fixtures_LED Exterior Fixtures_0_0_kWh Heating Penalty</v>
          </cell>
          <cell r="O11041">
            <v>0</v>
          </cell>
        </row>
        <row r="11042">
          <cell r="A11042" t="str">
            <v>Business_Small Business_Small Business Direct Install_Electric_Lighting_Commercial/Industrial_LED Bulbs and Fixtures_LED Exterior Fixtures_0_0_Remaining Year Therm Heating Penalty</v>
          </cell>
          <cell r="O11042">
            <v>0</v>
          </cell>
        </row>
        <row r="11043">
          <cell r="A11043" t="str">
            <v>Business_Small Business_Small Business Direct Install_Electric_Lighting_Commercial/Industrial_LED Bulbs and Fixtures_LED Exterior Fixtures_0_0_Therm Heating Penalty</v>
          </cell>
          <cell r="O11043">
            <v>0</v>
          </cell>
        </row>
        <row r="11044">
          <cell r="A11044" t="str">
            <v>Business_Small Business_Small Business Direct Install_Electric_Lighting_Commercial/Industrial_LED Bulbs and Fixtures_LED Exterior Fixtures_0_0_Remaining Year kWh</v>
          </cell>
          <cell r="O11044">
            <v>1164.3918000000001</v>
          </cell>
        </row>
        <row r="11045">
          <cell r="A11045" t="str">
            <v>Business_Small Business_Small Business Direct Install_Electric_Lighting_Commercial/Industrial_LED Bulbs and Fixtures_LED Exterior Fixtures_0_0_kWh Saved per Unit</v>
          </cell>
          <cell r="O11045">
            <v>815.07425999999998</v>
          </cell>
        </row>
        <row r="11046">
          <cell r="A11046" t="str">
            <v>Business_Small Business_Small Business Direct Install_Electric_Lighting_Commercial/Industrial_LED Bulbs and Fixtures_LED Exterior Fixtures_0_0_Remaining Year kW</v>
          </cell>
          <cell r="O11046">
            <v>0</v>
          </cell>
        </row>
        <row r="11047">
          <cell r="A11047" t="str">
            <v>Business_Small Business_Small Business Direct Install_Electric_Lighting_Commercial/Industrial_LED Bulbs and Fixtures_LED Exterior Fixtures_0_0_Coincident Peak kW Saved per Unit</v>
          </cell>
          <cell r="O11047">
            <v>0.18130200000000002</v>
          </cell>
        </row>
        <row r="11048">
          <cell r="A11048" t="str">
            <v>Business_Small Business_Small Business Direct Install_Electric_Lighting_Commercial/Industrial_LED Bulbs and Fixtures_LED Exterior Fixtures_0_0_Remaining Year Therms</v>
          </cell>
          <cell r="O11048">
            <v>0</v>
          </cell>
        </row>
        <row r="11049">
          <cell r="A11049" t="str">
            <v>Business_Small Business_Small Business Direct Install_Electric_Lighting_Commercial/Industrial_LED Bulbs and Fixtures_LED Exterior Fixtures_0_0_Therms Saved per Unit</v>
          </cell>
          <cell r="O11049">
            <v>0</v>
          </cell>
        </row>
        <row r="11050">
          <cell r="A11050" t="str">
            <v>Business_Small Business_Small Business Direct Install_Electric_Lighting_Commercial/Industrial_LED Bulbs and Fixtures_LED Exterior Fixtures_0_0_Remaining Life</v>
          </cell>
          <cell r="O11050">
            <v>7</v>
          </cell>
        </row>
        <row r="11051">
          <cell r="A11051" t="str">
            <v>Business_Small Business_Small Business Direct Install_Electric_Lighting_Commercial/Industrial_LED Bulbs and Fixtures_LED Exterior Fixtures_0_0_Lifetime (years)</v>
          </cell>
          <cell r="O11051">
            <v>15</v>
          </cell>
        </row>
        <row r="11052">
          <cell r="A11052" t="str">
            <v>Business_Small Business_Small Business Direct Install_Electric_Lighting_Commercial/Industrial_LED Bulbs and Fixtures_LED Exterior Fixtures_0_0_Incremental Cost</v>
          </cell>
          <cell r="O11052">
            <v>946</v>
          </cell>
        </row>
        <row r="11053">
          <cell r="A11053" t="str">
            <v>Business_Small Business_Small Business Direct Install_Electric_Lighting_Commercial/Industrial_LED Bulbs and Fixtures_LED Exterior Fixtures_0_0_O&amp;M Cost Adjustment</v>
          </cell>
          <cell r="O11053">
            <v>6.11</v>
          </cell>
        </row>
        <row r="11054">
          <cell r="A11054" t="str">
            <v>Business_Small Business_Small Business Direct Install_Electric_Lighting_Commercial/Industrial_LED Bulbs and Fixtures_LED Exterior Fixtures_0_0_Measure Delivery Cost</v>
          </cell>
          <cell r="O11054">
            <v>0</v>
          </cell>
        </row>
        <row r="11055">
          <cell r="A11055" t="str">
            <v>Business_Small Business_Small Business Direct Install_Electric_Lighting_Commercial/Industrial_LED Bulbs and Fixtures_LED Exterior Fixtures_0_0_</v>
          </cell>
        </row>
        <row r="11056">
          <cell r="A11056" t="str">
            <v>Business_Small Business_Small Business Direct Install_Electric_Lighting_Commercial/Industrial_LED Bulbs and Fixtures_LED Interior Directional_0_0_WattsBase</v>
          </cell>
          <cell r="O11056">
            <v>150</v>
          </cell>
        </row>
        <row r="11057">
          <cell r="A11057" t="str">
            <v>Business_Small Business_Small Business Direct Install_Electric_Lighting_Commercial/Industrial_LED Bulbs and Fixtures_LED Interior Directional_0_0_WattsEE</v>
          </cell>
          <cell r="O11057">
            <v>35.299999999999997</v>
          </cell>
        </row>
        <row r="11058">
          <cell r="A11058" t="str">
            <v>Business_Small Business_Small Business Direct Install_Electric_Lighting_Commercial/Industrial_LED Bulbs and Fixtures_LED Interior Directional_0_0_1000</v>
          </cell>
          <cell r="O11058">
            <v>1000</v>
          </cell>
        </row>
        <row r="11059">
          <cell r="A11059" t="str">
            <v>Business_Small Business_Small Business Direct Install_Electric_Lighting_Commercial/Industrial_LED Bulbs and Fixtures_LED Interior Directional_0_0_ISR</v>
          </cell>
          <cell r="O11059">
            <v>1</v>
          </cell>
        </row>
        <row r="11060">
          <cell r="A11060" t="str">
            <v>Business_Small Business_Small Business Direct Install_Electric_Lighting_Commercial/Industrial_LED Bulbs and Fixtures_LED Interior Directional_0_0_Hours</v>
          </cell>
          <cell r="O11060">
            <v>3379</v>
          </cell>
        </row>
        <row r="11061">
          <cell r="A11061" t="str">
            <v>Business_Small Business_Small Business Direct Install_Electric_Lighting_Commercial/Industrial_LED Bulbs and Fixtures_LED Interior Directional_0_0_WHFe</v>
          </cell>
          <cell r="O11061">
            <v>1.08</v>
          </cell>
        </row>
        <row r="11062">
          <cell r="A11062" t="str">
            <v>Business_Small Business_Small Business Direct Install_Electric_Lighting_Commercial/Industrial_LED Bulbs and Fixtures_LED Interior Directional_0_0_WattsBase</v>
          </cell>
          <cell r="O11062">
            <v>150</v>
          </cell>
        </row>
        <row r="11063">
          <cell r="A11063" t="str">
            <v>Business_Small Business_Small Business Direct Install_Electric_Lighting_Commercial/Industrial_LED Bulbs and Fixtures_LED Interior Directional_0_0_WattsEE</v>
          </cell>
          <cell r="O11063">
            <v>35.299999999999997</v>
          </cell>
        </row>
        <row r="11064">
          <cell r="A11064" t="str">
            <v>Business_Small Business_Small Business Direct Install_Electric_Lighting_Commercial/Industrial_LED Bulbs and Fixtures_LED Interior Directional_0_0_1000</v>
          </cell>
          <cell r="O11064">
            <v>1000</v>
          </cell>
        </row>
        <row r="11065">
          <cell r="A11065" t="str">
            <v>Business_Small Business_Small Business Direct Install_Electric_Lighting_Commercial/Industrial_LED Bulbs and Fixtures_LED Interior Directional_0_0_ISR</v>
          </cell>
          <cell r="O11065">
            <v>1</v>
          </cell>
        </row>
        <row r="11066">
          <cell r="A11066" t="str">
            <v>Business_Small Business_Small Business Direct Install_Electric_Lighting_Commercial/Industrial_LED Bulbs and Fixtures_LED Interior Directional_0_0_Hours</v>
          </cell>
          <cell r="O11066">
            <v>3379</v>
          </cell>
        </row>
        <row r="11067">
          <cell r="A11067" t="str">
            <v>Business_Small Business_Small Business Direct Install_Electric_Lighting_Commercial/Industrial_LED Bulbs and Fixtures_LED Interior Directional_0_0_IFkWh</v>
          </cell>
          <cell r="O11067">
            <v>0</v>
          </cell>
        </row>
        <row r="11068">
          <cell r="A11068" t="str">
            <v>Business_Small Business_Small Business Direct Install_Electric_Lighting_Commercial/Industrial_LED Bulbs and Fixtures_LED Interior Directional_0_0_WattsBase</v>
          </cell>
          <cell r="O11068">
            <v>150</v>
          </cell>
        </row>
        <row r="11069">
          <cell r="A11069" t="str">
            <v>Business_Small Business_Small Business Direct Install_Electric_Lighting_Commercial/Industrial_LED Bulbs and Fixtures_LED Interior Directional_0_0_WattsEE</v>
          </cell>
          <cell r="O11069">
            <v>35.299999999999997</v>
          </cell>
        </row>
        <row r="11070">
          <cell r="A11070" t="str">
            <v>Business_Small Business_Small Business Direct Install_Electric_Lighting_Commercial/Industrial_LED Bulbs and Fixtures_LED Interior Directional_0_0_1000</v>
          </cell>
          <cell r="O11070">
            <v>1000</v>
          </cell>
        </row>
        <row r="11071">
          <cell r="A11071" t="str">
            <v>Business_Small Business_Small Business Direct Install_Electric_Lighting_Commercial/Industrial_LED Bulbs and Fixtures_LED Interior Directional_0_0_ISR</v>
          </cell>
          <cell r="O11071">
            <v>1</v>
          </cell>
        </row>
        <row r="11072">
          <cell r="A11072" t="str">
            <v>Business_Small Business_Small Business Direct Install_Electric_Lighting_Commercial/Industrial_LED Bulbs and Fixtures_LED Interior Directional_0_0_WHFd</v>
          </cell>
          <cell r="O11072">
            <v>1.3</v>
          </cell>
        </row>
        <row r="11073">
          <cell r="A11073" t="str">
            <v>Business_Small Business_Small Business Direct Install_Electric_Lighting_Commercial/Industrial_LED Bulbs and Fixtures_LED Interior Directional_0_0_CF</v>
          </cell>
          <cell r="O11073">
            <v>0.67</v>
          </cell>
        </row>
        <row r="11074">
          <cell r="A11074" t="str">
            <v>Business_Small Business_Small Business Direct Install_Electric_Lighting_Commercial/Industrial_LED Bulbs and Fixtures_LED Interior Directional_0_0_WattsBase</v>
          </cell>
          <cell r="O11074">
            <v>150</v>
          </cell>
        </row>
        <row r="11075">
          <cell r="A11075" t="str">
            <v>Business_Small Business_Small Business Direct Install_Electric_Lighting_Commercial/Industrial_LED Bulbs and Fixtures_LED Interior Directional_0_0_WattsEE</v>
          </cell>
          <cell r="O11075">
            <v>35.299999999999997</v>
          </cell>
        </row>
        <row r="11076">
          <cell r="A11076" t="str">
            <v>Business_Small Business_Small Business Direct Install_Electric_Lighting_Commercial/Industrial_LED Bulbs and Fixtures_LED Interior Directional_0_0_1000</v>
          </cell>
          <cell r="O11076">
            <v>1000</v>
          </cell>
        </row>
        <row r="11077">
          <cell r="A11077" t="str">
            <v>Business_Small Business_Small Business Direct Install_Electric_Lighting_Commercial/Industrial_LED Bulbs and Fixtures_LED Interior Directional_0_0_ISR</v>
          </cell>
          <cell r="O11077">
            <v>1</v>
          </cell>
        </row>
        <row r="11078">
          <cell r="A11078" t="str">
            <v>Business_Small Business_Small Business Direct Install_Electric_Lighting_Commercial/Industrial_LED Bulbs and Fixtures_LED Interior Directional_0_0_Hours</v>
          </cell>
          <cell r="O11078">
            <v>3379</v>
          </cell>
        </row>
        <row r="11079">
          <cell r="A11079" t="str">
            <v>Business_Small Business_Small Business Direct Install_Electric_Lighting_Commercial/Industrial_LED Bulbs and Fixtures_LED Interior Directional_0_0_IFTherms</v>
          </cell>
          <cell r="O11079">
            <v>1.4999999999999999E-2</v>
          </cell>
        </row>
        <row r="11080">
          <cell r="A11080" t="str">
            <v>Business_Small Business_Small Business Direct Install_Electric_Lighting_Commercial/Industrial_LED Bulbs and Fixtures_LED Interior Directional_0_0_Mid-Life Adjustment</v>
          </cell>
          <cell r="O11080">
            <v>0.7</v>
          </cell>
        </row>
        <row r="11081">
          <cell r="A11081" t="str">
            <v>Business_Small Business_Small Business Direct Install_Electric_Lighting_Commercial/Industrial_LED Bulbs and Fixtures_LED Interior Directional_0_0_Remaining Year kWh Heating Penalty</v>
          </cell>
          <cell r="O11081">
            <v>0</v>
          </cell>
        </row>
        <row r="11082">
          <cell r="A11082" t="str">
            <v>Business_Small Business_Small Business Direct Install_Electric_Lighting_Commercial/Industrial_LED Bulbs and Fixtures_LED Interior Directional_0_0_kWh Heating Penalty</v>
          </cell>
          <cell r="O11082">
            <v>0</v>
          </cell>
        </row>
        <row r="11083">
          <cell r="A11083" t="str">
            <v>Business_Small Business_Small Business Direct Install_Electric_Lighting_Commercial/Industrial_LED Bulbs and Fixtures_LED Interior Directional_0_0_Remaining Year Therm Heating Penalty</v>
          </cell>
          <cell r="O11083">
            <v>0</v>
          </cell>
        </row>
        <row r="11084">
          <cell r="A11084" t="str">
            <v>Business_Small Business_Small Business Direct Install_Electric_Lighting_Commercial/Industrial_LED Bulbs and Fixtures_LED Interior Directional_0_0_Therm Heating Penalty</v>
          </cell>
          <cell r="O11084">
            <v>-5.8135694999999998</v>
          </cell>
        </row>
        <row r="11085">
          <cell r="A11085" t="str">
            <v>Business_Small Business_Small Business Direct Install_Electric_Lighting_Commercial/Industrial_LED Bulbs and Fixtures_LED Interior Directional_0_0_Remaining Year kWh</v>
          </cell>
          <cell r="O11085">
            <v>418.57700400000004</v>
          </cell>
        </row>
        <row r="11086">
          <cell r="A11086" t="str">
            <v>Business_Small Business_Small Business Direct Install_Electric_Lighting_Commercial/Industrial_LED Bulbs and Fixtures_LED Interior Directional_0_0_kWh Saved per Unit</v>
          </cell>
          <cell r="O11086">
            <v>293.00390279999999</v>
          </cell>
        </row>
        <row r="11087">
          <cell r="A11087" t="str">
            <v>Business_Small Business_Small Business Direct Install_Electric_Lighting_Commercial/Industrial_LED Bulbs and Fixtures_LED Interior Directional_0_0_Remaining Year kW</v>
          </cell>
          <cell r="O11087">
            <v>0</v>
          </cell>
        </row>
        <row r="11088">
          <cell r="A11088" t="str">
            <v>Business_Small Business_Small Business Direct Install_Electric_Lighting_Commercial/Industrial_LED Bulbs and Fixtures_LED Interior Directional_0_0_Coincident Peak kW Saved per Unit</v>
          </cell>
          <cell r="O11088">
            <v>9.9903699999999998E-2</v>
          </cell>
        </row>
        <row r="11089">
          <cell r="A11089" t="str">
            <v>Business_Small Business_Small Business Direct Install_Electric_Lighting_Commercial/Industrial_LED Bulbs and Fixtures_LED Interior Directional_0_0_Remaining Year Therms</v>
          </cell>
          <cell r="O11089">
            <v>0</v>
          </cell>
        </row>
        <row r="11090">
          <cell r="A11090" t="str">
            <v>Business_Small Business_Small Business Direct Install_Electric_Lighting_Commercial/Industrial_LED Bulbs and Fixtures_LED Interior Directional_0_0_Therms Saved per Unit</v>
          </cell>
          <cell r="O11090">
            <v>0</v>
          </cell>
        </row>
        <row r="11091">
          <cell r="A11091" t="str">
            <v>Business_Small Business_Small Business Direct Install_Electric_Lighting_Commercial/Industrial_LED Bulbs and Fixtures_LED Interior Directional_0_0_Remaining Life</v>
          </cell>
          <cell r="O11091">
            <v>7</v>
          </cell>
        </row>
        <row r="11092">
          <cell r="A11092" t="str">
            <v>Business_Small Business_Small Business Direct Install_Electric_Lighting_Commercial/Industrial_LED Bulbs and Fixtures_LED Interior Directional_0_0_Lifetime (years)</v>
          </cell>
          <cell r="O11092">
            <v>10</v>
          </cell>
        </row>
        <row r="11093">
          <cell r="A11093" t="str">
            <v>Business_Small Business_Small Business Direct Install_Electric_Lighting_Commercial/Industrial_LED Bulbs and Fixtures_LED Interior Directional_0_0_Incremental Cost</v>
          </cell>
          <cell r="O11093">
            <v>59</v>
          </cell>
        </row>
        <row r="11094">
          <cell r="A11094" t="str">
            <v>Business_Small Business_Small Business Direct Install_Electric_Lighting_Commercial/Industrial_LED Bulbs and Fixtures_LED Interior Directional_0_0_O&amp;M Cost Adjustment</v>
          </cell>
          <cell r="O11094">
            <v>6.11</v>
          </cell>
        </row>
        <row r="11095">
          <cell r="A11095" t="str">
            <v>Business_Small Business_Small Business Direct Install_Electric_Lighting_Commercial/Industrial_LED Bulbs and Fixtures_LED Interior Directional_0_0_Measure Delivery Cost</v>
          </cell>
          <cell r="O11095">
            <v>0</v>
          </cell>
        </row>
        <row r="11096">
          <cell r="A11096" t="str">
            <v>Business_Small Business_Small Business Direct Install_Electric_Lighting_Commercial/Industrial_LED Bulbs and Fixtures_LED Interior Directional_0_0_</v>
          </cell>
        </row>
        <row r="11097">
          <cell r="A11097" t="str">
            <v>Business_Small Business_Small Business Direct Install_Electric_Lighting_Commercial/Industrial_LED Bulbs and Fixtures_LED Linear Replacement Lamps, Midstream, 2 ft_0_0_WattsBase</v>
          </cell>
          <cell r="O11097">
            <v>15</v>
          </cell>
        </row>
        <row r="11098">
          <cell r="A11098" t="str">
            <v>Business_Small Business_Small Business Direct Install_Electric_Lighting_Commercial/Industrial_LED Bulbs and Fixtures_LED Linear Replacement Lamps, Midstream, 2 ft_0_0_WattsEE</v>
          </cell>
          <cell r="O11098">
            <v>8.9</v>
          </cell>
        </row>
        <row r="11099">
          <cell r="A11099" t="str">
            <v>Business_Small Business_Small Business Direct Install_Electric_Lighting_Commercial/Industrial_LED Bulbs and Fixtures_LED Linear Replacement Lamps, Midstream, 2 ft_0_0_1000</v>
          </cell>
          <cell r="O11099">
            <v>1000</v>
          </cell>
        </row>
        <row r="11100">
          <cell r="A11100" t="str">
            <v>Business_Small Business_Small Business Direct Install_Electric_Lighting_Commercial/Industrial_LED Bulbs and Fixtures_LED Linear Replacement Lamps, Midstream, 2 ft_0_0_ISR</v>
          </cell>
          <cell r="O11100">
            <v>1</v>
          </cell>
        </row>
        <row r="11101">
          <cell r="A11101" t="str">
            <v>Business_Small Business_Small Business Direct Install_Electric_Lighting_Commercial/Industrial_LED Bulbs and Fixtures_LED Linear Replacement Lamps, Midstream, 2 ft_0_0_Hours</v>
          </cell>
          <cell r="O11101">
            <v>3379</v>
          </cell>
        </row>
        <row r="11102">
          <cell r="A11102" t="str">
            <v>Business_Small Business_Small Business Direct Install_Electric_Lighting_Commercial/Industrial_LED Bulbs and Fixtures_LED Linear Replacement Lamps, Midstream, 2 ft_0_0_WHFe</v>
          </cell>
          <cell r="O11102">
            <v>1.08</v>
          </cell>
        </row>
        <row r="11103">
          <cell r="A11103" t="str">
            <v>Business_Small Business_Small Business Direct Install_Electric_Lighting_Commercial/Industrial_LED Bulbs and Fixtures_LED Linear Replacement Lamps, Midstream, 2 ft_0_0_WattsBase</v>
          </cell>
          <cell r="O11103">
            <v>15</v>
          </cell>
        </row>
        <row r="11104">
          <cell r="A11104" t="str">
            <v>Business_Small Business_Small Business Direct Install_Electric_Lighting_Commercial/Industrial_LED Bulbs and Fixtures_LED Linear Replacement Lamps, Midstream, 2 ft_0_0_WattsEE</v>
          </cell>
          <cell r="O11104">
            <v>8.9</v>
          </cell>
        </row>
        <row r="11105">
          <cell r="A11105" t="str">
            <v>Business_Small Business_Small Business Direct Install_Electric_Lighting_Commercial/Industrial_LED Bulbs and Fixtures_LED Linear Replacement Lamps, Midstream, 2 ft_0_0_1000</v>
          </cell>
          <cell r="O11105">
            <v>1000</v>
          </cell>
        </row>
        <row r="11106">
          <cell r="A11106" t="str">
            <v>Business_Small Business_Small Business Direct Install_Electric_Lighting_Commercial/Industrial_LED Bulbs and Fixtures_LED Linear Replacement Lamps, Midstream, 2 ft_0_0_ISR</v>
          </cell>
          <cell r="O11106">
            <v>1</v>
          </cell>
        </row>
        <row r="11107">
          <cell r="A11107" t="str">
            <v>Business_Small Business_Small Business Direct Install_Electric_Lighting_Commercial/Industrial_LED Bulbs and Fixtures_LED Linear Replacement Lamps, Midstream, 2 ft_0_0_Hours</v>
          </cell>
          <cell r="O11107">
            <v>3379</v>
          </cell>
        </row>
        <row r="11108">
          <cell r="A11108" t="str">
            <v>Business_Small Business_Small Business Direct Install_Electric_Lighting_Commercial/Industrial_LED Bulbs and Fixtures_LED Linear Replacement Lamps, Midstream, 2 ft_0_0_IFkWh</v>
          </cell>
          <cell r="O11108">
            <v>0</v>
          </cell>
        </row>
        <row r="11109">
          <cell r="A11109" t="str">
            <v>Business_Small Business_Small Business Direct Install_Electric_Lighting_Commercial/Industrial_LED Bulbs and Fixtures_LED Linear Replacement Lamps, Midstream, 2 ft_0_0_WattsBase</v>
          </cell>
          <cell r="O11109">
            <v>15</v>
          </cell>
        </row>
        <row r="11110">
          <cell r="A11110" t="str">
            <v>Business_Small Business_Small Business Direct Install_Electric_Lighting_Commercial/Industrial_LED Bulbs and Fixtures_LED Linear Replacement Lamps, Midstream, 2 ft_0_0_WattsEE</v>
          </cell>
          <cell r="O11110">
            <v>8.9</v>
          </cell>
        </row>
        <row r="11111">
          <cell r="A11111" t="str">
            <v>Business_Small Business_Small Business Direct Install_Electric_Lighting_Commercial/Industrial_LED Bulbs and Fixtures_LED Linear Replacement Lamps, Midstream, 2 ft_0_0_1000</v>
          </cell>
          <cell r="O11111">
            <v>1000</v>
          </cell>
        </row>
        <row r="11112">
          <cell r="A11112" t="str">
            <v>Business_Small Business_Small Business Direct Install_Electric_Lighting_Commercial/Industrial_LED Bulbs and Fixtures_LED Linear Replacement Lamps, Midstream, 2 ft_0_0_ISR</v>
          </cell>
          <cell r="O11112">
            <v>1</v>
          </cell>
        </row>
        <row r="11113">
          <cell r="A11113" t="str">
            <v>Business_Small Business_Small Business Direct Install_Electric_Lighting_Commercial/Industrial_LED Bulbs and Fixtures_LED Linear Replacement Lamps, Midstream, 2 ft_0_0_WHFd</v>
          </cell>
          <cell r="O11113">
            <v>1.3</v>
          </cell>
        </row>
        <row r="11114">
          <cell r="A11114" t="str">
            <v>Business_Small Business_Small Business Direct Install_Electric_Lighting_Commercial/Industrial_LED Bulbs and Fixtures_LED Linear Replacement Lamps, Midstream, 2 ft_0_0_CF</v>
          </cell>
          <cell r="O11114">
            <v>0.67</v>
          </cell>
        </row>
        <row r="11115">
          <cell r="A11115" t="str">
            <v>Business_Small Business_Small Business Direct Install_Electric_Lighting_Commercial/Industrial_LED Bulbs and Fixtures_LED Linear Replacement Lamps, Midstream, 2 ft_0_0_WattsBase</v>
          </cell>
          <cell r="O11115">
            <v>15</v>
          </cell>
        </row>
        <row r="11116">
          <cell r="A11116" t="str">
            <v>Business_Small Business_Small Business Direct Install_Electric_Lighting_Commercial/Industrial_LED Bulbs and Fixtures_LED Linear Replacement Lamps, Midstream, 2 ft_0_0_WattsEE</v>
          </cell>
          <cell r="O11116">
            <v>8.9</v>
          </cell>
        </row>
        <row r="11117">
          <cell r="A11117" t="str">
            <v>Business_Small Business_Small Business Direct Install_Electric_Lighting_Commercial/Industrial_LED Bulbs and Fixtures_LED Linear Replacement Lamps, Midstream, 2 ft_0_0_1000</v>
          </cell>
          <cell r="O11117">
            <v>1000</v>
          </cell>
        </row>
        <row r="11118">
          <cell r="A11118" t="str">
            <v>Business_Small Business_Small Business Direct Install_Electric_Lighting_Commercial/Industrial_LED Bulbs and Fixtures_LED Linear Replacement Lamps, Midstream, 2 ft_0_0_ISR</v>
          </cell>
          <cell r="O11118">
            <v>1</v>
          </cell>
        </row>
        <row r="11119">
          <cell r="A11119" t="str">
            <v>Business_Small Business_Small Business Direct Install_Electric_Lighting_Commercial/Industrial_LED Bulbs and Fixtures_LED Linear Replacement Lamps, Midstream, 2 ft_0_0_Hours</v>
          </cell>
          <cell r="O11119">
            <v>3379</v>
          </cell>
        </row>
        <row r="11120">
          <cell r="A11120" t="str">
            <v>Business_Small Business_Small Business Direct Install_Electric_Lighting_Commercial/Industrial_LED Bulbs and Fixtures_LED Linear Replacement Lamps, Midstream, 2 ft_0_0_IFTherms</v>
          </cell>
          <cell r="O11120">
            <v>1.4999999999999999E-2</v>
          </cell>
        </row>
        <row r="11121">
          <cell r="A11121" t="str">
            <v>Business_Small Business_Small Business Direct Install_Electric_Lighting_Commercial/Industrial_LED Bulbs and Fixtures_LED Linear Replacement Lamps, Midstream, 2 ft_0_0_Mid-Life Adjustment</v>
          </cell>
          <cell r="O11121">
            <v>0.7</v>
          </cell>
        </row>
        <row r="11122">
          <cell r="A11122" t="str">
            <v>Business_Small Business_Small Business Direct Install_Electric_Lighting_Commercial/Industrial_LED Bulbs and Fixtures_LED Linear Replacement Lamps, Midstream, 2 ft_0_0_Remaining Year kWh Heating Penalty</v>
          </cell>
          <cell r="O11122">
            <v>0</v>
          </cell>
        </row>
        <row r="11123">
          <cell r="A11123" t="str">
            <v>Business_Small Business_Small Business Direct Install_Electric_Lighting_Commercial/Industrial_LED Bulbs and Fixtures_LED Linear Replacement Lamps, Midstream, 2 ft_0_0_kWh Heating Penalty</v>
          </cell>
          <cell r="O11123">
            <v>0</v>
          </cell>
        </row>
        <row r="11124">
          <cell r="A11124" t="str">
            <v>Business_Small Business_Small Business Direct Install_Electric_Lighting_Commercial/Industrial_LED Bulbs and Fixtures_LED Linear Replacement Lamps, Midstream, 2 ft_0_0_Remaining Year Therm Heating Penalty</v>
          </cell>
          <cell r="O11124">
            <v>0</v>
          </cell>
        </row>
        <row r="11125">
          <cell r="A11125" t="str">
            <v>Business_Small Business_Small Business Direct Install_Electric_Lighting_Commercial/Industrial_LED Bulbs and Fixtures_LED Linear Replacement Lamps, Midstream, 2 ft_0_0_Therm Heating Penalty</v>
          </cell>
          <cell r="O11125">
            <v>-0.30917849999999997</v>
          </cell>
        </row>
        <row r="11126">
          <cell r="A11126" t="str">
            <v>Business_Small Business_Small Business Direct Install_Electric_Lighting_Commercial/Industrial_LED Bulbs and Fixtures_LED Linear Replacement Lamps, Midstream, 2 ft_0_0_Remaining Year kWh</v>
          </cell>
          <cell r="O11126">
            <v>22.260852</v>
          </cell>
        </row>
        <row r="11127">
          <cell r="A11127" t="str">
            <v>Business_Small Business_Small Business Direct Install_Electric_Lighting_Commercial/Industrial_LED Bulbs and Fixtures_LED Linear Replacement Lamps, Midstream, 2 ft_0_0_kWh Saved per Unit</v>
          </cell>
          <cell r="O11127">
            <v>15.582596399999998</v>
          </cell>
        </row>
        <row r="11128">
          <cell r="A11128" t="str">
            <v>Business_Small Business_Small Business Direct Install_Electric_Lighting_Commercial/Industrial_LED Bulbs and Fixtures_LED Linear Replacement Lamps, Midstream, 2 ft_0_0_Remaining Year kW</v>
          </cell>
          <cell r="O11128">
            <v>0</v>
          </cell>
        </row>
        <row r="11129">
          <cell r="A11129" t="str">
            <v>Business_Small Business_Small Business Direct Install_Electric_Lighting_Commercial/Industrial_LED Bulbs and Fixtures_LED Linear Replacement Lamps, Midstream, 2 ft_0_0_Coincident Peak kW Saved per Unit</v>
          </cell>
          <cell r="O11129">
            <v>5.3131000000000003E-3</v>
          </cell>
        </row>
        <row r="11130">
          <cell r="A11130" t="str">
            <v>Business_Small Business_Small Business Direct Install_Electric_Lighting_Commercial/Industrial_LED Bulbs and Fixtures_LED Linear Replacement Lamps, Midstream, 2 ft_0_0_Remaining Year Therms</v>
          </cell>
          <cell r="O11130">
            <v>0</v>
          </cell>
        </row>
        <row r="11131">
          <cell r="A11131" t="str">
            <v>Business_Small Business_Small Business Direct Install_Electric_Lighting_Commercial/Industrial_LED Bulbs and Fixtures_LED Linear Replacement Lamps, Midstream, 2 ft_0_0_Therms Saved per Unit</v>
          </cell>
          <cell r="O11131">
            <v>0</v>
          </cell>
        </row>
        <row r="11132">
          <cell r="A11132" t="str">
            <v>Business_Small Business_Small Business Direct Install_Electric_Lighting_Commercial/Industrial_LED Bulbs and Fixtures_LED Linear Replacement Lamps, Midstream, 2 ft_0_0_Remaining Life</v>
          </cell>
          <cell r="O11132">
            <v>7</v>
          </cell>
        </row>
        <row r="11133">
          <cell r="A11133" t="str">
            <v>Business_Small Business_Small Business Direct Install_Electric_Lighting_Commercial/Industrial_LED Bulbs and Fixtures_LED Linear Replacement Lamps, Midstream, 2 ft_0_0_Lifetime (years)</v>
          </cell>
          <cell r="O11133">
            <v>10</v>
          </cell>
        </row>
        <row r="11134">
          <cell r="A11134" t="str">
            <v>Business_Small Business_Small Business Direct Install_Electric_Lighting_Commercial/Industrial_LED Bulbs and Fixtures_LED Linear Replacement Lamps, Midstream, 2 ft_0_0_Incremental Cost</v>
          </cell>
          <cell r="O11134">
            <v>13</v>
          </cell>
        </row>
        <row r="11135">
          <cell r="A11135" t="str">
            <v>Business_Small Business_Small Business Direct Install_Electric_Lighting_Commercial/Industrial_LED Bulbs and Fixtures_LED Linear Replacement Lamps, Midstream, 2 ft_0_0_O&amp;M Cost Adjustment</v>
          </cell>
          <cell r="O11135">
            <v>6.11</v>
          </cell>
        </row>
        <row r="11136">
          <cell r="A11136" t="str">
            <v>Business_Small Business_Small Business Direct Install_Electric_Lighting_Commercial/Industrial_LED Bulbs and Fixtures_LED Linear Replacement Lamps, Midstream, 2 ft_0_0_Measure Delivery Cost</v>
          </cell>
          <cell r="O11136">
            <v>0</v>
          </cell>
        </row>
        <row r="11137">
          <cell r="A11137" t="str">
            <v>Business_Small Business_Small Business Direct Install_Electric_Lighting_Commercial/Industrial_LED Bulbs and Fixtures_LED Linear Replacement Lamps, Midstream, 2 ft_0_0_</v>
          </cell>
        </row>
        <row r="11138">
          <cell r="A11138" t="str">
            <v>Business_Small Business_Small Business Direct Install_Electric_Lighting_Commercial/Industrial_LED Bulbs and Fixtures_LED Linear Replacement Lamps, Midstream_0_0_WattsBase</v>
          </cell>
          <cell r="O11138">
            <v>28.2</v>
          </cell>
        </row>
        <row r="11139">
          <cell r="A11139" t="str">
            <v>Business_Small Business_Small Business Direct Install_Electric_Lighting_Commercial/Industrial_LED Bulbs and Fixtures_LED Linear Replacement Lamps, Midstream_0_0_WattsEE</v>
          </cell>
          <cell r="O11139">
            <v>15.8</v>
          </cell>
        </row>
        <row r="11140">
          <cell r="A11140" t="str">
            <v>Business_Small Business_Small Business Direct Install_Electric_Lighting_Commercial/Industrial_LED Bulbs and Fixtures_LED Linear Replacement Lamps, Midstream_0_0_1000</v>
          </cell>
          <cell r="O11140">
            <v>1000</v>
          </cell>
        </row>
        <row r="11141">
          <cell r="A11141" t="str">
            <v>Business_Small Business_Small Business Direct Install_Electric_Lighting_Commercial/Industrial_LED Bulbs and Fixtures_LED Linear Replacement Lamps, Midstream_0_0_ISR</v>
          </cell>
          <cell r="O11141">
            <v>1</v>
          </cell>
        </row>
        <row r="11142">
          <cell r="A11142" t="str">
            <v>Business_Small Business_Small Business Direct Install_Electric_Lighting_Commercial/Industrial_LED Bulbs and Fixtures_LED Linear Replacement Lamps, Midstream_0_0_Hours</v>
          </cell>
          <cell r="O11142">
            <v>3379</v>
          </cell>
        </row>
        <row r="11143">
          <cell r="A11143" t="str">
            <v>Business_Small Business_Small Business Direct Install_Electric_Lighting_Commercial/Industrial_LED Bulbs and Fixtures_LED Linear Replacement Lamps, Midstream_0_0_WHFe</v>
          </cell>
          <cell r="O11143">
            <v>1.08</v>
          </cell>
        </row>
        <row r="11144">
          <cell r="A11144" t="str">
            <v>Business_Small Business_Small Business Direct Install_Electric_Lighting_Commercial/Industrial_LED Bulbs and Fixtures_LED Linear Replacement Lamps, Midstream_0_0_WattsBase</v>
          </cell>
          <cell r="O11144">
            <v>28.2</v>
          </cell>
        </row>
        <row r="11145">
          <cell r="A11145" t="str">
            <v>Business_Small Business_Small Business Direct Install_Electric_Lighting_Commercial/Industrial_LED Bulbs and Fixtures_LED Linear Replacement Lamps, Midstream_0_0_WattsEE</v>
          </cell>
          <cell r="O11145">
            <v>15.8</v>
          </cell>
        </row>
        <row r="11146">
          <cell r="A11146" t="str">
            <v>Business_Small Business_Small Business Direct Install_Electric_Lighting_Commercial/Industrial_LED Bulbs and Fixtures_LED Linear Replacement Lamps, Midstream_0_0_1000</v>
          </cell>
          <cell r="O11146">
            <v>1000</v>
          </cell>
        </row>
        <row r="11147">
          <cell r="A11147" t="str">
            <v>Business_Small Business_Small Business Direct Install_Electric_Lighting_Commercial/Industrial_LED Bulbs and Fixtures_LED Linear Replacement Lamps, Midstream_0_0_ISR</v>
          </cell>
          <cell r="O11147">
            <v>1</v>
          </cell>
        </row>
        <row r="11148">
          <cell r="A11148" t="str">
            <v>Business_Small Business_Small Business Direct Install_Electric_Lighting_Commercial/Industrial_LED Bulbs and Fixtures_LED Linear Replacement Lamps, Midstream_0_0_Hours</v>
          </cell>
          <cell r="O11148">
            <v>3379</v>
          </cell>
        </row>
        <row r="11149">
          <cell r="A11149" t="str">
            <v>Business_Small Business_Small Business Direct Install_Electric_Lighting_Commercial/Industrial_LED Bulbs and Fixtures_LED Linear Replacement Lamps, Midstream_0_0_IFkWh</v>
          </cell>
          <cell r="O11149">
            <v>0</v>
          </cell>
        </row>
        <row r="11150">
          <cell r="A11150" t="str">
            <v>Business_Small Business_Small Business Direct Install_Electric_Lighting_Commercial/Industrial_LED Bulbs and Fixtures_LED Linear Replacement Lamps, Midstream_0_0_WattsBase</v>
          </cell>
          <cell r="O11150">
            <v>28.2</v>
          </cell>
        </row>
        <row r="11151">
          <cell r="A11151" t="str">
            <v>Business_Small Business_Small Business Direct Install_Electric_Lighting_Commercial/Industrial_LED Bulbs and Fixtures_LED Linear Replacement Lamps, Midstream_0_0_WattsEE</v>
          </cell>
          <cell r="O11151">
            <v>15.8</v>
          </cell>
        </row>
        <row r="11152">
          <cell r="A11152" t="str">
            <v>Business_Small Business_Small Business Direct Install_Electric_Lighting_Commercial/Industrial_LED Bulbs and Fixtures_LED Linear Replacement Lamps, Midstream_0_0_1000</v>
          </cell>
          <cell r="O11152">
            <v>1000</v>
          </cell>
        </row>
        <row r="11153">
          <cell r="A11153" t="str">
            <v>Business_Small Business_Small Business Direct Install_Electric_Lighting_Commercial/Industrial_LED Bulbs and Fixtures_LED Linear Replacement Lamps, Midstream_0_0_ISR</v>
          </cell>
          <cell r="O11153">
            <v>1</v>
          </cell>
        </row>
        <row r="11154">
          <cell r="A11154" t="str">
            <v>Business_Small Business_Small Business Direct Install_Electric_Lighting_Commercial/Industrial_LED Bulbs and Fixtures_LED Linear Replacement Lamps, Midstream_0_0_WHFd</v>
          </cell>
          <cell r="O11154">
            <v>1.3</v>
          </cell>
        </row>
        <row r="11155">
          <cell r="A11155" t="str">
            <v>Business_Small Business_Small Business Direct Install_Electric_Lighting_Commercial/Industrial_LED Bulbs and Fixtures_LED Linear Replacement Lamps, Midstream_0_0_CF</v>
          </cell>
          <cell r="O11155">
            <v>0.67</v>
          </cell>
        </row>
        <row r="11156">
          <cell r="A11156" t="str">
            <v>Business_Small Business_Small Business Direct Install_Electric_Lighting_Commercial/Industrial_LED Bulbs and Fixtures_LED Linear Replacement Lamps, Midstream_0_0_WattsBase</v>
          </cell>
          <cell r="O11156">
            <v>28.2</v>
          </cell>
        </row>
        <row r="11157">
          <cell r="A11157" t="str">
            <v>Business_Small Business_Small Business Direct Install_Electric_Lighting_Commercial/Industrial_LED Bulbs and Fixtures_LED Linear Replacement Lamps, Midstream_0_0_WattsEE</v>
          </cell>
          <cell r="O11157">
            <v>15.8</v>
          </cell>
        </row>
        <row r="11158">
          <cell r="A11158" t="str">
            <v>Business_Small Business_Small Business Direct Install_Electric_Lighting_Commercial/Industrial_LED Bulbs and Fixtures_LED Linear Replacement Lamps, Midstream_0_0_1000</v>
          </cell>
          <cell r="O11158">
            <v>1000</v>
          </cell>
        </row>
        <row r="11159">
          <cell r="A11159" t="str">
            <v>Business_Small Business_Small Business Direct Install_Electric_Lighting_Commercial/Industrial_LED Bulbs and Fixtures_LED Linear Replacement Lamps, Midstream_0_0_ISR</v>
          </cell>
          <cell r="O11159">
            <v>1</v>
          </cell>
        </row>
        <row r="11160">
          <cell r="A11160" t="str">
            <v>Business_Small Business_Small Business Direct Install_Electric_Lighting_Commercial/Industrial_LED Bulbs and Fixtures_LED Linear Replacement Lamps, Midstream_0_0_Hours</v>
          </cell>
          <cell r="O11160">
            <v>3379</v>
          </cell>
        </row>
        <row r="11161">
          <cell r="A11161" t="str">
            <v>Business_Small Business_Small Business Direct Install_Electric_Lighting_Commercial/Industrial_LED Bulbs and Fixtures_LED Linear Replacement Lamps, Midstream_0_0_IFTherms</v>
          </cell>
          <cell r="O11161">
            <v>1.4999999999999999E-2</v>
          </cell>
        </row>
        <row r="11162">
          <cell r="A11162" t="str">
            <v>Business_Small Business_Small Business Direct Install_Electric_Lighting_Commercial/Industrial_LED Bulbs and Fixtures_LED Linear Replacement Lamps, Midstream_0_0_Mid-Life Adjustment</v>
          </cell>
          <cell r="O11162">
            <v>0.7</v>
          </cell>
        </row>
        <row r="11163">
          <cell r="A11163" t="str">
            <v>Business_Small Business_Small Business Direct Install_Electric_Lighting_Commercial/Industrial_LED Bulbs and Fixtures_LED Linear Replacement Lamps, Midstream_0_0_Remaining Year kWh Heating Penalty</v>
          </cell>
          <cell r="O11163">
            <v>0</v>
          </cell>
        </row>
        <row r="11164">
          <cell r="A11164" t="str">
            <v>Business_Small Business_Small Business Direct Install_Electric_Lighting_Commercial/Industrial_LED Bulbs and Fixtures_LED Linear Replacement Lamps, Midstream_0_0_kWh Heating Penalty</v>
          </cell>
          <cell r="O11164">
            <v>0</v>
          </cell>
        </row>
        <row r="11165">
          <cell r="A11165" t="str">
            <v>Business_Small Business_Small Business Direct Install_Electric_Lighting_Commercial/Industrial_LED Bulbs and Fixtures_LED Linear Replacement Lamps, Midstream_0_0_Remaining Year Therm Heating Penalty</v>
          </cell>
          <cell r="O11165">
            <v>0</v>
          </cell>
        </row>
        <row r="11166">
          <cell r="A11166" t="str">
            <v>Business_Small Business_Small Business Direct Install_Electric_Lighting_Commercial/Industrial_LED Bulbs and Fixtures_LED Linear Replacement Lamps, Midstream_0_0_Therm Heating Penalty</v>
          </cell>
          <cell r="O11166">
            <v>-0.62849399999999989</v>
          </cell>
        </row>
        <row r="11167">
          <cell r="A11167" t="str">
            <v>Business_Small Business_Small Business Direct Install_Electric_Lighting_Commercial/Industrial_LED Bulbs and Fixtures_LED Linear Replacement Lamps, Midstream_0_0_Remaining Year kWh</v>
          </cell>
          <cell r="O11167">
            <v>45.251567999999992</v>
          </cell>
        </row>
        <row r="11168">
          <cell r="A11168" t="str">
            <v>Business_Small Business_Small Business Direct Install_Electric_Lighting_Commercial/Industrial_LED Bulbs and Fixtures_LED Linear Replacement Lamps, Midstream_0_0_kWh Saved per Unit</v>
          </cell>
          <cell r="O11168">
            <v>31.676097599999991</v>
          </cell>
        </row>
        <row r="11169">
          <cell r="A11169" t="str">
            <v>Business_Small Business_Small Business Direct Install_Electric_Lighting_Commercial/Industrial_LED Bulbs and Fixtures_LED Linear Replacement Lamps, Midstream_0_0_Remaining Year kW</v>
          </cell>
          <cell r="O11169">
            <v>0</v>
          </cell>
        </row>
        <row r="11170">
          <cell r="A11170" t="str">
            <v>Business_Small Business_Small Business Direct Install_Electric_Lighting_Commercial/Industrial_LED Bulbs and Fixtures_LED Linear Replacement Lamps, Midstream_0_0_Coincident Peak kW Saved per Unit</v>
          </cell>
          <cell r="O11170">
            <v>1.08004E-2</v>
          </cell>
        </row>
        <row r="11171">
          <cell r="A11171" t="str">
            <v>Business_Small Business_Small Business Direct Install_Electric_Lighting_Commercial/Industrial_LED Bulbs and Fixtures_LED Linear Replacement Lamps, Midstream_0_0_Remaining Year Therms</v>
          </cell>
          <cell r="O11171">
            <v>0</v>
          </cell>
        </row>
        <row r="11172">
          <cell r="A11172" t="str">
            <v>Business_Small Business_Small Business Direct Install_Electric_Lighting_Commercial/Industrial_LED Bulbs and Fixtures_LED Linear Replacement Lamps, Midstream_0_0_Therms Saved per Unit</v>
          </cell>
          <cell r="O11172">
            <v>0</v>
          </cell>
        </row>
        <row r="11173">
          <cell r="A11173" t="str">
            <v>Business_Small Business_Small Business Direct Install_Electric_Lighting_Commercial/Industrial_LED Bulbs and Fixtures_LED Linear Replacement Lamps, Midstream_0_0_Remaining Life</v>
          </cell>
          <cell r="O11173">
            <v>7</v>
          </cell>
        </row>
        <row r="11174">
          <cell r="A11174" t="str">
            <v>Business_Small Business_Small Business Direct Install_Electric_Lighting_Commercial/Industrial_LED Bulbs and Fixtures_LED Linear Replacement Lamps, Midstream_0_0_Lifetime (years)</v>
          </cell>
          <cell r="O11174">
            <v>10</v>
          </cell>
        </row>
        <row r="11175">
          <cell r="A11175" t="str">
            <v>Business_Small Business_Small Business Direct Install_Electric_Lighting_Commercial/Industrial_LED Bulbs and Fixtures_LED Linear Replacement Lamps, Midstream_0_0_Incremental Cost</v>
          </cell>
          <cell r="O11175">
            <v>15</v>
          </cell>
        </row>
        <row r="11176">
          <cell r="A11176" t="str">
            <v>Business_Small Business_Small Business Direct Install_Electric_Lighting_Commercial/Industrial_LED Bulbs and Fixtures_LED Linear Replacement Lamps, Midstream_0_0_O&amp;M Cost Adjustment</v>
          </cell>
          <cell r="O11176">
            <v>6.11</v>
          </cell>
        </row>
        <row r="11177">
          <cell r="A11177" t="str">
            <v>Business_Small Business_Small Business Direct Install_Electric_Lighting_Commercial/Industrial_LED Bulbs and Fixtures_LED Linear Replacement Lamps, Midstream_0_0_Measure Delivery Cost</v>
          </cell>
          <cell r="O11177">
            <v>0</v>
          </cell>
        </row>
        <row r="11178">
          <cell r="A11178" t="str">
            <v>Business_Small Business_Small Business Direct Install_Electric_Lighting_Commercial/Industrial_LED Bulbs and Fixtures_LED Linear Replacement Lamps, Midstream_0_0_</v>
          </cell>
        </row>
        <row r="11179">
          <cell r="A11179" t="str">
            <v>Business_Small Business_Small Business Direct Install_Electric_Lighting_Commercial/Industrial_LED Bulbs and Fixtures_LED Refrigerated Case Light_0_0_WattsBase</v>
          </cell>
          <cell r="O11179">
            <v>15.2</v>
          </cell>
        </row>
        <row r="11180">
          <cell r="A11180" t="str">
            <v>Business_Small Business_Small Business Direct Install_Electric_Lighting_Commercial/Industrial_LED Bulbs and Fixtures_LED Refrigerated Case Light_0_0_WattsEE</v>
          </cell>
          <cell r="O11180">
            <v>4</v>
          </cell>
        </row>
        <row r="11181">
          <cell r="A11181" t="str">
            <v>Business_Small Business_Small Business Direct Install_Electric_Lighting_Commercial/Industrial_LED Bulbs and Fixtures_LED Refrigerated Case Light_0_0_1000</v>
          </cell>
          <cell r="O11181">
            <v>1000</v>
          </cell>
        </row>
        <row r="11182">
          <cell r="A11182" t="str">
            <v>Business_Small Business_Small Business Direct Install_Electric_Lighting_Commercial/Industrial_LED Bulbs and Fixtures_LED Refrigerated Case Light_0_0_ISR</v>
          </cell>
          <cell r="O11182">
            <v>1</v>
          </cell>
        </row>
        <row r="11183">
          <cell r="A11183" t="str">
            <v>Business_Small Business_Small Business Direct Install_Electric_Lighting_Commercial/Industrial_LED Bulbs and Fixtures_LED Refrigerated Case Light_0_0_Hours</v>
          </cell>
          <cell r="O11183">
            <v>5802</v>
          </cell>
        </row>
        <row r="11184">
          <cell r="A11184" t="str">
            <v>Business_Small Business_Small Business Direct Install_Electric_Lighting_Commercial/Industrial_LED Bulbs and Fixtures_LED Refrigerated Case Light_0_0_WHFe</v>
          </cell>
          <cell r="O11184">
            <v>1.29</v>
          </cell>
        </row>
        <row r="11185">
          <cell r="A11185" t="str">
            <v>Business_Small Business_Small Business Direct Install_Electric_Lighting_Commercial/Industrial_LED Bulbs and Fixtures_LED Refrigerated Case Light_0_0_WattsBase</v>
          </cell>
          <cell r="O11185">
            <v>15.2</v>
          </cell>
        </row>
        <row r="11186">
          <cell r="A11186" t="str">
            <v>Business_Small Business_Small Business Direct Install_Electric_Lighting_Commercial/Industrial_LED Bulbs and Fixtures_LED Refrigerated Case Light_0_0_WattsEE</v>
          </cell>
          <cell r="O11186">
            <v>4</v>
          </cell>
        </row>
        <row r="11187">
          <cell r="A11187" t="str">
            <v>Business_Small Business_Small Business Direct Install_Electric_Lighting_Commercial/Industrial_LED Bulbs and Fixtures_LED Refrigerated Case Light_0_0_1000</v>
          </cell>
          <cell r="O11187">
            <v>1000</v>
          </cell>
        </row>
        <row r="11188">
          <cell r="A11188" t="str">
            <v>Business_Small Business_Small Business Direct Install_Electric_Lighting_Commercial/Industrial_LED Bulbs and Fixtures_LED Refrigerated Case Light_0_0_ISR</v>
          </cell>
          <cell r="O11188">
            <v>1</v>
          </cell>
        </row>
        <row r="11189">
          <cell r="A11189" t="str">
            <v>Business_Small Business_Small Business Direct Install_Electric_Lighting_Commercial/Industrial_LED Bulbs and Fixtures_LED Refrigerated Case Light_0_0_Hours</v>
          </cell>
          <cell r="O11189">
            <v>5802</v>
          </cell>
        </row>
        <row r="11190">
          <cell r="A11190" t="str">
            <v>Business_Small Business_Small Business Direct Install_Electric_Lighting_Commercial/Industrial_LED Bulbs and Fixtures_LED Refrigerated Case Light_0_0_IFkWh</v>
          </cell>
          <cell r="O11190">
            <v>0</v>
          </cell>
        </row>
        <row r="11191">
          <cell r="A11191" t="str">
            <v>Business_Small Business_Small Business Direct Install_Electric_Lighting_Commercial/Industrial_LED Bulbs and Fixtures_LED Refrigerated Case Light_0_0_WattsBase</v>
          </cell>
          <cell r="O11191">
            <v>15.2</v>
          </cell>
        </row>
        <row r="11192">
          <cell r="A11192" t="str">
            <v>Business_Small Business_Small Business Direct Install_Electric_Lighting_Commercial/Industrial_LED Bulbs and Fixtures_LED Refrigerated Case Light_0_0_WattsEE</v>
          </cell>
          <cell r="O11192">
            <v>4</v>
          </cell>
        </row>
        <row r="11193">
          <cell r="A11193" t="str">
            <v>Business_Small Business_Small Business Direct Install_Electric_Lighting_Commercial/Industrial_LED Bulbs and Fixtures_LED Refrigerated Case Light_0_0_1000</v>
          </cell>
          <cell r="O11193">
            <v>1000</v>
          </cell>
        </row>
        <row r="11194">
          <cell r="A11194" t="str">
            <v>Business_Small Business_Small Business Direct Install_Electric_Lighting_Commercial/Industrial_LED Bulbs and Fixtures_LED Refrigerated Case Light_0_0_ISR</v>
          </cell>
          <cell r="O11194">
            <v>1</v>
          </cell>
        </row>
        <row r="11195">
          <cell r="A11195" t="str">
            <v>Business_Small Business_Small Business Direct Install_Electric_Lighting_Commercial/Industrial_LED Bulbs and Fixtures_LED Refrigerated Case Light_0_0_WHFd</v>
          </cell>
          <cell r="O11195">
            <v>1.29</v>
          </cell>
        </row>
        <row r="11196">
          <cell r="A11196" t="str">
            <v>Business_Small Business_Small Business Direct Install_Electric_Lighting_Commercial/Industrial_LED Bulbs and Fixtures_LED Refrigerated Case Light_0_0_CF</v>
          </cell>
          <cell r="O11196">
            <v>0.67</v>
          </cell>
        </row>
        <row r="11197">
          <cell r="A11197" t="str">
            <v>Business_Small Business_Small Business Direct Install_Electric_Lighting_Commercial/Industrial_LED Bulbs and Fixtures_LED Refrigerated Case Light_0_0_WattsBase</v>
          </cell>
          <cell r="O11197">
            <v>15.2</v>
          </cell>
        </row>
        <row r="11198">
          <cell r="A11198" t="str">
            <v>Business_Small Business_Small Business Direct Install_Electric_Lighting_Commercial/Industrial_LED Bulbs and Fixtures_LED Refrigerated Case Light_0_0_WattsEE</v>
          </cell>
          <cell r="O11198">
            <v>4</v>
          </cell>
        </row>
        <row r="11199">
          <cell r="A11199" t="str">
            <v>Business_Small Business_Small Business Direct Install_Electric_Lighting_Commercial/Industrial_LED Bulbs and Fixtures_LED Refrigerated Case Light_0_0_1000</v>
          </cell>
          <cell r="O11199">
            <v>1000</v>
          </cell>
        </row>
        <row r="11200">
          <cell r="A11200" t="str">
            <v>Business_Small Business_Small Business Direct Install_Electric_Lighting_Commercial/Industrial_LED Bulbs and Fixtures_LED Refrigerated Case Light_0_0_ISR</v>
          </cell>
          <cell r="O11200">
            <v>1</v>
          </cell>
        </row>
        <row r="11201">
          <cell r="A11201" t="str">
            <v>Business_Small Business_Small Business Direct Install_Electric_Lighting_Commercial/Industrial_LED Bulbs and Fixtures_LED Refrigerated Case Light_0_0_Hours</v>
          </cell>
          <cell r="O11201">
            <v>5802</v>
          </cell>
        </row>
        <row r="11202">
          <cell r="A11202" t="str">
            <v>Business_Small Business_Small Business Direct Install_Electric_Lighting_Commercial/Industrial_LED Bulbs and Fixtures_LED Refrigerated Case Light_0_0_IFTherms</v>
          </cell>
          <cell r="O11202">
            <v>0</v>
          </cell>
        </row>
        <row r="11203">
          <cell r="A11203" t="str">
            <v>Business_Small Business_Small Business Direct Install_Electric_Lighting_Commercial/Industrial_LED Bulbs and Fixtures_LED Refrigerated Case Light_0_0_Mid-Life Adjustment</v>
          </cell>
          <cell r="O11203">
            <v>0.7</v>
          </cell>
        </row>
        <row r="11204">
          <cell r="A11204" t="str">
            <v>Business_Small Business_Small Business Direct Install_Electric_Lighting_Commercial/Industrial_LED Bulbs and Fixtures_LED Refrigerated Case Light_0_0_Remaining Year kWh Heating Penalty</v>
          </cell>
          <cell r="O11204">
            <v>0</v>
          </cell>
        </row>
        <row r="11205">
          <cell r="A11205" t="str">
            <v>Business_Small Business_Small Business Direct Install_Electric_Lighting_Commercial/Industrial_LED Bulbs and Fixtures_LED Refrigerated Case Light_0_0_kWh Heating Penalty</v>
          </cell>
          <cell r="O11205">
            <v>0</v>
          </cell>
        </row>
        <row r="11206">
          <cell r="A11206" t="str">
            <v>Business_Small Business_Small Business Direct Install_Electric_Lighting_Commercial/Industrial_LED Bulbs and Fixtures_LED Refrigerated Case Light_0_0_Remaining Year Therm Heating Penalty</v>
          </cell>
          <cell r="O11206">
            <v>0</v>
          </cell>
        </row>
        <row r="11207">
          <cell r="A11207" t="str">
            <v>Business_Small Business_Small Business Direct Install_Electric_Lighting_Commercial/Industrial_LED Bulbs and Fixtures_LED Refrigerated Case Light_0_0_Therm Heating Penalty</v>
          </cell>
          <cell r="O11207">
            <v>0</v>
          </cell>
        </row>
        <row r="11208">
          <cell r="A11208" t="str">
            <v>Business_Small Business_Small Business Direct Install_Electric_Lighting_Commercial/Industrial_LED Bulbs and Fixtures_LED Refrigerated Case Light_0_0_Remaining Year kWh</v>
          </cell>
          <cell r="O11208">
            <v>83.827296000000004</v>
          </cell>
        </row>
        <row r="11209">
          <cell r="A11209" t="str">
            <v>Business_Small Business_Small Business Direct Install_Electric_Lighting_Commercial/Industrial_LED Bulbs and Fixtures_LED Refrigerated Case Light_0_0_kWh Saved per Unit</v>
          </cell>
          <cell r="O11209">
            <v>58.679107199999997</v>
          </cell>
        </row>
        <row r="11210">
          <cell r="A11210" t="str">
            <v>Business_Small Business_Small Business Direct Install_Electric_Lighting_Commercial/Industrial_LED Bulbs and Fixtures_LED Refrigerated Case Light_0_0_Remaining Year kW</v>
          </cell>
          <cell r="O11210">
            <v>0</v>
          </cell>
        </row>
        <row r="11211">
          <cell r="A11211" t="str">
            <v>Business_Small Business_Small Business Direct Install_Electric_Lighting_Commercial/Industrial_LED Bulbs and Fixtures_LED Refrigerated Case Light_0_0_Coincident Peak kW Saved per Unit</v>
          </cell>
          <cell r="O11211">
            <v>9.6801600000000019E-3</v>
          </cell>
        </row>
        <row r="11212">
          <cell r="A11212" t="str">
            <v>Business_Small Business_Small Business Direct Install_Electric_Lighting_Commercial/Industrial_LED Bulbs and Fixtures_LED Refrigerated Case Light_0_0_Remaining Year Therms</v>
          </cell>
          <cell r="O11212">
            <v>0</v>
          </cell>
        </row>
        <row r="11213">
          <cell r="A11213" t="str">
            <v>Business_Small Business_Small Business Direct Install_Electric_Lighting_Commercial/Industrial_LED Bulbs and Fixtures_LED Refrigerated Case Light_0_0_Therms Saved per Unit</v>
          </cell>
          <cell r="O11213">
            <v>0</v>
          </cell>
        </row>
        <row r="11214">
          <cell r="A11214" t="str">
            <v>Business_Small Business_Small Business Direct Install_Electric_Lighting_Commercial/Industrial_LED Bulbs and Fixtures_LED Refrigerated Case Light_0_0_Remaining Life</v>
          </cell>
          <cell r="O11214">
            <v>7</v>
          </cell>
        </row>
        <row r="11215">
          <cell r="A11215" t="str">
            <v>Business_Small Business_Small Business Direct Install_Electric_Lighting_Commercial/Industrial_LED Bulbs and Fixtures_LED Refrigerated Case Light_0_0_Lifetime (years)</v>
          </cell>
          <cell r="O11215">
            <v>10</v>
          </cell>
        </row>
        <row r="11216">
          <cell r="A11216" t="str">
            <v>Business_Small Business_Small Business Direct Install_Electric_Lighting_Commercial/Industrial_LED Bulbs and Fixtures_LED Refrigerated Case Light_0_0_Incremental Cost</v>
          </cell>
          <cell r="O11216">
            <v>11</v>
          </cell>
        </row>
        <row r="11217">
          <cell r="A11217" t="str">
            <v>Business_Small Business_Small Business Direct Install_Electric_Lighting_Commercial/Industrial_LED Bulbs and Fixtures_LED Refrigerated Case Light_0_0_O&amp;M Cost Adjustment</v>
          </cell>
          <cell r="O11217">
            <v>6.11</v>
          </cell>
        </row>
        <row r="11218">
          <cell r="A11218" t="str">
            <v>Business_Small Business_Small Business Direct Install_Electric_Lighting_Commercial/Industrial_LED Bulbs and Fixtures_LED Refrigerated Case Light_0_0_Measure Delivery Cost</v>
          </cell>
          <cell r="O11218">
            <v>0</v>
          </cell>
        </row>
        <row r="11219">
          <cell r="A11219" t="str">
            <v>Business_Small Business_Small Business Direct Install_Electric_Lighting_Commercial/Industrial_LED Bulbs and Fixtures_LED Refrigerated Case Light_0_0_</v>
          </cell>
        </row>
        <row r="11220">
          <cell r="A11220" t="str">
            <v>Business_Small Business_Small Business Direct Install_Electric_Lighting_Commercial/Industrial_Lighting Controls_Fixture-Mounted Daylight Sensor_0_0_KWControlled</v>
          </cell>
          <cell r="O11220">
            <v>9.5000000000000001E-2</v>
          </cell>
        </row>
        <row r="11221">
          <cell r="A11221" t="str">
            <v>Business_Small Business_Small Business Direct Install_Electric_Lighting_Commercial/Industrial_Lighting Controls_Fixture-Mounted Daylight Sensor_0_0_Hours</v>
          </cell>
          <cell r="O11221">
            <v>3379</v>
          </cell>
        </row>
        <row r="11222">
          <cell r="A11222" t="str">
            <v>Business_Small Business_Small Business Direct Install_Electric_Lighting_Commercial/Industrial_Lighting Controls_Fixture-Mounted Daylight Sensor_0_0_ESF</v>
          </cell>
          <cell r="O11222">
            <v>0.28000000000000003</v>
          </cell>
        </row>
        <row r="11223">
          <cell r="A11223" t="str">
            <v>Business_Small Business_Small Business Direct Install_Electric_Lighting_Commercial/Industrial_Lighting Controls_Fixture-Mounted Daylight Sensor_0_0_WHFe</v>
          </cell>
          <cell r="O11223">
            <v>1.08</v>
          </cell>
        </row>
        <row r="11224">
          <cell r="A11224" t="str">
            <v>Business_Small Business_Small Business Direct Install_Electric_Lighting_Commercial/Industrial_Lighting Controls_Fixture-Mounted Daylight Sensor_0_0_KWControlled</v>
          </cell>
          <cell r="O11224">
            <v>9.5000000000000001E-2</v>
          </cell>
        </row>
        <row r="11225">
          <cell r="A11225" t="str">
            <v>Business_Small Business_Small Business Direct Install_Electric_Lighting_Commercial/Industrial_Lighting Controls_Fixture-Mounted Daylight Sensor_0_0_Hours</v>
          </cell>
          <cell r="O11225">
            <v>3379</v>
          </cell>
        </row>
        <row r="11226">
          <cell r="A11226" t="str">
            <v>Business_Small Business_Small Business Direct Install_Electric_Lighting_Commercial/Industrial_Lighting Controls_Fixture-Mounted Daylight Sensor_0_0_ESF</v>
          </cell>
          <cell r="O11226">
            <v>0.28000000000000003</v>
          </cell>
        </row>
        <row r="11227">
          <cell r="A11227" t="str">
            <v>Business_Small Business_Small Business Direct Install_Electric_Lighting_Commercial/Industrial_Lighting Controls_Fixture-Mounted Daylight Sensor_0_0_IFkWh</v>
          </cell>
          <cell r="O11227">
            <v>0</v>
          </cell>
        </row>
        <row r="11228">
          <cell r="A11228" t="str">
            <v>Business_Small Business_Small Business Direct Install_Electric_Lighting_Commercial/Industrial_Lighting Controls_Fixture-Mounted Daylight Sensor_0_0_KWcontrolled</v>
          </cell>
          <cell r="O11228">
            <v>9.5000000000000001E-2</v>
          </cell>
        </row>
        <row r="11229">
          <cell r="A11229" t="str">
            <v>Business_Small Business_Small Business Direct Install_Electric_Lighting_Commercial/Industrial_Lighting Controls_Fixture-Mounted Daylight Sensor_0_0_WHFd</v>
          </cell>
          <cell r="O11229">
            <v>1.3</v>
          </cell>
        </row>
        <row r="11230">
          <cell r="A11230" t="str">
            <v>Business_Small Business_Small Business Direct Install_Electric_Lighting_Commercial/Industrial_Lighting Controls_Fixture-Mounted Daylight Sensor_0_0_CFbaseline</v>
          </cell>
          <cell r="O11230">
            <v>0.66</v>
          </cell>
        </row>
        <row r="11231">
          <cell r="A11231" t="str">
            <v>Business_Small Business_Small Business Direct Install_Electric_Lighting_Commercial/Industrial_Lighting Controls_Fixture-Mounted Daylight Sensor_0_0_CFos</v>
          </cell>
          <cell r="O11231">
            <v>0.15</v>
          </cell>
        </row>
        <row r="11232">
          <cell r="A11232" t="str">
            <v>Business_Small Business_Small Business Direct Install_Electric_Lighting_Commercial/Industrial_Lighting Controls_Fixture-Mounted Daylight Sensor_0_0_KWControlled</v>
          </cell>
          <cell r="O11232">
            <v>9.5000000000000001E-2</v>
          </cell>
        </row>
        <row r="11233">
          <cell r="A11233" t="str">
            <v>Business_Small Business_Small Business Direct Install_Electric_Lighting_Commercial/Industrial_Lighting Controls_Fixture-Mounted Daylight Sensor_0_0_Hours</v>
          </cell>
          <cell r="O11233">
            <v>3379</v>
          </cell>
        </row>
        <row r="11234">
          <cell r="A11234" t="str">
            <v>Business_Small Business_Small Business Direct Install_Electric_Lighting_Commercial/Industrial_Lighting Controls_Fixture-Mounted Daylight Sensor_0_0_ESF</v>
          </cell>
          <cell r="O11234">
            <v>0.28000000000000003</v>
          </cell>
        </row>
        <row r="11235">
          <cell r="A11235" t="str">
            <v>Business_Small Business_Small Business Direct Install_Electric_Lighting_Commercial/Industrial_Lighting Controls_Fixture-Mounted Daylight Sensor_0_0_IFTherms</v>
          </cell>
          <cell r="O11235">
            <v>1.4999999999999999E-2</v>
          </cell>
        </row>
        <row r="11236">
          <cell r="A11236" t="str">
            <v>Business_Small Business_Small Business Direct Install_Electric_Lighting_Commercial/Industrial_Lighting Controls_Fixture-Mounted Daylight Sensor_0_0_Remaining Year kWh Heating Penalty</v>
          </cell>
          <cell r="O11236">
            <v>0</v>
          </cell>
        </row>
        <row r="11237">
          <cell r="A11237" t="str">
            <v>Business_Small Business_Small Business Direct Install_Electric_Lighting_Commercial/Industrial_Lighting Controls_Fixture-Mounted Daylight Sensor_0_0_kWh Heating Penalty</v>
          </cell>
          <cell r="O11237">
            <v>0</v>
          </cell>
        </row>
        <row r="11238">
          <cell r="A11238" t="str">
            <v>Business_Small Business_Small Business Direct Install_Electric_Lighting_Commercial/Industrial_Lighting Controls_Fixture-Mounted Daylight Sensor_0_0_Remaining Year Therm Heating Penalty</v>
          </cell>
          <cell r="O11238">
            <v>0</v>
          </cell>
        </row>
        <row r="11239">
          <cell r="A11239" t="str">
            <v>Business_Small Business_Small Business Direct Install_Electric_Lighting_Commercial/Industrial_Lighting Controls_Fixture-Mounted Daylight Sensor_0_0_Therm Heating Penalty</v>
          </cell>
          <cell r="O11239">
            <v>-1.3482210000000001</v>
          </cell>
        </row>
        <row r="11240">
          <cell r="A11240" t="str">
            <v>Business_Small Business_Small Business Direct Install_Electric_Lighting_Commercial/Industrial_Lighting Controls_Fixture-Mounted Daylight Sensor_0_0_Remaining Year kWh</v>
          </cell>
          <cell r="O11240">
            <v>0</v>
          </cell>
        </row>
        <row r="11241">
          <cell r="A11241" t="str">
            <v>Business_Small Business_Small Business Direct Install_Electric_Lighting_Commercial/Industrial_Lighting Controls_Fixture-Mounted Daylight Sensor_0_0_kWh Saved per Unit</v>
          </cell>
          <cell r="O11241">
            <v>97.071912000000026</v>
          </cell>
        </row>
        <row r="11242">
          <cell r="A11242" t="str">
            <v>Business_Small Business_Small Business Direct Install_Electric_Lighting_Commercial/Industrial_Lighting Controls_Fixture-Mounted Daylight Sensor_0_0_Remaining Year kW</v>
          </cell>
          <cell r="O11242">
            <v>0</v>
          </cell>
        </row>
        <row r="11243">
          <cell r="A11243" t="str">
            <v>Business_Small Business_Small Business Direct Install_Electric_Lighting_Commercial/Industrial_Lighting Controls_Fixture-Mounted Daylight Sensor_0_0_Coincident Peak kW Saved per Unit</v>
          </cell>
          <cell r="O11243">
            <v>6.2985000000000013E-2</v>
          </cell>
        </row>
        <row r="11244">
          <cell r="A11244" t="str">
            <v>Business_Small Business_Small Business Direct Install_Electric_Lighting_Commercial/Industrial_Lighting Controls_Fixture-Mounted Daylight Sensor_0_0_Remaining Year Therms</v>
          </cell>
          <cell r="O11244">
            <v>0</v>
          </cell>
        </row>
        <row r="11245">
          <cell r="A11245" t="str">
            <v>Business_Small Business_Small Business Direct Install_Electric_Lighting_Commercial/Industrial_Lighting Controls_Fixture-Mounted Daylight Sensor_0_0_Therms Saved per Unit</v>
          </cell>
          <cell r="O11245">
            <v>0</v>
          </cell>
        </row>
        <row r="11246">
          <cell r="A11246" t="str">
            <v>Business_Small Business_Small Business Direct Install_Electric_Lighting_Commercial/Industrial_Lighting Controls_Fixture-Mounted Daylight Sensor_0_0_Remaining Life</v>
          </cell>
          <cell r="O11246">
            <v>0</v>
          </cell>
        </row>
        <row r="11247">
          <cell r="A11247" t="str">
            <v>Business_Small Business_Small Business Direct Install_Electric_Lighting_Commercial/Industrial_Lighting Controls_Fixture-Mounted Daylight Sensor_0_0_Lifetime (years)</v>
          </cell>
          <cell r="O11247">
            <v>10</v>
          </cell>
        </row>
        <row r="11248">
          <cell r="A11248" t="str">
            <v>Business_Small Business_Small Business Direct Install_Electric_Lighting_Commercial/Industrial_Lighting Controls_Fixture-Mounted Daylight Sensor_0_0_Incremental Cost</v>
          </cell>
          <cell r="O11248">
            <v>50</v>
          </cell>
        </row>
        <row r="11249">
          <cell r="A11249" t="str">
            <v>Business_Small Business_Small Business Direct Install_Electric_Lighting_Commercial/Industrial_Lighting Controls_Fixture-Mounted Daylight Sensor_0_0_O&amp;M Cost Adjustment</v>
          </cell>
          <cell r="O11249">
            <v>0</v>
          </cell>
        </row>
        <row r="11250">
          <cell r="A11250" t="str">
            <v>Business_Small Business_Small Business Direct Install_Electric_Lighting_Commercial/Industrial_Lighting Controls_Fixture-Mounted Daylight Sensor_0_0_Measure Delivery Cost</v>
          </cell>
          <cell r="O11250">
            <v>0</v>
          </cell>
        </row>
        <row r="11251">
          <cell r="A11251" t="str">
            <v>Business_Small Business_Small Business Direct Install_Electric_Lighting_Commercial/Industrial_Lighting Controls_Fixture-Mounted Daylight Sensor_0_0_</v>
          </cell>
        </row>
        <row r="11252">
          <cell r="A11252" t="str">
            <v>Business_Small Business_Small Business Direct Install_Electric_Lighting_Commercial/Industrial_Lighting Controls_Fixture-Mounted Occupancy Sensor_0_0_KWControlled</v>
          </cell>
          <cell r="O11252">
            <v>8.1000000000000003E-2</v>
          </cell>
        </row>
        <row r="11253">
          <cell r="A11253" t="str">
            <v>Business_Small Business_Small Business Direct Install_Electric_Lighting_Commercial/Industrial_Lighting Controls_Fixture-Mounted Occupancy Sensor_0_0_Hours</v>
          </cell>
          <cell r="O11253">
            <v>3379</v>
          </cell>
        </row>
        <row r="11254">
          <cell r="A11254" t="str">
            <v>Business_Small Business_Small Business Direct Install_Electric_Lighting_Commercial/Industrial_Lighting Controls_Fixture-Mounted Occupancy Sensor_0_0_ESF</v>
          </cell>
          <cell r="O11254">
            <v>0.24</v>
          </cell>
        </row>
        <row r="11255">
          <cell r="A11255" t="str">
            <v>Business_Small Business_Small Business Direct Install_Electric_Lighting_Commercial/Industrial_Lighting Controls_Fixture-Mounted Occupancy Sensor_0_0_WHFe</v>
          </cell>
          <cell r="O11255">
            <v>1.08</v>
          </cell>
        </row>
        <row r="11256">
          <cell r="A11256" t="str">
            <v>Business_Small Business_Small Business Direct Install_Electric_Lighting_Commercial/Industrial_Lighting Controls_Fixture-Mounted Occupancy Sensor_0_0_KWControlled</v>
          </cell>
          <cell r="O11256">
            <v>8.1000000000000003E-2</v>
          </cell>
        </row>
        <row r="11257">
          <cell r="A11257" t="str">
            <v>Business_Small Business_Small Business Direct Install_Electric_Lighting_Commercial/Industrial_Lighting Controls_Fixture-Mounted Occupancy Sensor_0_0_Hours</v>
          </cell>
          <cell r="O11257">
            <v>3379</v>
          </cell>
        </row>
        <row r="11258">
          <cell r="A11258" t="str">
            <v>Business_Small Business_Small Business Direct Install_Electric_Lighting_Commercial/Industrial_Lighting Controls_Fixture-Mounted Occupancy Sensor_0_0_ESF</v>
          </cell>
          <cell r="O11258">
            <v>0.24</v>
          </cell>
        </row>
        <row r="11259">
          <cell r="A11259" t="str">
            <v>Business_Small Business_Small Business Direct Install_Electric_Lighting_Commercial/Industrial_Lighting Controls_Fixture-Mounted Occupancy Sensor_0_0_IFkWh</v>
          </cell>
          <cell r="O11259">
            <v>0</v>
          </cell>
        </row>
        <row r="11260">
          <cell r="A11260" t="str">
            <v>Business_Small Business_Small Business Direct Install_Electric_Lighting_Commercial/Industrial_Lighting Controls_Fixture-Mounted Occupancy Sensor_0_0_KWcontrolled</v>
          </cell>
          <cell r="O11260">
            <v>8.1000000000000003E-2</v>
          </cell>
        </row>
        <row r="11261">
          <cell r="A11261" t="str">
            <v>Business_Small Business_Small Business Direct Install_Electric_Lighting_Commercial/Industrial_Lighting Controls_Fixture-Mounted Occupancy Sensor_0_0_WHFd</v>
          </cell>
          <cell r="O11261">
            <v>1.3</v>
          </cell>
        </row>
        <row r="11262">
          <cell r="A11262" t="str">
            <v>Business_Small Business_Small Business Direct Install_Electric_Lighting_Commercial/Industrial_Lighting Controls_Fixture-Mounted Occupancy Sensor_0_0_CFbaseline</v>
          </cell>
          <cell r="O11262">
            <v>0.66</v>
          </cell>
        </row>
        <row r="11263">
          <cell r="A11263" t="str">
            <v>Business_Small Business_Small Business Direct Install_Electric_Lighting_Commercial/Industrial_Lighting Controls_Fixture-Mounted Occupancy Sensor_0_0_CFos</v>
          </cell>
          <cell r="O11263">
            <v>0.15</v>
          </cell>
        </row>
        <row r="11264">
          <cell r="A11264" t="str">
            <v>Business_Small Business_Small Business Direct Install_Electric_Lighting_Commercial/Industrial_Lighting Controls_Fixture-Mounted Occupancy Sensor_0_0_KWControlled</v>
          </cell>
          <cell r="O11264">
            <v>8.1000000000000003E-2</v>
          </cell>
        </row>
        <row r="11265">
          <cell r="A11265" t="str">
            <v>Business_Small Business_Small Business Direct Install_Electric_Lighting_Commercial/Industrial_Lighting Controls_Fixture-Mounted Occupancy Sensor_0_0_Hours</v>
          </cell>
          <cell r="O11265">
            <v>3379</v>
          </cell>
        </row>
        <row r="11266">
          <cell r="A11266" t="str">
            <v>Business_Small Business_Small Business Direct Install_Electric_Lighting_Commercial/Industrial_Lighting Controls_Fixture-Mounted Occupancy Sensor_0_0_ESF</v>
          </cell>
          <cell r="O11266">
            <v>0.24</v>
          </cell>
        </row>
        <row r="11267">
          <cell r="A11267" t="str">
            <v>Business_Small Business_Small Business Direct Install_Electric_Lighting_Commercial/Industrial_Lighting Controls_Fixture-Mounted Occupancy Sensor_0_0_IFTherms</v>
          </cell>
          <cell r="O11267">
            <v>1.4999999999999999E-2</v>
          </cell>
        </row>
        <row r="11268">
          <cell r="A11268" t="str">
            <v>Business_Small Business_Small Business Direct Install_Electric_Lighting_Commercial/Industrial_Lighting Controls_Fixture-Mounted Occupancy Sensor_0_0_Remaining Year kWh Heating Penalty</v>
          </cell>
          <cell r="O11268">
            <v>0</v>
          </cell>
        </row>
        <row r="11269">
          <cell r="A11269" t="str">
            <v>Business_Small Business_Small Business Direct Install_Electric_Lighting_Commercial/Industrial_Lighting Controls_Fixture-Mounted Occupancy Sensor_0_0_kWh Heating Penalty</v>
          </cell>
          <cell r="O11269">
            <v>0</v>
          </cell>
        </row>
        <row r="11270">
          <cell r="A11270" t="str">
            <v>Business_Small Business_Small Business Direct Install_Electric_Lighting_Commercial/Industrial_Lighting Controls_Fixture-Mounted Occupancy Sensor_0_0_Remaining Year Therm Heating Penalty</v>
          </cell>
          <cell r="O11270">
            <v>0</v>
          </cell>
        </row>
        <row r="11271">
          <cell r="A11271" t="str">
            <v>Business_Small Business_Small Business Direct Install_Electric_Lighting_Commercial/Industrial_Lighting Controls_Fixture-Mounted Occupancy Sensor_0_0_Therm Heating Penalty</v>
          </cell>
          <cell r="O11271">
            <v>-0.98531639999999987</v>
          </cell>
        </row>
        <row r="11272">
          <cell r="A11272" t="str">
            <v>Business_Small Business_Small Business Direct Install_Electric_Lighting_Commercial/Industrial_Lighting Controls_Fixture-Mounted Occupancy Sensor_0_0_Remaining Year kWh</v>
          </cell>
          <cell r="O11272">
            <v>0</v>
          </cell>
        </row>
        <row r="11273">
          <cell r="A11273" t="str">
            <v>Business_Small Business_Small Business Direct Install_Electric_Lighting_Commercial/Industrial_Lighting Controls_Fixture-Mounted Occupancy Sensor_0_0_kWh Saved per Unit</v>
          </cell>
          <cell r="O11273">
            <v>70.942780800000008</v>
          </cell>
        </row>
        <row r="11274">
          <cell r="A11274" t="str">
            <v>Business_Small Business_Small Business Direct Install_Electric_Lighting_Commercial/Industrial_Lighting Controls_Fixture-Mounted Occupancy Sensor_0_0_Remaining Year kW</v>
          </cell>
          <cell r="O11274">
            <v>0</v>
          </cell>
        </row>
        <row r="11275">
          <cell r="A11275" t="str">
            <v>Business_Small Business_Small Business Direct Install_Electric_Lighting_Commercial/Industrial_Lighting Controls_Fixture-Mounted Occupancy Sensor_0_0_Coincident Peak kW Saved per Unit</v>
          </cell>
          <cell r="O11275">
            <v>5.3703000000000001E-2</v>
          </cell>
        </row>
        <row r="11276">
          <cell r="A11276" t="str">
            <v>Business_Small Business_Small Business Direct Install_Electric_Lighting_Commercial/Industrial_Lighting Controls_Fixture-Mounted Occupancy Sensor_0_0_Remaining Year Therms</v>
          </cell>
          <cell r="O11276">
            <v>0</v>
          </cell>
        </row>
        <row r="11277">
          <cell r="A11277" t="str">
            <v>Business_Small Business_Small Business Direct Install_Electric_Lighting_Commercial/Industrial_Lighting Controls_Fixture-Mounted Occupancy Sensor_0_0_Therms Saved per Unit</v>
          </cell>
          <cell r="O11277">
            <v>0</v>
          </cell>
        </row>
        <row r="11278">
          <cell r="A11278" t="str">
            <v>Business_Small Business_Small Business Direct Install_Electric_Lighting_Commercial/Industrial_Lighting Controls_Fixture-Mounted Occupancy Sensor_0_0_Remaining Life</v>
          </cell>
          <cell r="O11278">
            <v>0</v>
          </cell>
        </row>
        <row r="11279">
          <cell r="A11279" t="str">
            <v>Business_Small Business_Small Business Direct Install_Electric_Lighting_Commercial/Industrial_Lighting Controls_Fixture-Mounted Occupancy Sensor_0_0_Lifetime (years)</v>
          </cell>
          <cell r="O11279">
            <v>10</v>
          </cell>
        </row>
        <row r="11280">
          <cell r="A11280" t="str">
            <v>Business_Small Business_Small Business Direct Install_Electric_Lighting_Commercial/Industrial_Lighting Controls_Fixture-Mounted Occupancy Sensor_0_0_Incremental Cost</v>
          </cell>
          <cell r="O11280">
            <v>67</v>
          </cell>
        </row>
        <row r="11281">
          <cell r="A11281" t="str">
            <v>Business_Small Business_Small Business Direct Install_Electric_Lighting_Commercial/Industrial_Lighting Controls_Fixture-Mounted Occupancy Sensor_0_0_O&amp;M Cost Adjustment</v>
          </cell>
          <cell r="O11281">
            <v>0</v>
          </cell>
        </row>
        <row r="11282">
          <cell r="A11282" t="str">
            <v>Business_Small Business_Small Business Direct Install_Electric_Lighting_Commercial/Industrial_Lighting Controls_Fixture-Mounted Occupancy Sensor_0_0_Measure Delivery Cost</v>
          </cell>
          <cell r="O11282">
            <v>0</v>
          </cell>
        </row>
        <row r="11283">
          <cell r="A11283" t="str">
            <v>Business_Small Business_Small Business Direct Install_Electric_Lighting_Commercial/Industrial_Lighting Controls_Fixture-Mounted Occupancy Sensor_0_0_</v>
          </cell>
        </row>
        <row r="11284">
          <cell r="A11284" t="str">
            <v>Business_Small Business_Small Business Direct Install_Electric_Lighting_Commercial/Industrial_Lighting Controls_LED Refrigerated Case Light_0_0_KWControlled</v>
          </cell>
          <cell r="O11284">
            <v>8.1000000000000003E-2</v>
          </cell>
        </row>
        <row r="11285">
          <cell r="A11285" t="str">
            <v>Business_Small Business_Small Business Direct Install_Electric_Lighting_Commercial/Industrial_Lighting Controls_LED Refrigerated Case Light_0_0_Hours</v>
          </cell>
          <cell r="O11285">
            <v>5802</v>
          </cell>
        </row>
        <row r="11286">
          <cell r="A11286" t="str">
            <v>Business_Small Business_Small Business Direct Install_Electric_Lighting_Commercial/Industrial_Lighting Controls_LED Refrigerated Case Light_0_0_ESF</v>
          </cell>
          <cell r="O11286">
            <v>0.24</v>
          </cell>
        </row>
        <row r="11287">
          <cell r="A11287" t="str">
            <v>Business_Small Business_Small Business Direct Install_Electric_Lighting_Commercial/Industrial_Lighting Controls_LED Refrigerated Case Light_0_0_WHFe</v>
          </cell>
          <cell r="O11287">
            <v>1.29</v>
          </cell>
        </row>
        <row r="11288">
          <cell r="A11288" t="str">
            <v>Business_Small Business_Small Business Direct Install_Electric_Lighting_Commercial/Industrial_Lighting Controls_LED Refrigerated Case Light_0_0_KWControlled</v>
          </cell>
          <cell r="O11288">
            <v>8.1000000000000003E-2</v>
          </cell>
        </row>
        <row r="11289">
          <cell r="A11289" t="str">
            <v>Business_Small Business_Small Business Direct Install_Electric_Lighting_Commercial/Industrial_Lighting Controls_LED Refrigerated Case Light_0_0_Hours</v>
          </cell>
          <cell r="O11289">
            <v>5802</v>
          </cell>
        </row>
        <row r="11290">
          <cell r="A11290" t="str">
            <v>Business_Small Business_Small Business Direct Install_Electric_Lighting_Commercial/Industrial_Lighting Controls_LED Refrigerated Case Light_0_0_ESF</v>
          </cell>
          <cell r="O11290">
            <v>0.24</v>
          </cell>
        </row>
        <row r="11291">
          <cell r="A11291" t="str">
            <v>Business_Small Business_Small Business Direct Install_Electric_Lighting_Commercial/Industrial_Lighting Controls_LED Refrigerated Case Light_0_0_IFkWh</v>
          </cell>
          <cell r="O11291">
            <v>0</v>
          </cell>
        </row>
        <row r="11292">
          <cell r="A11292" t="str">
            <v>Business_Small Business_Small Business Direct Install_Electric_Lighting_Commercial/Industrial_Lighting Controls_LED Refrigerated Case Light_0_0_KWcontrolled</v>
          </cell>
          <cell r="O11292">
            <v>8.1000000000000003E-2</v>
          </cell>
        </row>
        <row r="11293">
          <cell r="A11293" t="str">
            <v>Business_Small Business_Small Business Direct Install_Electric_Lighting_Commercial/Industrial_Lighting Controls_LED Refrigerated Case Light_0_0_WHFd</v>
          </cell>
          <cell r="O11293">
            <v>1.29</v>
          </cell>
        </row>
        <row r="11294">
          <cell r="A11294" t="str">
            <v>Business_Small Business_Small Business Direct Install_Electric_Lighting_Commercial/Industrial_Lighting Controls_LED Refrigerated Case Light_0_0_CFbaseline</v>
          </cell>
          <cell r="O11294">
            <v>0.66</v>
          </cell>
        </row>
        <row r="11295">
          <cell r="A11295" t="str">
            <v>Business_Small Business_Small Business Direct Install_Electric_Lighting_Commercial/Industrial_Lighting Controls_LED Refrigerated Case Light_0_0_CFos</v>
          </cell>
          <cell r="O11295">
            <v>0.15</v>
          </cell>
        </row>
        <row r="11296">
          <cell r="A11296" t="str">
            <v>Business_Small Business_Small Business Direct Install_Electric_Lighting_Commercial/Industrial_Lighting Controls_LED Refrigerated Case Light_0_0_KWControlled</v>
          </cell>
          <cell r="O11296">
            <v>8.1000000000000003E-2</v>
          </cell>
        </row>
        <row r="11297">
          <cell r="A11297" t="str">
            <v>Business_Small Business_Small Business Direct Install_Electric_Lighting_Commercial/Industrial_Lighting Controls_LED Refrigerated Case Light_0_0_Hours</v>
          </cell>
          <cell r="O11297">
            <v>5802</v>
          </cell>
        </row>
        <row r="11298">
          <cell r="A11298" t="str">
            <v>Business_Small Business_Small Business Direct Install_Electric_Lighting_Commercial/Industrial_Lighting Controls_LED Refrigerated Case Light_0_0_ESF</v>
          </cell>
          <cell r="O11298">
            <v>0.24</v>
          </cell>
        </row>
        <row r="11299">
          <cell r="A11299" t="str">
            <v>Business_Small Business_Small Business Direct Install_Electric_Lighting_Commercial/Industrial_Lighting Controls_LED Refrigerated Case Light_0_0_IFTherms</v>
          </cell>
          <cell r="O11299">
            <v>0</v>
          </cell>
        </row>
        <row r="11300">
          <cell r="A11300" t="str">
            <v>Business_Small Business_Small Business Direct Install_Electric_Lighting_Commercial/Industrial_Lighting Controls_LED Refrigerated Case Light_0_0_Remaining Year kWh Heating Penalty</v>
          </cell>
          <cell r="O11300">
            <v>0</v>
          </cell>
        </row>
        <row r="11301">
          <cell r="A11301" t="str">
            <v>Business_Small Business_Small Business Direct Install_Electric_Lighting_Commercial/Industrial_Lighting Controls_LED Refrigerated Case Light_0_0_kWh Heating Penalty</v>
          </cell>
          <cell r="O11301">
            <v>0</v>
          </cell>
        </row>
        <row r="11302">
          <cell r="A11302" t="str">
            <v>Business_Small Business_Small Business Direct Install_Electric_Lighting_Commercial/Industrial_Lighting Controls_LED Refrigerated Case Light_0_0_Remaining Year Therm Heating Penalty</v>
          </cell>
          <cell r="O11302">
            <v>0</v>
          </cell>
        </row>
        <row r="11303">
          <cell r="A11303" t="str">
            <v>Business_Small Business_Small Business Direct Install_Electric_Lighting_Commercial/Industrial_Lighting Controls_LED Refrigerated Case Light_0_0_Therm Heating Penalty</v>
          </cell>
          <cell r="O11303">
            <v>0</v>
          </cell>
        </row>
        <row r="11304">
          <cell r="A11304" t="str">
            <v>Business_Small Business_Small Business Direct Install_Electric_Lighting_Commercial/Industrial_Lighting Controls_LED Refrigerated Case Light_0_0_Remaining Year kWh</v>
          </cell>
          <cell r="O11304">
            <v>0</v>
          </cell>
        </row>
        <row r="11305">
          <cell r="A11305" t="str">
            <v>Business_Small Business_Small Business Direct Install_Electric_Lighting_Commercial/Industrial_Lighting Controls_LED Refrigerated Case Light_0_0_kWh Saved per Unit</v>
          </cell>
          <cell r="O11305">
            <v>145.50023519999999</v>
          </cell>
        </row>
        <row r="11306">
          <cell r="A11306" t="str">
            <v>Business_Small Business_Small Business Direct Install_Electric_Lighting_Commercial/Industrial_Lighting Controls_LED Refrigerated Case Light_0_0_Remaining Year kW</v>
          </cell>
          <cell r="O11306">
            <v>0</v>
          </cell>
        </row>
        <row r="11307">
          <cell r="A11307" t="str">
            <v>Business_Small Business_Small Business Direct Install_Electric_Lighting_Commercial/Industrial_Lighting Controls_LED Refrigerated Case Light_0_0_Coincident Peak kW Saved per Unit</v>
          </cell>
          <cell r="O11307">
            <v>5.3289900000000001E-2</v>
          </cell>
        </row>
        <row r="11308">
          <cell r="A11308" t="str">
            <v>Business_Small Business_Small Business Direct Install_Electric_Lighting_Commercial/Industrial_Lighting Controls_LED Refrigerated Case Light_0_0_Remaining Year Therms</v>
          </cell>
          <cell r="O11308">
            <v>0</v>
          </cell>
        </row>
        <row r="11309">
          <cell r="A11309" t="str">
            <v>Business_Small Business_Small Business Direct Install_Electric_Lighting_Commercial/Industrial_Lighting Controls_LED Refrigerated Case Light_0_0_Therms Saved per Unit</v>
          </cell>
          <cell r="O11309">
            <v>0</v>
          </cell>
        </row>
        <row r="11310">
          <cell r="A11310" t="str">
            <v>Business_Small Business_Small Business Direct Install_Electric_Lighting_Commercial/Industrial_Lighting Controls_LED Refrigerated Case Light_0_0_Remaining Life</v>
          </cell>
          <cell r="O11310">
            <v>0</v>
          </cell>
        </row>
        <row r="11311">
          <cell r="A11311" t="str">
            <v>Business_Small Business_Small Business Direct Install_Electric_Lighting_Commercial/Industrial_Lighting Controls_LED Refrigerated Case Light_0_0_Lifetime (years)</v>
          </cell>
          <cell r="O11311">
            <v>10</v>
          </cell>
        </row>
        <row r="11312">
          <cell r="A11312" t="str">
            <v>Business_Small Business_Small Business Direct Install_Electric_Lighting_Commercial/Industrial_Lighting Controls_LED Refrigerated Case Light_0_0_Incremental Cost</v>
          </cell>
          <cell r="O11312">
            <v>67</v>
          </cell>
        </row>
        <row r="11313">
          <cell r="A11313" t="str">
            <v>Business_Small Business_Small Business Direct Install_Electric_Lighting_Commercial/Industrial_Lighting Controls_LED Refrigerated Case Light_0_0_O&amp;M Cost Adjustment</v>
          </cell>
          <cell r="O11313">
            <v>0</v>
          </cell>
        </row>
        <row r="11314">
          <cell r="A11314" t="str">
            <v>Business_Small Business_Small Business Direct Install_Electric_Lighting_Commercial/Industrial_Lighting Controls_LED Refrigerated Case Light_0_0_Measure Delivery Cost</v>
          </cell>
          <cell r="O11314">
            <v>0</v>
          </cell>
        </row>
        <row r="11315">
          <cell r="A11315" t="str">
            <v>Business_Small Business_Small Business Direct Install_Electric_Lighting_Commercial/Industrial_Lighting Controls_LED Refrigerated Case Light_0_0_</v>
          </cell>
        </row>
        <row r="11316">
          <cell r="A11316" t="str">
            <v>Business_Small Business_Small Business Direct Install_Electric_Lighting_Commercial/Industrial_Lighting Controls_Remote or Wall-Mounted Occupancy Sensor_0_0_KWControlled</v>
          </cell>
          <cell r="O11316">
            <v>0.33800000000000002</v>
          </cell>
        </row>
        <row r="11317">
          <cell r="A11317" t="str">
            <v>Business_Small Business_Small Business Direct Install_Electric_Lighting_Commercial/Industrial_Lighting Controls_Remote or Wall-Mounted Occupancy Sensor_0_0_Hours</v>
          </cell>
          <cell r="O11317">
            <v>3379</v>
          </cell>
        </row>
        <row r="11318">
          <cell r="A11318" t="str">
            <v>Business_Small Business_Small Business Direct Install_Electric_Lighting_Commercial/Industrial_Lighting Controls_Remote or Wall-Mounted Occupancy Sensor_0_0_ESF</v>
          </cell>
          <cell r="O11318">
            <v>0.24</v>
          </cell>
        </row>
        <row r="11319">
          <cell r="A11319" t="str">
            <v>Business_Small Business_Small Business Direct Install_Electric_Lighting_Commercial/Industrial_Lighting Controls_Remote or Wall-Mounted Occupancy Sensor_0_0_WHFe</v>
          </cell>
          <cell r="O11319">
            <v>1.08</v>
          </cell>
        </row>
        <row r="11320">
          <cell r="A11320" t="str">
            <v>Business_Small Business_Small Business Direct Install_Electric_Lighting_Commercial/Industrial_Lighting Controls_Remote or Wall-Mounted Occupancy Sensor_0_0_KWControlled</v>
          </cell>
          <cell r="O11320">
            <v>0.33800000000000002</v>
          </cell>
        </row>
        <row r="11321">
          <cell r="A11321" t="str">
            <v>Business_Small Business_Small Business Direct Install_Electric_Lighting_Commercial/Industrial_Lighting Controls_Remote or Wall-Mounted Occupancy Sensor_0_0_Hours</v>
          </cell>
          <cell r="O11321">
            <v>3379</v>
          </cell>
        </row>
        <row r="11322">
          <cell r="A11322" t="str">
            <v>Business_Small Business_Small Business Direct Install_Electric_Lighting_Commercial/Industrial_Lighting Controls_Remote or Wall-Mounted Occupancy Sensor_0_0_ESF</v>
          </cell>
          <cell r="O11322">
            <v>0.24</v>
          </cell>
        </row>
        <row r="11323">
          <cell r="A11323" t="str">
            <v>Business_Small Business_Small Business Direct Install_Electric_Lighting_Commercial/Industrial_Lighting Controls_Remote or Wall-Mounted Occupancy Sensor_0_0_IFkWh</v>
          </cell>
          <cell r="O11323">
            <v>0</v>
          </cell>
        </row>
        <row r="11324">
          <cell r="A11324" t="str">
            <v>Business_Small Business_Small Business Direct Install_Electric_Lighting_Commercial/Industrial_Lighting Controls_Remote or Wall-Mounted Occupancy Sensor_0_0_KWcontrolled</v>
          </cell>
          <cell r="O11324">
            <v>0.33800000000000002</v>
          </cell>
        </row>
        <row r="11325">
          <cell r="A11325" t="str">
            <v>Business_Small Business_Small Business Direct Install_Electric_Lighting_Commercial/Industrial_Lighting Controls_Remote or Wall-Mounted Occupancy Sensor_0_0_WHFd</v>
          </cell>
          <cell r="O11325">
            <v>1.3</v>
          </cell>
        </row>
        <row r="11326">
          <cell r="A11326" t="str">
            <v>Business_Small Business_Small Business Direct Install_Electric_Lighting_Commercial/Industrial_Lighting Controls_Remote or Wall-Mounted Occupancy Sensor_0_0_CFbaseline</v>
          </cell>
          <cell r="O11326">
            <v>0.66</v>
          </cell>
        </row>
        <row r="11327">
          <cell r="A11327" t="str">
            <v>Business_Small Business_Small Business Direct Install_Electric_Lighting_Commercial/Industrial_Lighting Controls_Remote or Wall-Mounted Occupancy Sensor_0_0_CFos</v>
          </cell>
          <cell r="O11327">
            <v>0.15</v>
          </cell>
        </row>
        <row r="11328">
          <cell r="A11328" t="str">
            <v>Business_Small Business_Small Business Direct Install_Electric_Lighting_Commercial/Industrial_Lighting Controls_Remote or Wall-Mounted Occupancy Sensor_0_0_KWControlled</v>
          </cell>
          <cell r="O11328">
            <v>0.33800000000000002</v>
          </cell>
        </row>
        <row r="11329">
          <cell r="A11329" t="str">
            <v>Business_Small Business_Small Business Direct Install_Electric_Lighting_Commercial/Industrial_Lighting Controls_Remote or Wall-Mounted Occupancy Sensor_0_0_Hours</v>
          </cell>
          <cell r="O11329">
            <v>3379</v>
          </cell>
        </row>
        <row r="11330">
          <cell r="A11330" t="str">
            <v>Business_Small Business_Small Business Direct Install_Electric_Lighting_Commercial/Industrial_Lighting Controls_Remote or Wall-Mounted Occupancy Sensor_0_0_ESF</v>
          </cell>
          <cell r="O11330">
            <v>0.24</v>
          </cell>
        </row>
        <row r="11331">
          <cell r="A11331" t="str">
            <v>Business_Small Business_Small Business Direct Install_Electric_Lighting_Commercial/Industrial_Lighting Controls_Remote or Wall-Mounted Occupancy Sensor_0_0_IFTherms</v>
          </cell>
          <cell r="O11331">
            <v>1.4999999999999999E-2</v>
          </cell>
        </row>
        <row r="11332">
          <cell r="A11332" t="str">
            <v>Business_Small Business_Small Business Direct Install_Electric_Lighting_Commercial/Industrial_Lighting Controls_Remote or Wall-Mounted Occupancy Sensor_0_0_Remaining Year kWh Heating Penalty</v>
          </cell>
          <cell r="O11332">
            <v>0</v>
          </cell>
        </row>
        <row r="11333">
          <cell r="A11333" t="str">
            <v>Business_Small Business_Small Business Direct Install_Electric_Lighting_Commercial/Industrial_Lighting Controls_Remote or Wall-Mounted Occupancy Sensor_0_0_kWh Heating Penalty</v>
          </cell>
          <cell r="O11333">
            <v>0</v>
          </cell>
        </row>
        <row r="11334">
          <cell r="A11334" t="str">
            <v>Business_Small Business_Small Business Direct Install_Electric_Lighting_Commercial/Industrial_Lighting Controls_Remote or Wall-Mounted Occupancy Sensor_0_0_Remaining Year Therm Heating Penalty</v>
          </cell>
          <cell r="O11334">
            <v>0</v>
          </cell>
        </row>
        <row r="11335">
          <cell r="A11335" t="str">
            <v>Business_Small Business_Small Business Direct Install_Electric_Lighting_Commercial/Industrial_Lighting Controls_Remote or Wall-Mounted Occupancy Sensor_0_0_Therm Heating Penalty</v>
          </cell>
          <cell r="O11335">
            <v>-4.1115672000000005</v>
          </cell>
        </row>
        <row r="11336">
          <cell r="A11336" t="str">
            <v>Business_Small Business_Small Business Direct Install_Electric_Lighting_Commercial/Industrial_Lighting Controls_Remote or Wall-Mounted Occupancy Sensor_0_0_Remaining Year kWh</v>
          </cell>
          <cell r="O11336">
            <v>0</v>
          </cell>
        </row>
        <row r="11337">
          <cell r="A11337" t="str">
            <v>Business_Small Business_Small Business Direct Install_Electric_Lighting_Commercial/Industrial_Lighting Controls_Remote or Wall-Mounted Occupancy Sensor_0_0_kWh Saved per Unit</v>
          </cell>
          <cell r="O11337">
            <v>296.03283840000006</v>
          </cell>
        </row>
        <row r="11338">
          <cell r="A11338" t="str">
            <v>Business_Small Business_Small Business Direct Install_Electric_Lighting_Commercial/Industrial_Lighting Controls_Remote or Wall-Mounted Occupancy Sensor_0_0_Remaining Year kW</v>
          </cell>
          <cell r="O11338">
            <v>0</v>
          </cell>
        </row>
        <row r="11339">
          <cell r="A11339" t="str">
            <v>Business_Small Business_Small Business Direct Install_Electric_Lighting_Commercial/Industrial_Lighting Controls_Remote or Wall-Mounted Occupancy Sensor_0_0_Coincident Peak kW Saved per Unit</v>
          </cell>
          <cell r="O11339">
            <v>0.22409400000000004</v>
          </cell>
        </row>
        <row r="11340">
          <cell r="A11340" t="str">
            <v>Business_Small Business_Small Business Direct Install_Electric_Lighting_Commercial/Industrial_Lighting Controls_Remote or Wall-Mounted Occupancy Sensor_0_0_Remaining Year Therms</v>
          </cell>
          <cell r="O11340">
            <v>0</v>
          </cell>
        </row>
        <row r="11341">
          <cell r="A11341" t="str">
            <v>Business_Small Business_Small Business Direct Install_Electric_Lighting_Commercial/Industrial_Lighting Controls_Remote or Wall-Mounted Occupancy Sensor_0_0_Therms Saved per Unit</v>
          </cell>
          <cell r="O11341">
            <v>0</v>
          </cell>
        </row>
        <row r="11342">
          <cell r="A11342" t="str">
            <v>Business_Small Business_Small Business Direct Install_Electric_Lighting_Commercial/Industrial_Lighting Controls_Remote or Wall-Mounted Occupancy Sensor_0_0_Remaining Life</v>
          </cell>
          <cell r="O11342">
            <v>0</v>
          </cell>
        </row>
        <row r="11343">
          <cell r="A11343" t="str">
            <v>Business_Small Business_Small Business Direct Install_Electric_Lighting_Commercial/Industrial_Lighting Controls_Remote or Wall-Mounted Occupancy Sensor_0_0_Lifetime (years)</v>
          </cell>
          <cell r="O11343">
            <v>10</v>
          </cell>
        </row>
        <row r="11344">
          <cell r="A11344" t="str">
            <v>Business_Small Business_Small Business Direct Install_Electric_Lighting_Commercial/Industrial_Lighting Controls_Remote or Wall-Mounted Occupancy Sensor_0_0_Incremental Cost</v>
          </cell>
          <cell r="O11344">
            <v>125</v>
          </cell>
        </row>
        <row r="11345">
          <cell r="A11345" t="str">
            <v>Business_Small Business_Small Business Direct Install_Electric_Lighting_Commercial/Industrial_Lighting Controls_Remote or Wall-Mounted Occupancy Sensor_0_0_O&amp;M Cost Adjustment</v>
          </cell>
          <cell r="O11345">
            <v>0</v>
          </cell>
        </row>
        <row r="11346">
          <cell r="A11346" t="str">
            <v>Business_Small Business_Small Business Direct Install_Electric_Lighting_Commercial/Industrial_Lighting Controls_Remote or Wall-Mounted Occupancy Sensor_0_0_Measure Delivery Cost</v>
          </cell>
          <cell r="O11346">
            <v>0</v>
          </cell>
        </row>
        <row r="11347">
          <cell r="A11347" t="str">
            <v>Business_Small Business_Small Business Direct Install_Electric_Lighting_Commercial/Industrial_Lighting Controls_Remote or Wall-Mounted Occupancy Sensor_0_0_</v>
          </cell>
        </row>
        <row r="11348">
          <cell r="A11348" t="str">
            <v>Business_Small Business_Small Business Direct Install_Electric_Lighting_Commercial/Industrial_Lighting Controls_Wall Switch Occupancy Sensor_0_0_KWControlled</v>
          </cell>
          <cell r="O11348">
            <v>8.4000000000000005E-2</v>
          </cell>
        </row>
        <row r="11349">
          <cell r="A11349" t="str">
            <v>Business_Small Business_Small Business Direct Install_Electric_Lighting_Commercial/Industrial_Lighting Controls_Wall Switch Occupancy Sensor_0_0_Hours</v>
          </cell>
          <cell r="O11349">
            <v>3379</v>
          </cell>
        </row>
        <row r="11350">
          <cell r="A11350" t="str">
            <v>Business_Small Business_Small Business Direct Install_Electric_Lighting_Commercial/Industrial_Lighting Controls_Wall Switch Occupancy Sensor_0_0_ESF</v>
          </cell>
          <cell r="O11350">
            <v>0.24</v>
          </cell>
        </row>
        <row r="11351">
          <cell r="A11351" t="str">
            <v>Business_Small Business_Small Business Direct Install_Electric_Lighting_Commercial/Industrial_Lighting Controls_Wall Switch Occupancy Sensor_0_0_WHFe</v>
          </cell>
          <cell r="O11351">
            <v>1.08</v>
          </cell>
        </row>
        <row r="11352">
          <cell r="A11352" t="str">
            <v>Business_Small Business_Small Business Direct Install_Electric_Lighting_Commercial/Industrial_Lighting Controls_Wall Switch Occupancy Sensor_0_0_KWControlled</v>
          </cell>
          <cell r="O11352">
            <v>8.4000000000000005E-2</v>
          </cell>
        </row>
        <row r="11353">
          <cell r="A11353" t="str">
            <v>Business_Small Business_Small Business Direct Install_Electric_Lighting_Commercial/Industrial_Lighting Controls_Wall Switch Occupancy Sensor_0_0_Hours</v>
          </cell>
          <cell r="O11353">
            <v>3379</v>
          </cell>
        </row>
        <row r="11354">
          <cell r="A11354" t="str">
            <v>Business_Small Business_Small Business Direct Install_Electric_Lighting_Commercial/Industrial_Lighting Controls_Wall Switch Occupancy Sensor_0_0_ESF</v>
          </cell>
          <cell r="O11354">
            <v>0.24</v>
          </cell>
        </row>
        <row r="11355">
          <cell r="A11355" t="str">
            <v>Business_Small Business_Small Business Direct Install_Electric_Lighting_Commercial/Industrial_Lighting Controls_Wall Switch Occupancy Sensor_0_0_IFkWh</v>
          </cell>
          <cell r="O11355">
            <v>0</v>
          </cell>
        </row>
        <row r="11356">
          <cell r="A11356" t="str">
            <v>Business_Small Business_Small Business Direct Install_Electric_Lighting_Commercial/Industrial_Lighting Controls_Wall Switch Occupancy Sensor_0_0_KWcontrolled</v>
          </cell>
          <cell r="O11356">
            <v>8.4000000000000005E-2</v>
          </cell>
        </row>
        <row r="11357">
          <cell r="A11357" t="str">
            <v>Business_Small Business_Small Business Direct Install_Electric_Lighting_Commercial/Industrial_Lighting Controls_Wall Switch Occupancy Sensor_0_0_WHFd</v>
          </cell>
          <cell r="O11357">
            <v>1.3</v>
          </cell>
        </row>
        <row r="11358">
          <cell r="A11358" t="str">
            <v>Business_Small Business_Small Business Direct Install_Electric_Lighting_Commercial/Industrial_Lighting Controls_Wall Switch Occupancy Sensor_0_0_CFbaseline</v>
          </cell>
          <cell r="O11358">
            <v>0.66</v>
          </cell>
        </row>
        <row r="11359">
          <cell r="A11359" t="str">
            <v>Business_Small Business_Small Business Direct Install_Electric_Lighting_Commercial/Industrial_Lighting Controls_Wall Switch Occupancy Sensor_0_0_CFos</v>
          </cell>
          <cell r="O11359">
            <v>0.15</v>
          </cell>
        </row>
        <row r="11360">
          <cell r="A11360" t="str">
            <v>Business_Small Business_Small Business Direct Install_Electric_Lighting_Commercial/Industrial_Lighting Controls_Wall Switch Occupancy Sensor_0_0_KWControlled</v>
          </cell>
          <cell r="O11360">
            <v>8.4000000000000005E-2</v>
          </cell>
        </row>
        <row r="11361">
          <cell r="A11361" t="str">
            <v>Business_Small Business_Small Business Direct Install_Electric_Lighting_Commercial/Industrial_Lighting Controls_Wall Switch Occupancy Sensor_0_0_Hours</v>
          </cell>
          <cell r="O11361">
            <v>3379</v>
          </cell>
        </row>
        <row r="11362">
          <cell r="A11362" t="str">
            <v>Business_Small Business_Small Business Direct Install_Electric_Lighting_Commercial/Industrial_Lighting Controls_Wall Switch Occupancy Sensor_0_0_ESF</v>
          </cell>
          <cell r="O11362">
            <v>0.24</v>
          </cell>
        </row>
        <row r="11363">
          <cell r="A11363" t="str">
            <v>Business_Small Business_Small Business Direct Install_Electric_Lighting_Commercial/Industrial_Lighting Controls_Wall Switch Occupancy Sensor_0_0_IFTherms</v>
          </cell>
          <cell r="O11363">
            <v>1.4999999999999999E-2</v>
          </cell>
        </row>
        <row r="11364">
          <cell r="A11364" t="str">
            <v>Business_Small Business_Small Business Direct Install_Electric_Lighting_Commercial/Industrial_Lighting Controls_Wall Switch Occupancy Sensor_0_0_Remaining Year kWh Heating Penalty</v>
          </cell>
          <cell r="O11364">
            <v>0</v>
          </cell>
        </row>
        <row r="11365">
          <cell r="A11365" t="str">
            <v>Business_Small Business_Small Business Direct Install_Electric_Lighting_Commercial/Industrial_Lighting Controls_Wall Switch Occupancy Sensor_0_0_kWh Heating Penalty</v>
          </cell>
          <cell r="O11365">
            <v>0</v>
          </cell>
        </row>
        <row r="11366">
          <cell r="A11366" t="str">
            <v>Business_Small Business_Small Business Direct Install_Electric_Lighting_Commercial/Industrial_Lighting Controls_Wall Switch Occupancy Sensor_0_0_Remaining Year Therm Heating Penalty</v>
          </cell>
          <cell r="O11366">
            <v>0</v>
          </cell>
        </row>
        <row r="11367">
          <cell r="A11367" t="str">
            <v>Business_Small Business_Small Business Direct Install_Electric_Lighting_Commercial/Industrial_Lighting Controls_Wall Switch Occupancy Sensor_0_0_Therm Heating Penalty</v>
          </cell>
          <cell r="O11367">
            <v>-1.0218095999999999</v>
          </cell>
        </row>
        <row r="11368">
          <cell r="A11368" t="str">
            <v>Business_Small Business_Small Business Direct Install_Electric_Lighting_Commercial/Industrial_Lighting Controls_Wall Switch Occupancy Sensor_0_0_Remaining Year kWh</v>
          </cell>
          <cell r="O11368">
            <v>0</v>
          </cell>
        </row>
        <row r="11369">
          <cell r="A11369" t="str">
            <v>Business_Small Business_Small Business Direct Install_Electric_Lighting_Commercial/Industrial_Lighting Controls_Wall Switch Occupancy Sensor_0_0_kWh Saved per Unit</v>
          </cell>
          <cell r="O11369">
            <v>73.5702912</v>
          </cell>
        </row>
        <row r="11370">
          <cell r="A11370" t="str">
            <v>Business_Small Business_Small Business Direct Install_Electric_Lighting_Commercial/Industrial_Lighting Controls_Wall Switch Occupancy Sensor_0_0_Remaining Year kW</v>
          </cell>
          <cell r="O11370">
            <v>0</v>
          </cell>
        </row>
        <row r="11371">
          <cell r="A11371" t="str">
            <v>Business_Small Business_Small Business Direct Install_Electric_Lighting_Commercial/Industrial_Lighting Controls_Wall Switch Occupancy Sensor_0_0_Coincident Peak kW Saved per Unit</v>
          </cell>
          <cell r="O11371">
            <v>5.5692000000000005E-2</v>
          </cell>
        </row>
        <row r="11372">
          <cell r="A11372" t="str">
            <v>Business_Small Business_Small Business Direct Install_Electric_Lighting_Commercial/Industrial_Lighting Controls_Wall Switch Occupancy Sensor_0_0_Remaining Year Therms</v>
          </cell>
          <cell r="O11372">
            <v>0</v>
          </cell>
        </row>
        <row r="11373">
          <cell r="A11373" t="str">
            <v>Business_Small Business_Small Business Direct Install_Electric_Lighting_Commercial/Industrial_Lighting Controls_Wall Switch Occupancy Sensor_0_0_Therms Saved per Unit</v>
          </cell>
          <cell r="O11373">
            <v>0</v>
          </cell>
        </row>
        <row r="11374">
          <cell r="A11374" t="str">
            <v>Business_Small Business_Small Business Direct Install_Electric_Lighting_Commercial/Industrial_Lighting Controls_Wall Switch Occupancy Sensor_0_0_Remaining Life</v>
          </cell>
          <cell r="O11374">
            <v>0</v>
          </cell>
        </row>
        <row r="11375">
          <cell r="A11375" t="str">
            <v>Business_Small Business_Small Business Direct Install_Electric_Lighting_Commercial/Industrial_Lighting Controls_Wall Switch Occupancy Sensor_0_0_Lifetime (years)</v>
          </cell>
          <cell r="O11375">
            <v>10</v>
          </cell>
        </row>
        <row r="11376">
          <cell r="A11376" t="str">
            <v>Business_Small Business_Small Business Direct Install_Electric_Lighting_Commercial/Industrial_Lighting Controls_Wall Switch Occupancy Sensor_0_0_Incremental Cost</v>
          </cell>
          <cell r="O11376">
            <v>55</v>
          </cell>
        </row>
        <row r="11377">
          <cell r="A11377" t="str">
            <v>Business_Small Business_Small Business Direct Install_Electric_Lighting_Commercial/Industrial_Lighting Controls_Wall Switch Occupancy Sensor_0_0_O&amp;M Cost Adjustment</v>
          </cell>
          <cell r="O11377">
            <v>0</v>
          </cell>
        </row>
        <row r="11378">
          <cell r="A11378" t="str">
            <v>Business_Small Business_Small Business Direct Install_Electric_Lighting_Commercial/Industrial_Lighting Controls_Wall Switch Occupancy Sensor_0_0_Measure Delivery Cost</v>
          </cell>
          <cell r="O11378">
            <v>0</v>
          </cell>
        </row>
        <row r="11379">
          <cell r="A11379" t="str">
            <v>Business_Small Business_Small Business Direct Install_Electric_Lighting_Commercial/Industrial_Lighting Controls_Wall Switch Occupancy Sensor_0_0_</v>
          </cell>
        </row>
        <row r="11380">
          <cell r="A11380" t="str">
            <v>Business_Small Business_Small Business Direct Install_Electric_Lighting_Commercial/Industrial_Multi-Level Lighting Switch_0_0_0_KWControlled</v>
          </cell>
          <cell r="O11380">
            <v>2</v>
          </cell>
        </row>
        <row r="11381">
          <cell r="A11381" t="str">
            <v>Business_Small Business_Small Business Direct Install_Electric_Lighting_Commercial/Industrial_Multi-Level Lighting Switch_0_0_0_Hours</v>
          </cell>
          <cell r="O11381">
            <v>3379</v>
          </cell>
        </row>
        <row r="11382">
          <cell r="A11382" t="str">
            <v>Business_Small Business_Small Business Direct Install_Electric_Lighting_Commercial/Industrial_Multi-Level Lighting Switch_0_0_0_ESF</v>
          </cell>
          <cell r="O11382">
            <v>0.15</v>
          </cell>
        </row>
        <row r="11383">
          <cell r="A11383" t="str">
            <v>Business_Small Business_Small Business Direct Install_Electric_Lighting_Commercial/Industrial_Multi-Level Lighting Switch_0_0_0_WHFe</v>
          </cell>
          <cell r="O11383">
            <v>1.08</v>
          </cell>
        </row>
        <row r="11384">
          <cell r="A11384" t="str">
            <v>Business_Small Business_Small Business Direct Install_Electric_Lighting_Commercial/Industrial_Multi-Level Lighting Switch_0_0_0_KWControlled</v>
          </cell>
          <cell r="O11384">
            <v>1</v>
          </cell>
        </row>
        <row r="11385">
          <cell r="A11385" t="str">
            <v>Business_Small Business_Small Business Direct Install_Electric_Lighting_Commercial/Industrial_Multi-Level Lighting Switch_0_0_0_Hours</v>
          </cell>
          <cell r="O11385">
            <v>3379</v>
          </cell>
        </row>
        <row r="11386">
          <cell r="A11386" t="str">
            <v>Business_Small Business_Small Business Direct Install_Electric_Lighting_Commercial/Industrial_Multi-Level Lighting Switch_0_0_0_ESF</v>
          </cell>
          <cell r="O11386">
            <v>0.15</v>
          </cell>
        </row>
        <row r="11387">
          <cell r="A11387" t="str">
            <v>Business_Small Business_Small Business Direct Install_Electric_Lighting_Commercial/Industrial_Multi-Level Lighting Switch_0_0_0_IFkWh</v>
          </cell>
          <cell r="O11387">
            <v>0</v>
          </cell>
        </row>
        <row r="11388">
          <cell r="A11388" t="str">
            <v>Business_Small Business_Small Business Direct Install_Electric_Lighting_Commercial/Industrial_Multi-Level Lighting Switch_0_0_0_KWcontrolled</v>
          </cell>
          <cell r="O11388">
            <v>1</v>
          </cell>
        </row>
        <row r="11389">
          <cell r="A11389" t="str">
            <v>Business_Small Business_Small Business Direct Install_Electric_Lighting_Commercial/Industrial_Multi-Level Lighting Switch_0_0_0_WHFd</v>
          </cell>
          <cell r="O11389">
            <v>1.3</v>
          </cell>
        </row>
        <row r="11390">
          <cell r="A11390" t="str">
            <v>Business_Small Business_Small Business Direct Install_Electric_Lighting_Commercial/Industrial_Multi-Level Lighting Switch_0_0_0_CF</v>
          </cell>
          <cell r="O11390">
            <v>0.66</v>
          </cell>
        </row>
        <row r="11391">
          <cell r="A11391" t="str">
            <v>Business_Small Business_Small Business Direct Install_Electric_Lighting_Commercial/Industrial_Multi-Level Lighting Switch_0_0_0_KWControlled</v>
          </cell>
          <cell r="O11391">
            <v>1</v>
          </cell>
        </row>
        <row r="11392">
          <cell r="A11392" t="str">
            <v>Business_Small Business_Small Business Direct Install_Electric_Lighting_Commercial/Industrial_Multi-Level Lighting Switch_0_0_0_Hours</v>
          </cell>
          <cell r="O11392">
            <v>3379</v>
          </cell>
        </row>
        <row r="11393">
          <cell r="A11393" t="str">
            <v>Business_Small Business_Small Business Direct Install_Electric_Lighting_Commercial/Industrial_Multi-Level Lighting Switch_0_0_0_ESF</v>
          </cell>
          <cell r="O11393">
            <v>0.15</v>
          </cell>
        </row>
        <row r="11394">
          <cell r="A11394" t="str">
            <v>Business_Small Business_Small Business Direct Install_Electric_Lighting_Commercial/Industrial_Multi-Level Lighting Switch_0_0_0_IFTherms</v>
          </cell>
          <cell r="O11394">
            <v>1.4999999999999999E-2</v>
          </cell>
        </row>
        <row r="11395">
          <cell r="A11395" t="str">
            <v>Business_Small Business_Small Business Direct Install_Electric_Lighting_Commercial/Industrial_Multi-Level Lighting Switch_0_0_0_Remaining Year kWh Heating Penalty</v>
          </cell>
          <cell r="O11395">
            <v>0</v>
          </cell>
        </row>
        <row r="11396">
          <cell r="A11396" t="str">
            <v>Business_Small Business_Small Business Direct Install_Electric_Lighting_Commercial/Industrial_Multi-Level Lighting Switch_0_0_0_kWh Heating Penalty</v>
          </cell>
          <cell r="O11396">
            <v>0</v>
          </cell>
        </row>
        <row r="11397">
          <cell r="A11397" t="str">
            <v>Business_Small Business_Small Business Direct Install_Electric_Lighting_Commercial/Industrial_Multi-Level Lighting Switch_0_0_0_Remaining Year Therm Heating Penalty</v>
          </cell>
          <cell r="O11397">
            <v>0</v>
          </cell>
        </row>
        <row r="11398">
          <cell r="A11398" t="str">
            <v>Business_Small Business_Small Business Direct Install_Electric_Lighting_Commercial/Industrial_Multi-Level Lighting Switch_0_0_0_Therm Heating Penalty</v>
          </cell>
          <cell r="O11398">
            <v>-7.6027499999999995</v>
          </cell>
        </row>
        <row r="11399">
          <cell r="A11399" t="str">
            <v>Business_Small Business_Small Business Direct Install_Electric_Lighting_Commercial/Industrial_Multi-Level Lighting Switch_0_0_0_Remaining Year kWh</v>
          </cell>
          <cell r="O11399">
            <v>0</v>
          </cell>
        </row>
        <row r="11400">
          <cell r="A11400" t="str">
            <v>Business_Small Business_Small Business Direct Install_Electric_Lighting_Commercial/Industrial_Multi-Level Lighting Switch_0_0_0_kWh Saved per Unit</v>
          </cell>
          <cell r="O11400">
            <v>1094.796</v>
          </cell>
        </row>
        <row r="11401">
          <cell r="A11401" t="str">
            <v>Business_Small Business_Small Business Direct Install_Electric_Lighting_Commercial/Industrial_Multi-Level Lighting Switch_0_0_0_Remaining Year kW</v>
          </cell>
          <cell r="O11401">
            <v>0</v>
          </cell>
        </row>
        <row r="11402">
          <cell r="A11402" t="str">
            <v>Business_Small Business_Small Business Direct Install_Electric_Lighting_Commercial/Industrial_Multi-Level Lighting Switch_0_0_0_Coincident Peak kW Saved per Unit</v>
          </cell>
          <cell r="O11402">
            <v>0.8580000000000001</v>
          </cell>
        </row>
        <row r="11403">
          <cell r="A11403" t="str">
            <v>Business_Small Business_Small Business Direct Install_Electric_Lighting_Commercial/Industrial_Multi-Level Lighting Switch_0_0_0_Remaining Year Therms</v>
          </cell>
          <cell r="O11403">
            <v>0</v>
          </cell>
        </row>
        <row r="11404">
          <cell r="A11404" t="str">
            <v>Business_Small Business_Small Business Direct Install_Electric_Lighting_Commercial/Industrial_Multi-Level Lighting Switch_0_0_0_Therms Saved per Unit</v>
          </cell>
          <cell r="O11404">
            <v>0</v>
          </cell>
        </row>
        <row r="11405">
          <cell r="A11405" t="str">
            <v>Business_Small Business_Small Business Direct Install_Electric_Lighting_Commercial/Industrial_Multi-Level Lighting Switch_0_0_0_Remaining Life</v>
          </cell>
          <cell r="O11405">
            <v>0</v>
          </cell>
        </row>
        <row r="11406">
          <cell r="A11406" t="str">
            <v>Business_Small Business_Small Business Direct Install_Electric_Lighting_Commercial/Industrial_Multi-Level Lighting Switch_0_0_0_Lifetime (years)</v>
          </cell>
          <cell r="O11406">
            <v>10</v>
          </cell>
        </row>
        <row r="11407">
          <cell r="A11407" t="str">
            <v>Business_Small Business_Small Business Direct Install_Electric_Lighting_Commercial/Industrial_Multi-Level Lighting Switch_0_0_0_Incremental Cost</v>
          </cell>
          <cell r="O11407">
            <v>274</v>
          </cell>
        </row>
        <row r="11408">
          <cell r="A11408" t="str">
            <v>Business_Small Business_Small Business Direct Install_Electric_Lighting_Commercial/Industrial_Multi-Level Lighting Switch_0_0_0_O&amp;M Cost Adjustment</v>
          </cell>
          <cell r="O11408">
            <v>0</v>
          </cell>
        </row>
        <row r="11409">
          <cell r="A11409" t="str">
            <v>Business_Small Business_Small Business Direct Install_Electric_Lighting_Commercial/Industrial_Multi-Level Lighting Switch_0_0_0_Measure Delivery Cost</v>
          </cell>
          <cell r="O11409">
            <v>0</v>
          </cell>
        </row>
        <row r="11410">
          <cell r="A11410" t="str">
            <v>Business_Small Business_Small Business Direct Install_Electric_Lighting_Commercial/Industrial_Multi-Level Lighting Switch_0_0_0_</v>
          </cell>
        </row>
        <row r="11411">
          <cell r="A11411" t="str">
            <v>Business_Small Business_Small Business Direct Install_Electric_Lighting_Commercial/Industrial_T5 Fixtures and Lamps_High-Bay_0_0_Wattsbase</v>
          </cell>
          <cell r="O11411">
            <v>350</v>
          </cell>
        </row>
        <row r="11412">
          <cell r="A11412" t="str">
            <v>Business_Small Business_Small Business Direct Install_Electric_Lighting_Commercial/Industrial_T5 Fixtures and Lamps_High-Bay_0_0_WattsEE</v>
          </cell>
          <cell r="O11412">
            <v>234</v>
          </cell>
        </row>
        <row r="11413">
          <cell r="A11413" t="str">
            <v>Business_Small Business_Small Business Direct Install_Electric_Lighting_Commercial/Industrial_T5 Fixtures and Lamps_High-Bay_0_0_1000</v>
          </cell>
          <cell r="O11413">
            <v>1000</v>
          </cell>
        </row>
        <row r="11414">
          <cell r="A11414" t="str">
            <v>Business_Small Business_Small Business Direct Install_Electric_Lighting_Commercial/Industrial_T5 Fixtures and Lamps_High-Bay_0_0_Hours</v>
          </cell>
          <cell r="O11414">
            <v>3379</v>
          </cell>
        </row>
        <row r="11415">
          <cell r="A11415" t="str">
            <v>Business_Small Business_Small Business Direct Install_Electric_Lighting_Commercial/Industrial_T5 Fixtures and Lamps_High-Bay_0_0_WHFe</v>
          </cell>
          <cell r="O11415">
            <v>1.08</v>
          </cell>
        </row>
        <row r="11416">
          <cell r="A11416" t="str">
            <v>Business_Small Business_Small Business Direct Install_Electric_Lighting_Commercial/Industrial_T5 Fixtures and Lamps_High-Bay_0_0_ISR</v>
          </cell>
          <cell r="O11416">
            <v>1</v>
          </cell>
        </row>
        <row r="11417">
          <cell r="A11417" t="str">
            <v>Business_Small Business_Small Business Direct Install_Electric_Lighting_Commercial/Industrial_T5 Fixtures and Lamps_High-Bay_0_0_WattsBase</v>
          </cell>
          <cell r="O11417">
            <v>350</v>
          </cell>
        </row>
        <row r="11418">
          <cell r="A11418" t="str">
            <v>Business_Small Business_Small Business Direct Install_Electric_Lighting_Commercial/Industrial_T5 Fixtures and Lamps_High-Bay_0_0_WattsEE</v>
          </cell>
          <cell r="O11418">
            <v>234</v>
          </cell>
        </row>
        <row r="11419">
          <cell r="A11419" t="str">
            <v>Business_Small Business_Small Business Direct Install_Electric_Lighting_Commercial/Industrial_T5 Fixtures and Lamps_High-Bay_0_0_1000</v>
          </cell>
          <cell r="O11419">
            <v>1000</v>
          </cell>
        </row>
        <row r="11420">
          <cell r="A11420" t="str">
            <v>Business_Small Business_Small Business Direct Install_Electric_Lighting_Commercial/Industrial_T5 Fixtures and Lamps_High-Bay_0_0_ISR</v>
          </cell>
          <cell r="O11420">
            <v>1</v>
          </cell>
        </row>
        <row r="11421">
          <cell r="A11421" t="str">
            <v>Business_Small Business_Small Business Direct Install_Electric_Lighting_Commercial/Industrial_T5 Fixtures and Lamps_High-Bay_0_0_Hours</v>
          </cell>
          <cell r="O11421">
            <v>3379</v>
          </cell>
        </row>
        <row r="11422">
          <cell r="A11422" t="str">
            <v>Business_Small Business_Small Business Direct Install_Electric_Lighting_Commercial/Industrial_T5 Fixtures and Lamps_High-Bay_0_0_IFkWh</v>
          </cell>
          <cell r="O11422">
            <v>0</v>
          </cell>
        </row>
        <row r="11423">
          <cell r="A11423" t="str">
            <v>Business_Small Business_Small Business Direct Install_Electric_Lighting_Commercial/Industrial_T5 Fixtures and Lamps_High-Bay_0_0_Wattsbase</v>
          </cell>
          <cell r="O11423">
            <v>350</v>
          </cell>
        </row>
        <row r="11424">
          <cell r="A11424" t="str">
            <v>Business_Small Business_Small Business Direct Install_Electric_Lighting_Commercial/Industrial_T5 Fixtures and Lamps_High-Bay_0_0_WattsEE</v>
          </cell>
          <cell r="O11424">
            <v>234</v>
          </cell>
        </row>
        <row r="11425">
          <cell r="A11425" t="str">
            <v>Business_Small Business_Small Business Direct Install_Electric_Lighting_Commercial/Industrial_T5 Fixtures and Lamps_High-Bay_0_0_1000</v>
          </cell>
          <cell r="O11425">
            <v>1000</v>
          </cell>
        </row>
        <row r="11426">
          <cell r="A11426" t="str">
            <v>Business_Small Business_Small Business Direct Install_Electric_Lighting_Commercial/Industrial_T5 Fixtures and Lamps_High-Bay_0_0_WHFd</v>
          </cell>
          <cell r="O11426">
            <v>1.3</v>
          </cell>
        </row>
        <row r="11427">
          <cell r="A11427" t="str">
            <v>Business_Small Business_Small Business Direct Install_Electric_Lighting_Commercial/Industrial_T5 Fixtures and Lamps_High-Bay_0_0_CF</v>
          </cell>
          <cell r="O11427">
            <v>0.67</v>
          </cell>
        </row>
        <row r="11428">
          <cell r="A11428" t="str">
            <v>Business_Small Business_Small Business Direct Install_Electric_Lighting_Commercial/Industrial_T5 Fixtures and Lamps_High-Bay_0_0_ISR</v>
          </cell>
          <cell r="O11428">
            <v>1</v>
          </cell>
        </row>
        <row r="11429">
          <cell r="A11429" t="str">
            <v>Business_Small Business_Small Business Direct Install_Electric_Lighting_Commercial/Industrial_T5 Fixtures and Lamps_High-Bay_0_0_WattsBase</v>
          </cell>
          <cell r="O11429">
            <v>350</v>
          </cell>
        </row>
        <row r="11430">
          <cell r="A11430" t="str">
            <v>Business_Small Business_Small Business Direct Install_Electric_Lighting_Commercial/Industrial_T5 Fixtures and Lamps_High-Bay_0_0_WattsEE</v>
          </cell>
          <cell r="O11430">
            <v>234</v>
          </cell>
        </row>
        <row r="11431">
          <cell r="A11431" t="str">
            <v>Business_Small Business_Small Business Direct Install_Electric_Lighting_Commercial/Industrial_T5 Fixtures and Lamps_High-Bay_0_0_1000</v>
          </cell>
          <cell r="O11431">
            <v>1000</v>
          </cell>
        </row>
        <row r="11432">
          <cell r="A11432" t="str">
            <v>Business_Small Business_Small Business Direct Install_Electric_Lighting_Commercial/Industrial_T5 Fixtures and Lamps_High-Bay_0_0_ISR</v>
          </cell>
          <cell r="O11432">
            <v>1</v>
          </cell>
        </row>
        <row r="11433">
          <cell r="A11433" t="str">
            <v>Business_Small Business_Small Business Direct Install_Electric_Lighting_Commercial/Industrial_T5 Fixtures and Lamps_High-Bay_0_0_Hours</v>
          </cell>
          <cell r="O11433">
            <v>3379</v>
          </cell>
        </row>
        <row r="11434">
          <cell r="A11434" t="str">
            <v>Business_Small Business_Small Business Direct Install_Electric_Lighting_Commercial/Industrial_T5 Fixtures and Lamps_High-Bay_0_0_IFTherms</v>
          </cell>
          <cell r="O11434">
            <v>1.4999999999999999E-2</v>
          </cell>
        </row>
        <row r="11435">
          <cell r="A11435" t="str">
            <v>Business_Small Business_Small Business Direct Install_Electric_Lighting_Commercial/Industrial_T5 Fixtures and Lamps_High-Bay_0_0_Remaining Year kWh Heating Penalty</v>
          </cell>
          <cell r="O11435">
            <v>0</v>
          </cell>
        </row>
        <row r="11436">
          <cell r="A11436" t="str">
            <v>Business_Small Business_Small Business Direct Install_Electric_Lighting_Commercial/Industrial_T5 Fixtures and Lamps_High-Bay_0_0_kWh Heating Penalty</v>
          </cell>
          <cell r="O11436">
            <v>0</v>
          </cell>
        </row>
        <row r="11437">
          <cell r="A11437" t="str">
            <v>Business_Small Business_Small Business Direct Install_Electric_Lighting_Commercial/Industrial_T5 Fixtures and Lamps_High-Bay_0_0_Remaining Year Therm Heating Penalty</v>
          </cell>
          <cell r="O11437">
            <v>0</v>
          </cell>
        </row>
        <row r="11438">
          <cell r="A11438" t="str">
            <v>Business_Small Business_Small Business Direct Install_Electric_Lighting_Commercial/Industrial_T5 Fixtures and Lamps_High-Bay_0_0_Therm Heating Penalty</v>
          </cell>
          <cell r="O11438">
            <v>-5.8794599999999999</v>
          </cell>
        </row>
        <row r="11439">
          <cell r="A11439" t="str">
            <v>Business_Small Business_Small Business Direct Install_Electric_Lighting_Commercial/Industrial_T5 Fixtures and Lamps_High-Bay_0_0_Remaining Year kWh</v>
          </cell>
          <cell r="O11439">
            <v>0</v>
          </cell>
        </row>
        <row r="11440">
          <cell r="A11440" t="str">
            <v>Business_Small Business_Small Business Direct Install_Electric_Lighting_Commercial/Industrial_T5 Fixtures and Lamps_High-Bay_0_0_kWh Saved per Unit</v>
          </cell>
          <cell r="O11440">
            <v>423.32112000000001</v>
          </cell>
        </row>
        <row r="11441">
          <cell r="A11441" t="str">
            <v>Business_Small Business_Small Business Direct Install_Electric_Lighting_Commercial/Industrial_T5 Fixtures and Lamps_High-Bay_0_0_Remaining Year kW</v>
          </cell>
          <cell r="O11441">
            <v>0</v>
          </cell>
        </row>
        <row r="11442">
          <cell r="A11442" t="str">
            <v>Business_Small Business_Small Business Direct Install_Electric_Lighting_Commercial/Industrial_T5 Fixtures and Lamps_High-Bay_0_0_Coincident Peak kW Saved per Unit</v>
          </cell>
          <cell r="O11442">
            <v>0.10103600000000001</v>
          </cell>
        </row>
        <row r="11443">
          <cell r="A11443" t="str">
            <v>Business_Small Business_Small Business Direct Install_Electric_Lighting_Commercial/Industrial_T5 Fixtures and Lamps_High-Bay_0_0_Remaining Year Therms</v>
          </cell>
          <cell r="O11443">
            <v>0</v>
          </cell>
        </row>
        <row r="11444">
          <cell r="A11444" t="str">
            <v>Business_Small Business_Small Business Direct Install_Electric_Lighting_Commercial/Industrial_T5 Fixtures and Lamps_High-Bay_0_0_Therms Saved per Unit</v>
          </cell>
          <cell r="O11444">
            <v>0</v>
          </cell>
        </row>
        <row r="11445">
          <cell r="A11445" t="str">
            <v>Business_Small Business_Small Business Direct Install_Electric_Lighting_Commercial/Industrial_T5 Fixtures and Lamps_High-Bay_0_0_Remaining Life</v>
          </cell>
          <cell r="O11445">
            <v>0</v>
          </cell>
        </row>
        <row r="11446">
          <cell r="A11446" t="str">
            <v>Business_Small Business_Small Business Direct Install_Electric_Lighting_Commercial/Industrial_T5 Fixtures and Lamps_High-Bay_0_0_Lifetime (years)</v>
          </cell>
          <cell r="O11446">
            <v>12</v>
          </cell>
        </row>
        <row r="11447">
          <cell r="A11447" t="str">
            <v>Business_Small Business_Small Business Direct Install_Electric_Lighting_Commercial/Industrial_T5 Fixtures and Lamps_High-Bay_0_0_Incremental Cost</v>
          </cell>
          <cell r="O11447">
            <v>100</v>
          </cell>
        </row>
        <row r="11448">
          <cell r="A11448" t="str">
            <v>Business_Small Business_Small Business Direct Install_Electric_Lighting_Commercial/Industrial_T5 Fixtures and Lamps_High-Bay_0_0_O&amp;M Cost Adjustment</v>
          </cell>
          <cell r="O11448">
            <v>0</v>
          </cell>
        </row>
        <row r="11449">
          <cell r="A11449" t="str">
            <v>Business_Small Business_Small Business Direct Install_Electric_Lighting_Commercial/Industrial_T5 Fixtures and Lamps_High-Bay_0_0_Measure Delivery Cost</v>
          </cell>
          <cell r="O11449">
            <v>0</v>
          </cell>
        </row>
        <row r="11450">
          <cell r="A11450" t="str">
            <v>Business_Small Business_Small Business Direct Install_Electric_Lighting_Commercial/Industrial_T5 Fixtures and Lamps_High-Bay_0_0_</v>
          </cell>
        </row>
        <row r="11451">
          <cell r="A11451" t="str">
            <v>Business_Small Business_Small Business Direct Install_Electric_Lighting_Commercial/Industrial_T5 Fixtures and Lamps_0_0_0_Wattsbase</v>
          </cell>
          <cell r="O11451">
            <v>88</v>
          </cell>
        </row>
        <row r="11452">
          <cell r="A11452" t="str">
            <v>Business_Small Business_Small Business Direct Install_Electric_Lighting_Commercial/Industrial_T5 Fixtures and Lamps_0_0_0_WattsEE</v>
          </cell>
          <cell r="O11452">
            <v>64</v>
          </cell>
        </row>
        <row r="11453">
          <cell r="A11453" t="str">
            <v>Business_Small Business_Small Business Direct Install_Electric_Lighting_Commercial/Industrial_T5 Fixtures and Lamps_0_0_0_1000</v>
          </cell>
          <cell r="O11453">
            <v>1000</v>
          </cell>
        </row>
        <row r="11454">
          <cell r="A11454" t="str">
            <v>Business_Small Business_Small Business Direct Install_Electric_Lighting_Commercial/Industrial_T5 Fixtures and Lamps_0_0_0_Hours</v>
          </cell>
          <cell r="O11454">
            <v>3379</v>
          </cell>
        </row>
        <row r="11455">
          <cell r="A11455" t="str">
            <v>Business_Small Business_Small Business Direct Install_Electric_Lighting_Commercial/Industrial_T5 Fixtures and Lamps_0_0_0_WHFe</v>
          </cell>
          <cell r="O11455">
            <v>1.08</v>
          </cell>
        </row>
        <row r="11456">
          <cell r="A11456" t="str">
            <v>Business_Small Business_Small Business Direct Install_Electric_Lighting_Commercial/Industrial_T5 Fixtures and Lamps_0_0_0_ISR</v>
          </cell>
          <cell r="O11456">
            <v>1</v>
          </cell>
        </row>
        <row r="11457">
          <cell r="A11457" t="str">
            <v>Business_Small Business_Small Business Direct Install_Electric_Lighting_Commercial/Industrial_T5 Fixtures and Lamps_0_0_0_WattsBase</v>
          </cell>
          <cell r="O11457">
            <v>88</v>
          </cell>
        </row>
        <row r="11458">
          <cell r="A11458" t="str">
            <v>Business_Small Business_Small Business Direct Install_Electric_Lighting_Commercial/Industrial_T5 Fixtures and Lamps_0_0_0_WattsEE</v>
          </cell>
          <cell r="O11458">
            <v>64</v>
          </cell>
        </row>
        <row r="11459">
          <cell r="A11459" t="str">
            <v>Business_Small Business_Small Business Direct Install_Electric_Lighting_Commercial/Industrial_T5 Fixtures and Lamps_0_0_0_1000</v>
          </cell>
          <cell r="O11459">
            <v>1000</v>
          </cell>
        </row>
        <row r="11460">
          <cell r="A11460" t="str">
            <v>Business_Small Business_Small Business Direct Install_Electric_Lighting_Commercial/Industrial_T5 Fixtures and Lamps_0_0_0_ISR</v>
          </cell>
          <cell r="O11460">
            <v>1</v>
          </cell>
        </row>
        <row r="11461">
          <cell r="A11461" t="str">
            <v>Business_Small Business_Small Business Direct Install_Electric_Lighting_Commercial/Industrial_T5 Fixtures and Lamps_0_0_0_Hours</v>
          </cell>
          <cell r="O11461">
            <v>3379</v>
          </cell>
        </row>
        <row r="11462">
          <cell r="A11462" t="str">
            <v>Business_Small Business_Small Business Direct Install_Electric_Lighting_Commercial/Industrial_T5 Fixtures and Lamps_0_0_0_IFkWh</v>
          </cell>
          <cell r="O11462">
            <v>0</v>
          </cell>
        </row>
        <row r="11463">
          <cell r="A11463" t="str">
            <v>Business_Small Business_Small Business Direct Install_Electric_Lighting_Commercial/Industrial_T5 Fixtures and Lamps_0_0_0_Wattsbase</v>
          </cell>
          <cell r="O11463">
            <v>88</v>
          </cell>
        </row>
        <row r="11464">
          <cell r="A11464" t="str">
            <v>Business_Small Business_Small Business Direct Install_Electric_Lighting_Commercial/Industrial_T5 Fixtures and Lamps_0_0_0_WattsEE</v>
          </cell>
          <cell r="O11464">
            <v>64</v>
          </cell>
        </row>
        <row r="11465">
          <cell r="A11465" t="str">
            <v>Business_Small Business_Small Business Direct Install_Electric_Lighting_Commercial/Industrial_T5 Fixtures and Lamps_0_0_0_1000</v>
          </cell>
          <cell r="O11465">
            <v>1000</v>
          </cell>
        </row>
        <row r="11466">
          <cell r="A11466" t="str">
            <v>Business_Small Business_Small Business Direct Install_Electric_Lighting_Commercial/Industrial_T5 Fixtures and Lamps_0_0_0_WHFd</v>
          </cell>
          <cell r="O11466">
            <v>1.3</v>
          </cell>
        </row>
        <row r="11467">
          <cell r="A11467" t="str">
            <v>Business_Small Business_Small Business Direct Install_Electric_Lighting_Commercial/Industrial_T5 Fixtures and Lamps_0_0_0_CF</v>
          </cell>
          <cell r="O11467">
            <v>0.67</v>
          </cell>
        </row>
        <row r="11468">
          <cell r="A11468" t="str">
            <v>Business_Small Business_Small Business Direct Install_Electric_Lighting_Commercial/Industrial_T5 Fixtures and Lamps_0_0_0_ISR</v>
          </cell>
          <cell r="O11468">
            <v>1</v>
          </cell>
        </row>
        <row r="11469">
          <cell r="A11469" t="str">
            <v>Business_Small Business_Small Business Direct Install_Electric_Lighting_Commercial/Industrial_T5 Fixtures and Lamps_0_0_0_WattsBase</v>
          </cell>
          <cell r="O11469">
            <v>88</v>
          </cell>
        </row>
        <row r="11470">
          <cell r="A11470" t="str">
            <v>Business_Small Business_Small Business Direct Install_Electric_Lighting_Commercial/Industrial_T5 Fixtures and Lamps_0_0_0_WattsEE</v>
          </cell>
          <cell r="O11470">
            <v>64</v>
          </cell>
        </row>
        <row r="11471">
          <cell r="A11471" t="str">
            <v>Business_Small Business_Small Business Direct Install_Electric_Lighting_Commercial/Industrial_T5 Fixtures and Lamps_0_0_0_1000</v>
          </cell>
          <cell r="O11471">
            <v>1000</v>
          </cell>
        </row>
        <row r="11472">
          <cell r="A11472" t="str">
            <v>Business_Small Business_Small Business Direct Install_Electric_Lighting_Commercial/Industrial_T5 Fixtures and Lamps_0_0_0_ISR</v>
          </cell>
          <cell r="O11472">
            <v>1</v>
          </cell>
        </row>
        <row r="11473">
          <cell r="A11473" t="str">
            <v>Business_Small Business_Small Business Direct Install_Electric_Lighting_Commercial/Industrial_T5 Fixtures and Lamps_0_0_0_Hours</v>
          </cell>
          <cell r="O11473">
            <v>3379</v>
          </cell>
        </row>
        <row r="11474">
          <cell r="A11474" t="str">
            <v>Business_Small Business_Small Business Direct Install_Electric_Lighting_Commercial/Industrial_T5 Fixtures and Lamps_0_0_0_IFTherms</v>
          </cell>
          <cell r="O11474">
            <v>1.4999999999999999E-2</v>
          </cell>
        </row>
        <row r="11475">
          <cell r="A11475" t="str">
            <v>Business_Small Business_Small Business Direct Install_Electric_Lighting_Commercial/Industrial_T5 Fixtures and Lamps_0_0_0_Remaining Year kWh Heating Penalty</v>
          </cell>
          <cell r="O11475">
            <v>0</v>
          </cell>
        </row>
        <row r="11476">
          <cell r="A11476" t="str">
            <v>Business_Small Business_Small Business Direct Install_Electric_Lighting_Commercial/Industrial_T5 Fixtures and Lamps_0_0_0_kWh Heating Penalty</v>
          </cell>
          <cell r="O11476">
            <v>0</v>
          </cell>
        </row>
        <row r="11477">
          <cell r="A11477" t="str">
            <v>Business_Small Business_Small Business Direct Install_Electric_Lighting_Commercial/Industrial_T5 Fixtures and Lamps_0_0_0_Remaining Year Therm Heating Penalty</v>
          </cell>
          <cell r="O11477">
            <v>0</v>
          </cell>
        </row>
        <row r="11478">
          <cell r="A11478" t="str">
            <v>Business_Small Business_Small Business Direct Install_Electric_Lighting_Commercial/Industrial_T5 Fixtures and Lamps_0_0_0_Therm Heating Penalty</v>
          </cell>
          <cell r="O11478">
            <v>-1.21644</v>
          </cell>
        </row>
        <row r="11479">
          <cell r="A11479" t="str">
            <v>Business_Small Business_Small Business Direct Install_Electric_Lighting_Commercial/Industrial_T5 Fixtures and Lamps_0_0_0_Remaining Year kWh</v>
          </cell>
          <cell r="O11479">
            <v>0</v>
          </cell>
        </row>
        <row r="11480">
          <cell r="A11480" t="str">
            <v>Business_Small Business_Small Business Direct Install_Electric_Lighting_Commercial/Industrial_T5 Fixtures and Lamps_0_0_0_kWh Saved per Unit</v>
          </cell>
          <cell r="O11480">
            <v>87.583680000000015</v>
          </cell>
        </row>
        <row r="11481">
          <cell r="A11481" t="str">
            <v>Business_Small Business_Small Business Direct Install_Electric_Lighting_Commercial/Industrial_T5 Fixtures and Lamps_0_0_0_Remaining Year kW</v>
          </cell>
          <cell r="O11481">
            <v>0</v>
          </cell>
        </row>
        <row r="11482">
          <cell r="A11482" t="str">
            <v>Business_Small Business_Small Business Direct Install_Electric_Lighting_Commercial/Industrial_T5 Fixtures and Lamps_0_0_0_Coincident Peak kW Saved per Unit</v>
          </cell>
          <cell r="O11482">
            <v>2.0904000000000002E-2</v>
          </cell>
        </row>
        <row r="11483">
          <cell r="A11483" t="str">
            <v>Business_Small Business_Small Business Direct Install_Electric_Lighting_Commercial/Industrial_T5 Fixtures and Lamps_0_0_0_Remaining Year Therms</v>
          </cell>
          <cell r="O11483">
            <v>0</v>
          </cell>
        </row>
        <row r="11484">
          <cell r="A11484" t="str">
            <v>Business_Small Business_Small Business Direct Install_Electric_Lighting_Commercial/Industrial_T5 Fixtures and Lamps_0_0_0_Therms Saved per Unit</v>
          </cell>
          <cell r="O11484">
            <v>0</v>
          </cell>
        </row>
        <row r="11485">
          <cell r="A11485" t="str">
            <v>Business_Small Business_Small Business Direct Install_Electric_Lighting_Commercial/Industrial_T5 Fixtures and Lamps_0_0_0_Remaining Life</v>
          </cell>
          <cell r="O11485">
            <v>0</v>
          </cell>
        </row>
        <row r="11486">
          <cell r="A11486" t="str">
            <v>Business_Small Business_Small Business Direct Install_Electric_Lighting_Commercial/Industrial_T5 Fixtures and Lamps_0_0_0_Lifetime (years)</v>
          </cell>
          <cell r="O11486">
            <v>12</v>
          </cell>
        </row>
        <row r="11487">
          <cell r="A11487" t="str">
            <v>Business_Small Business_Small Business Direct Install_Electric_Lighting_Commercial/Industrial_T5 Fixtures and Lamps_0_0_0_Incremental Cost</v>
          </cell>
          <cell r="O11487">
            <v>40</v>
          </cell>
        </row>
        <row r="11488">
          <cell r="A11488" t="str">
            <v>Business_Small Business_Small Business Direct Install_Electric_Lighting_Commercial/Industrial_T5 Fixtures and Lamps_0_0_0_O&amp;M Cost Adjustment</v>
          </cell>
          <cell r="O11488">
            <v>0</v>
          </cell>
        </row>
        <row r="11489">
          <cell r="A11489" t="str">
            <v>Business_Small Business_Small Business Direct Install_Electric_Lighting_Commercial/Industrial_T5 Fixtures and Lamps_0_0_0_Measure Delivery Cost</v>
          </cell>
          <cell r="O11489">
            <v>0</v>
          </cell>
        </row>
        <row r="11490">
          <cell r="A11490" t="str">
            <v>Business_Small Business_Small Business Direct Install_Electric_Lighting_Commercial/Industrial_T5 Fixtures and Lamps_0_0_0_</v>
          </cell>
        </row>
        <row r="11491">
          <cell r="A11491" t="str">
            <v>Business_Small Business_Small Business Direct Install_Electric_Miscellaneous_Commercial/Industrial_High Frequency Battery Chargers_0_0_0_kWh_savings (reference)</v>
          </cell>
          <cell r="O11491">
            <v>3531</v>
          </cell>
        </row>
        <row r="11492">
          <cell r="A11492" t="str">
            <v>Business_Small Business_Small Business Direct Install_Electric_Miscellaneous_Commercial/Industrial_High Frequency Battery Chargers_0_0_0_kWh_savings (reference)</v>
          </cell>
          <cell r="O11492">
            <v>7061</v>
          </cell>
        </row>
        <row r="11493">
          <cell r="A11493" t="str">
            <v>Business_Small Business_Small Business Direct Install_Electric_Miscellaneous_Commercial/Industrial_High Frequency Battery Chargers_0_0_0_kWh_savings (reference)</v>
          </cell>
          <cell r="O11493">
            <v>10592</v>
          </cell>
        </row>
        <row r="11494">
          <cell r="A11494" t="str">
            <v>Business_Small Business_Small Business Direct Install_Electric_Miscellaneous_Commercial/Industrial_High Frequency Battery Chargers_0_0_0_kWh_savings (reference)</v>
          </cell>
          <cell r="O11494">
            <v>14829</v>
          </cell>
        </row>
        <row r="11495">
          <cell r="A11495" t="str">
            <v>Business_Small Business_Small Business Direct Install_Electric_Miscellaneous_Commercial/Industrial_High Frequency Battery Chargers_0_0_0_kW_savings (reference)</v>
          </cell>
          <cell r="O11495">
            <v>0</v>
          </cell>
        </row>
        <row r="11496">
          <cell r="A11496" t="str">
            <v>Business_Small Business_Small Business Direct Install_Electric_Miscellaneous_Commercial/Industrial_High Frequency Battery Chargers_0_0_0_kW_savings (reference)</v>
          </cell>
          <cell r="O11496">
            <v>0</v>
          </cell>
        </row>
        <row r="11497">
          <cell r="A11497" t="str">
            <v>Business_Small Business_Small Business Direct Install_Electric_Miscellaneous_Commercial/Industrial_High Frequency Battery Chargers_0_0_0_kW_savings (reference)</v>
          </cell>
          <cell r="O11497">
            <v>0.11650000000000001</v>
          </cell>
        </row>
        <row r="11498">
          <cell r="A11498" t="str">
            <v>Business_Small Business_Small Business Direct Install_Electric_Miscellaneous_Commercial/Industrial_High Frequency Battery Chargers_0_0_0_kW_savings (reference)</v>
          </cell>
          <cell r="O11498">
            <v>0.11650000000000001</v>
          </cell>
        </row>
        <row r="11499">
          <cell r="A11499" t="str">
            <v>Business_Small Business_Small Business Direct Install_Electric_Miscellaneous_Commercial/Industrial_High Frequency Battery Chargers_0_0_0_Remaining Year kWh</v>
          </cell>
          <cell r="O11499">
            <v>0</v>
          </cell>
        </row>
        <row r="11500">
          <cell r="A11500" t="str">
            <v>Business_Small Business_Small Business Direct Install_Electric_Miscellaneous_Commercial/Industrial_High Frequency Battery Chargers_0_0_0_kWh Saved per Unit</v>
          </cell>
          <cell r="O11500">
            <v>7061</v>
          </cell>
        </row>
        <row r="11501">
          <cell r="A11501" t="str">
            <v>Business_Small Business_Small Business Direct Install_Electric_Miscellaneous_Commercial/Industrial_High Frequency Battery Chargers_0_0_0_Remaining Year kW</v>
          </cell>
          <cell r="O11501">
            <v>0</v>
          </cell>
        </row>
        <row r="11502">
          <cell r="A11502" t="str">
            <v>Business_Small Business_Small Business Direct Install_Electric_Miscellaneous_Commercial/Industrial_High Frequency Battery Chargers_0_0_0_Coincident Peak kW Saved per Unit</v>
          </cell>
          <cell r="O11502">
            <v>0</v>
          </cell>
        </row>
        <row r="11503">
          <cell r="A11503" t="str">
            <v>Business_Small Business_Small Business Direct Install_Electric_Miscellaneous_Commercial/Industrial_High Frequency Battery Chargers_0_0_0_Remaining Year Therms</v>
          </cell>
          <cell r="O11503">
            <v>0</v>
          </cell>
        </row>
        <row r="11504">
          <cell r="A11504" t="str">
            <v>Business_Small Business_Small Business Direct Install_Electric_Miscellaneous_Commercial/Industrial_High Frequency Battery Chargers_0_0_0_Therms Saved per Unit</v>
          </cell>
          <cell r="O11504">
            <v>0</v>
          </cell>
        </row>
        <row r="11505">
          <cell r="A11505" t="str">
            <v>Business_Small Business_Small Business Direct Install_Electric_Miscellaneous_Commercial/Industrial_High Frequency Battery Chargers_0_0_0_Remaining Life</v>
          </cell>
          <cell r="O11505">
            <v>0</v>
          </cell>
        </row>
        <row r="11506">
          <cell r="A11506" t="str">
            <v>Business_Small Business_Small Business Direct Install_Electric_Miscellaneous_Commercial/Industrial_High Frequency Battery Chargers_0_0_0_Lifetime (years)</v>
          </cell>
          <cell r="O11506">
            <v>15</v>
          </cell>
        </row>
        <row r="11507">
          <cell r="A11507" t="str">
            <v>Business_Small Business_Small Business Direct Install_Electric_Miscellaneous_Commercial/Industrial_High Frequency Battery Chargers_0_0_0_Incremental Cost</v>
          </cell>
          <cell r="O11507">
            <v>400</v>
          </cell>
        </row>
        <row r="11508">
          <cell r="A11508" t="str">
            <v>Business_Small Business_Small Business Direct Install_Electric_Miscellaneous_Commercial/Industrial_High Frequency Battery Chargers_0_0_0_O&amp;M Cost Adjustment</v>
          </cell>
          <cell r="O11508">
            <v>0</v>
          </cell>
        </row>
        <row r="11509">
          <cell r="A11509" t="str">
            <v>Business_Small Business_Small Business Direct Install_Electric_Miscellaneous_Commercial/Industrial_High Frequency Battery Chargers_0_0_0_Measure Delivery Cost</v>
          </cell>
          <cell r="O11509">
            <v>0</v>
          </cell>
        </row>
        <row r="11510">
          <cell r="A11510" t="str">
            <v>Business_Small Business_Small Business Direct Install_Electric_Miscellaneous_Commercial/Industrial_High Frequency Battery Chargers_0_0_0_</v>
          </cell>
        </row>
        <row r="11511">
          <cell r="A11511" t="str">
            <v>Business_Small Business_Small Business Direct Install_Electric_Refrigeration_Commercial/Industrial_Beverage and Snack Machine Controls_Non-Refrigerated Snack Vending Machines_0_0_WATTSbase</v>
          </cell>
          <cell r="O11511">
            <v>85</v>
          </cell>
        </row>
        <row r="11512">
          <cell r="A11512" t="str">
            <v>Business_Small Business_Small Business Direct Install_Electric_Refrigeration_Commercial/Industrial_Beverage and Snack Machine Controls_Non-Refrigerated Snack Vending Machines_0_0_HOURS</v>
          </cell>
          <cell r="O11512">
            <v>8766</v>
          </cell>
        </row>
        <row r="11513">
          <cell r="A11513" t="str">
            <v>Business_Small Business_Small Business Direct Install_Electric_Refrigeration_Commercial/Industrial_Beverage and Snack Machine Controls_Non-Refrigerated Snack Vending Machines_0_0_ESF</v>
          </cell>
          <cell r="O11513">
            <v>0.46</v>
          </cell>
        </row>
        <row r="11514">
          <cell r="A11514" t="str">
            <v>Business_Small Business_Small Business Direct Install_Electric_Refrigeration_Commercial/Industrial_Beverage and Snack Machine Controls_Non-Refrigerated Snack Vending Machines_0_0_Remaining Year kWh</v>
          </cell>
          <cell r="O11514">
            <v>0</v>
          </cell>
        </row>
        <row r="11515">
          <cell r="A11515" t="str">
            <v>Business_Small Business_Small Business Direct Install_Electric_Refrigeration_Commercial/Industrial_Beverage and Snack Machine Controls_Non-Refrigerated Snack Vending Machines_0_0_kWh Saved per Unit</v>
          </cell>
          <cell r="O11515">
            <v>342.75060000000002</v>
          </cell>
        </row>
        <row r="11516">
          <cell r="A11516" t="str">
            <v>Business_Small Business_Small Business Direct Install_Electric_Refrigeration_Commercial/Industrial_Beverage and Snack Machine Controls_Non-Refrigerated Snack Vending Machines_0_0_Remaining Year kW</v>
          </cell>
          <cell r="O11516">
            <v>0</v>
          </cell>
        </row>
        <row r="11517">
          <cell r="A11517" t="str">
            <v>Business_Small Business_Small Business Direct Install_Electric_Refrigeration_Commercial/Industrial_Beverage and Snack Machine Controls_Non-Refrigerated Snack Vending Machines_0_0_Coincident Peak kW Saved per Unit</v>
          </cell>
          <cell r="O11517">
            <v>0</v>
          </cell>
        </row>
        <row r="11518">
          <cell r="A11518" t="str">
            <v>Business_Small Business_Small Business Direct Install_Electric_Refrigeration_Commercial/Industrial_Beverage and Snack Machine Controls_Non-Refrigerated Snack Vending Machines_0_0_Remaining Year Therms</v>
          </cell>
          <cell r="O11518">
            <v>0</v>
          </cell>
        </row>
        <row r="11519">
          <cell r="A11519" t="str">
            <v>Business_Small Business_Small Business Direct Install_Electric_Refrigeration_Commercial/Industrial_Beverage and Snack Machine Controls_Non-Refrigerated Snack Vending Machines_0_0_Therms Saved per Unit</v>
          </cell>
          <cell r="O11519">
            <v>0</v>
          </cell>
        </row>
        <row r="11520">
          <cell r="A11520" t="str">
            <v>Business_Small Business_Small Business Direct Install_Electric_Refrigeration_Commercial/Industrial_Beverage and Snack Machine Controls_Non-Refrigerated Snack Vending Machines_0_0_Remaining Life</v>
          </cell>
          <cell r="O11520">
            <v>0</v>
          </cell>
        </row>
        <row r="11521">
          <cell r="A11521" t="str">
            <v>Business_Small Business_Small Business Direct Install_Electric_Refrigeration_Commercial/Industrial_Beverage and Snack Machine Controls_Non-Refrigerated Snack Vending Machines_0_0_Lifetime (years)</v>
          </cell>
          <cell r="O11521">
            <v>5</v>
          </cell>
        </row>
        <row r="11522">
          <cell r="A11522" t="str">
            <v>Business_Small Business_Small Business Direct Install_Electric_Refrigeration_Commercial/Industrial_Beverage and Snack Machine Controls_Non-Refrigerated Snack Vending Machines_0_0_Incremental Cost</v>
          </cell>
          <cell r="O11522">
            <v>80</v>
          </cell>
        </row>
        <row r="11523">
          <cell r="A11523" t="str">
            <v>Business_Small Business_Small Business Direct Install_Electric_Refrigeration_Commercial/Industrial_Beverage and Snack Machine Controls_Non-Refrigerated Snack Vending Machines_0_0_O&amp;M Cost Adjustment</v>
          </cell>
          <cell r="O11523">
            <v>0</v>
          </cell>
        </row>
        <row r="11524">
          <cell r="A11524" t="str">
            <v>Business_Small Business_Small Business Direct Install_Electric_Refrigeration_Commercial/Industrial_Beverage and Snack Machine Controls_Non-Refrigerated Snack Vending Machines_0_0_Measure Delivery Cost</v>
          </cell>
          <cell r="O11524">
            <v>0</v>
          </cell>
        </row>
        <row r="11525">
          <cell r="A11525" t="str">
            <v>Business_Small Business_Small Business Direct Install_Electric_Refrigeration_Commercial/Industrial_Beverage and Snack Machine Controls_Non-Refrigerated Snack Vending Machines_0_0_</v>
          </cell>
        </row>
        <row r="11526">
          <cell r="A11526" t="str">
            <v>Business_Small Business_Small Business Direct Install_Electric_Refrigeration_Commercial/Industrial_Beverage and Snack Machine Controls_Refrigerated Beverage Vending Machines_0_0_WATTSbase</v>
          </cell>
          <cell r="O11526">
            <v>400</v>
          </cell>
        </row>
        <row r="11527">
          <cell r="A11527" t="str">
            <v>Business_Small Business_Small Business Direct Install_Electric_Refrigeration_Commercial/Industrial_Beverage and Snack Machine Controls_Refrigerated Beverage Vending Machines_0_0_HOURS</v>
          </cell>
          <cell r="O11527">
            <v>8766</v>
          </cell>
        </row>
        <row r="11528">
          <cell r="A11528" t="str">
            <v>Business_Small Business_Small Business Direct Install_Electric_Refrigeration_Commercial/Industrial_Beverage and Snack Machine Controls_Refrigerated Beverage Vending Machines_0_0_ESF</v>
          </cell>
          <cell r="O11528">
            <v>0.46</v>
          </cell>
        </row>
        <row r="11529">
          <cell r="A11529" t="str">
            <v>Business_Small Business_Small Business Direct Install_Electric_Refrigeration_Commercial/Industrial_Beverage and Snack Machine Controls_Refrigerated Beverage Vending Machines_0_0_Remaining Year kWh</v>
          </cell>
          <cell r="O11529">
            <v>0</v>
          </cell>
        </row>
        <row r="11530">
          <cell r="A11530" t="str">
            <v>Business_Small Business_Small Business Direct Install_Electric_Refrigeration_Commercial/Industrial_Beverage and Snack Machine Controls_Refrigerated Beverage Vending Machines_0_0_kWh Saved per Unit</v>
          </cell>
          <cell r="O11530">
            <v>1612.9440000000002</v>
          </cell>
        </row>
        <row r="11531">
          <cell r="A11531" t="str">
            <v>Business_Small Business_Small Business Direct Install_Electric_Refrigeration_Commercial/Industrial_Beverage and Snack Machine Controls_Refrigerated Beverage Vending Machines_0_0_Remaining Year kW</v>
          </cell>
          <cell r="O11531">
            <v>0</v>
          </cell>
        </row>
        <row r="11532">
          <cell r="A11532" t="str">
            <v>Business_Small Business_Small Business Direct Install_Electric_Refrigeration_Commercial/Industrial_Beverage and Snack Machine Controls_Refrigerated Beverage Vending Machines_0_0_Coincident Peak kW Saved per Unit</v>
          </cell>
          <cell r="O11532">
            <v>0</v>
          </cell>
        </row>
        <row r="11533">
          <cell r="A11533" t="str">
            <v>Business_Small Business_Small Business Direct Install_Electric_Refrigeration_Commercial/Industrial_Beverage and Snack Machine Controls_Refrigerated Beverage Vending Machines_0_0_Remaining Year Therms</v>
          </cell>
          <cell r="O11533">
            <v>0</v>
          </cell>
        </row>
        <row r="11534">
          <cell r="A11534" t="str">
            <v>Business_Small Business_Small Business Direct Install_Electric_Refrigeration_Commercial/Industrial_Beverage and Snack Machine Controls_Refrigerated Beverage Vending Machines_0_0_Therms Saved per Unit</v>
          </cell>
          <cell r="O11534">
            <v>0</v>
          </cell>
        </row>
        <row r="11535">
          <cell r="A11535" t="str">
            <v>Business_Small Business_Small Business Direct Install_Electric_Refrigeration_Commercial/Industrial_Beverage and Snack Machine Controls_Refrigerated Beverage Vending Machines_0_0_Remaining Life</v>
          </cell>
          <cell r="O11535">
            <v>0</v>
          </cell>
        </row>
        <row r="11536">
          <cell r="A11536" t="str">
            <v>Business_Small Business_Small Business Direct Install_Electric_Refrigeration_Commercial/Industrial_Beverage and Snack Machine Controls_Refrigerated Beverage Vending Machines_0_0_Lifetime (years)</v>
          </cell>
          <cell r="O11536">
            <v>5</v>
          </cell>
        </row>
        <row r="11537">
          <cell r="A11537" t="str">
            <v>Business_Small Business_Small Business Direct Install_Electric_Refrigeration_Commercial/Industrial_Beverage and Snack Machine Controls_Refrigerated Beverage Vending Machines_0_0_Incremental Cost</v>
          </cell>
          <cell r="O11537">
            <v>180</v>
          </cell>
        </row>
        <row r="11538">
          <cell r="A11538" t="str">
            <v>Business_Small Business_Small Business Direct Install_Electric_Refrigeration_Commercial/Industrial_Beverage and Snack Machine Controls_Refrigerated Beverage Vending Machines_0_0_O&amp;M Cost Adjustment</v>
          </cell>
          <cell r="O11538">
            <v>0</v>
          </cell>
        </row>
        <row r="11539">
          <cell r="A11539" t="str">
            <v>Business_Small Business_Small Business Direct Install_Electric_Refrigeration_Commercial/Industrial_Beverage and Snack Machine Controls_Refrigerated Beverage Vending Machines_0_0_Measure Delivery Cost</v>
          </cell>
          <cell r="O11539">
            <v>0</v>
          </cell>
        </row>
        <row r="11540">
          <cell r="A11540" t="str">
            <v>Business_Small Business_Small Business Direct Install_Electric_Refrigeration_Commercial/Industrial_Beverage and Snack Machine Controls_Refrigerated Beverage Vending Machines_0_0_</v>
          </cell>
        </row>
        <row r="11541">
          <cell r="A11541" t="str">
            <v>Business_Small Business_Small Business Direct Install_Electric_Refrigeration_Commercial/Industrial_Night Covers for Open Refrigerated Display Cases_0_0_0_ES</v>
          </cell>
          <cell r="O11541">
            <v>121</v>
          </cell>
        </row>
        <row r="11542">
          <cell r="A11542" t="str">
            <v>Business_Small Business_Small Business Direct Install_Electric_Refrigeration_Commercial/Industrial_Night Covers for Open Refrigerated Display Cases_0_0_0_L</v>
          </cell>
          <cell r="O11542">
            <v>1</v>
          </cell>
        </row>
        <row r="11543">
          <cell r="A11543" t="str">
            <v>Business_Small Business_Small Business Direct Install_Electric_Refrigeration_Commercial/Industrial_Night Covers for Open Refrigerated Display Cases_0_0_0_$/foot</v>
          </cell>
          <cell r="O11543">
            <v>42</v>
          </cell>
        </row>
        <row r="11544">
          <cell r="A11544" t="str">
            <v>Business_Small Business_Small Business Direct Install_Electric_Refrigeration_Commercial/Industrial_Night Covers for Open Refrigerated Display Cases_0_0_0_Remaining Year kWh</v>
          </cell>
          <cell r="O11544">
            <v>0</v>
          </cell>
        </row>
        <row r="11545">
          <cell r="A11545" t="str">
            <v>Business_Small Business_Small Business Direct Install_Electric_Refrigeration_Commercial/Industrial_Night Covers for Open Refrigerated Display Cases_0_0_0_kWh Saved per Unit</v>
          </cell>
          <cell r="O11545">
            <v>121</v>
          </cell>
        </row>
        <row r="11546">
          <cell r="A11546" t="str">
            <v>Business_Small Business_Small Business Direct Install_Electric_Refrigeration_Commercial/Industrial_Night Covers for Open Refrigerated Display Cases_0_0_0_Remaining Year kW</v>
          </cell>
          <cell r="O11546">
            <v>0</v>
          </cell>
        </row>
        <row r="11547">
          <cell r="A11547" t="str">
            <v>Business_Small Business_Small Business Direct Install_Electric_Refrigeration_Commercial/Industrial_Night Covers for Open Refrigerated Display Cases_0_0_0_Coincident Peak kW Saved per Unit</v>
          </cell>
          <cell r="O11547">
            <v>0</v>
          </cell>
        </row>
        <row r="11548">
          <cell r="A11548" t="str">
            <v>Business_Small Business_Small Business Direct Install_Electric_Refrigeration_Commercial/Industrial_Night Covers for Open Refrigerated Display Cases_0_0_0_Remaining Year Therms</v>
          </cell>
          <cell r="O11548">
            <v>0</v>
          </cell>
        </row>
        <row r="11549">
          <cell r="A11549" t="str">
            <v>Business_Small Business_Small Business Direct Install_Electric_Refrigeration_Commercial/Industrial_Night Covers for Open Refrigerated Display Cases_0_0_0_Therms Saved per Unit</v>
          </cell>
          <cell r="O11549">
            <v>0</v>
          </cell>
        </row>
        <row r="11550">
          <cell r="A11550" t="str">
            <v>Business_Small Business_Small Business Direct Install_Electric_Refrigeration_Commercial/Industrial_Night Covers for Open Refrigerated Display Cases_0_0_0_Remaining Life</v>
          </cell>
          <cell r="O11550">
            <v>0</v>
          </cell>
        </row>
        <row r="11551">
          <cell r="A11551" t="str">
            <v>Business_Small Business_Small Business Direct Install_Electric_Refrigeration_Commercial/Industrial_Night Covers for Open Refrigerated Display Cases_0_0_0_Lifetime (years)</v>
          </cell>
          <cell r="O11551">
            <v>5</v>
          </cell>
        </row>
        <row r="11552">
          <cell r="A11552" t="str">
            <v>Business_Small Business_Small Business Direct Install_Electric_Refrigeration_Commercial/Industrial_Night Covers for Open Refrigerated Display Cases_0_0_0_Incremental Cost</v>
          </cell>
          <cell r="O11552">
            <v>42</v>
          </cell>
        </row>
        <row r="11553">
          <cell r="A11553" t="str">
            <v>Business_Small Business_Small Business Direct Install_Electric_Refrigeration_Commercial/Industrial_Night Covers for Open Refrigerated Display Cases_0_0_0_O&amp;M Cost Adjustment</v>
          </cell>
          <cell r="O11553">
            <v>0</v>
          </cell>
        </row>
        <row r="11554">
          <cell r="A11554" t="str">
            <v>Business_Small Business_Small Business Direct Install_Electric_Refrigeration_Commercial/Industrial_Night Covers for Open Refrigerated Display Cases_0_0_0_Measure Delivery Cost</v>
          </cell>
          <cell r="O11554">
            <v>0</v>
          </cell>
        </row>
        <row r="11555">
          <cell r="A11555" t="str">
            <v>Business_Small Business_Small Business Direct Install_Electric_Refrigeration_Commercial/Industrial_Night Covers for Open Refrigerated Display Cases_0_0_0_</v>
          </cell>
        </row>
        <row r="11556">
          <cell r="A11556" t="str">
            <v>Business_Small Business_Small Business Direct Install_Electric_Refrigeration_Commercial/Industrial_Q-Sync Motors for Walk-in and Reach-in Coolers/Freezers_0_0_0_Overall annual savings per motor</v>
          </cell>
          <cell r="O11556">
            <v>94.1</v>
          </cell>
        </row>
        <row r="11557">
          <cell r="A11557" t="str">
            <v>Business_Small Business_Small Business Direct Install_Electric_Refrigeration_Commercial/Industrial_Q-Sync Motors for Walk-in and Reach-in Coolers/Freezers_0_0_0_Motors</v>
          </cell>
          <cell r="O11557">
            <v>1</v>
          </cell>
        </row>
        <row r="11558">
          <cell r="A11558" t="str">
            <v>Business_Small Business_Small Business Direct Install_Electric_Refrigeration_Commercial/Industrial_Q-Sync Motors for Walk-in and Reach-in Coolers/Freezers_0_0_0_Delta_kWh</v>
          </cell>
          <cell r="O11558">
            <v>94.1</v>
          </cell>
        </row>
        <row r="11559">
          <cell r="A11559" t="str">
            <v>Business_Small Business_Small Business Direct Install_Electric_Refrigeration_Commercial/Industrial_Q-Sync Motors for Walk-in and Reach-in Coolers/Freezers_0_0_0_Hours</v>
          </cell>
          <cell r="O11559">
            <v>8578</v>
          </cell>
        </row>
        <row r="11560">
          <cell r="A11560" t="str">
            <v>Business_Small Business_Small Business Direct Install_Electric_Refrigeration_Commercial/Industrial_Q-Sync Motors for Walk-in and Reach-in Coolers/Freezers_0_0_0_CF</v>
          </cell>
          <cell r="O11560">
            <v>1</v>
          </cell>
        </row>
        <row r="11561">
          <cell r="A11561" t="str">
            <v>Business_Small Business_Small Business Direct Install_Electric_Refrigeration_Commercial/Industrial_Q-Sync Motors for Walk-in and Reach-in Coolers/Freezers_0_0_0_Remaining Year kWh</v>
          </cell>
          <cell r="O11561">
            <v>0</v>
          </cell>
        </row>
        <row r="11562">
          <cell r="A11562" t="str">
            <v>Business_Small Business_Small Business Direct Install_Electric_Refrigeration_Commercial/Industrial_Q-Sync Motors for Walk-in and Reach-in Coolers/Freezers_0_0_0_kWh Saved per Unit</v>
          </cell>
          <cell r="O11562">
            <v>94.1</v>
          </cell>
        </row>
        <row r="11563">
          <cell r="A11563" t="str">
            <v>Business_Small Business_Small Business Direct Install_Electric_Refrigeration_Commercial/Industrial_Q-Sync Motors for Walk-in and Reach-in Coolers/Freezers_0_0_0_Remaining Year kW</v>
          </cell>
          <cell r="O11563">
            <v>0</v>
          </cell>
        </row>
        <row r="11564">
          <cell r="A11564" t="str">
            <v>Business_Small Business_Small Business Direct Install_Electric_Refrigeration_Commercial/Industrial_Q-Sync Motors for Walk-in and Reach-in Coolers/Freezers_0_0_0_Coincident Peak kW Saved per Unit</v>
          </cell>
          <cell r="O11564">
            <v>1.0969923058988109E-2</v>
          </cell>
        </row>
        <row r="11565">
          <cell r="A11565" t="str">
            <v>Business_Small Business_Small Business Direct Install_Electric_Refrigeration_Commercial/Industrial_Q-Sync Motors for Walk-in and Reach-in Coolers/Freezers_0_0_0_Remaining Year Therms</v>
          </cell>
          <cell r="O11565">
            <v>0</v>
          </cell>
        </row>
        <row r="11566">
          <cell r="A11566" t="str">
            <v>Business_Small Business_Small Business Direct Install_Electric_Refrigeration_Commercial/Industrial_Q-Sync Motors for Walk-in and Reach-in Coolers/Freezers_0_0_0_Therms Saved per Unit</v>
          </cell>
          <cell r="O11566">
            <v>0</v>
          </cell>
        </row>
        <row r="11567">
          <cell r="A11567" t="str">
            <v>Business_Small Business_Small Business Direct Install_Electric_Refrigeration_Commercial/Industrial_Q-Sync Motors for Walk-in and Reach-in Coolers/Freezers_0_0_0_Remaining Life</v>
          </cell>
          <cell r="O11567">
            <v>0</v>
          </cell>
        </row>
        <row r="11568">
          <cell r="A11568" t="str">
            <v>Business_Small Business_Small Business Direct Install_Electric_Refrigeration_Commercial/Industrial_Q-Sync Motors for Walk-in and Reach-in Coolers/Freezers_0_0_0_Lifetime (years)</v>
          </cell>
          <cell r="O11568">
            <v>10</v>
          </cell>
        </row>
        <row r="11569">
          <cell r="A11569" t="str">
            <v>Business_Small Business_Small Business Direct Install_Electric_Refrigeration_Commercial/Industrial_Q-Sync Motors for Walk-in and Reach-in Coolers/Freezers_0_0_0_Incremental Cost</v>
          </cell>
          <cell r="O11569">
            <v>82</v>
          </cell>
        </row>
        <row r="11570">
          <cell r="A11570" t="str">
            <v>Business_Small Business_Small Business Direct Install_Electric_Refrigeration_Commercial/Industrial_Q-Sync Motors for Walk-in and Reach-in Coolers/Freezers_0_0_0_O&amp;M Cost Adjustment</v>
          </cell>
          <cell r="O11570">
            <v>0</v>
          </cell>
        </row>
        <row r="11571">
          <cell r="A11571" t="str">
            <v>Business_Small Business_Small Business Direct Install_Electric_Refrigeration_Commercial/Industrial_Q-Sync Motors for Walk-in and Reach-in Coolers/Freezers_0_0_0_Measure Delivery Cost</v>
          </cell>
          <cell r="O11571">
            <v>0</v>
          </cell>
        </row>
        <row r="11572">
          <cell r="A11572" t="str">
            <v>Business_Small Business_Small Business Direct Install_Electric_Refrigeration_Commercial/Industrial_Q-Sync Motors for Walk-in and Reach-in Coolers/Freezers_0_0_0_</v>
          </cell>
        </row>
        <row r="11573">
          <cell r="A11573" t="str">
            <v>Business_Custom_Private_Electric_0_Commercial/Industrial_Custom_2022_0_0_Remaining Year kWh</v>
          </cell>
          <cell r="O11573">
            <v>0</v>
          </cell>
        </row>
        <row r="11574">
          <cell r="A11574" t="str">
            <v>Business_Custom_Private_Electric_0_Commercial/Industrial_Custom_2022_0_0_kWh Saved per Unit</v>
          </cell>
          <cell r="O11574">
            <v>36183410.362442225</v>
          </cell>
        </row>
        <row r="11575">
          <cell r="A11575" t="str">
            <v>Business_Custom_Private_Electric_0_Commercial/Industrial_Custom_2022_0_0_Remaining Year kW</v>
          </cell>
          <cell r="O11575">
            <v>0</v>
          </cell>
        </row>
        <row r="11576">
          <cell r="A11576" t="str">
            <v>Business_Custom_Private_Electric_0_Commercial/Industrial_Custom_2022_0_0_Coincident Peak kW Saved per Unit</v>
          </cell>
          <cell r="O11576">
            <v>2532.8387253709561</v>
          </cell>
        </row>
        <row r="11577">
          <cell r="A11577" t="str">
            <v>Business_Custom_Private_Electric_0_Commercial/Industrial_Custom_2022_0_0_Remaining Year Therms</v>
          </cell>
          <cell r="O11577">
            <v>0</v>
          </cell>
        </row>
        <row r="11578">
          <cell r="A11578" t="str">
            <v>Business_Custom_Private_Electric_0_Commercial/Industrial_Custom_2022_0_0_Therms Saved per Unit</v>
          </cell>
          <cell r="O11578">
            <v>651919.65903036715</v>
          </cell>
        </row>
        <row r="11579">
          <cell r="A11579" t="str">
            <v>Business_Custom_Private_Electric_0_Commercial/Industrial_Custom_2022_0_0_Remaining Life</v>
          </cell>
          <cell r="O11579">
            <v>0</v>
          </cell>
        </row>
        <row r="11580">
          <cell r="A11580" t="str">
            <v>Business_Custom_Private_Electric_0_Commercial/Industrial_Custom_2022_0_0_Lifetime (years)</v>
          </cell>
          <cell r="O11580">
            <v>13</v>
          </cell>
        </row>
        <row r="11581">
          <cell r="A11581" t="str">
            <v>Business_Custom_Private_Electric_0_Commercial/Industrial_Custom_2022_0_0_Incremental Cost</v>
          </cell>
          <cell r="O11581">
            <v>6513013.8652396007</v>
          </cell>
        </row>
        <row r="11582">
          <cell r="A11582" t="str">
            <v>Business_Custom_Private_Electric_0_Commercial/Industrial_Custom_2022_0_0_O&amp;M Cost Adjustment</v>
          </cell>
          <cell r="O11582">
            <v>0</v>
          </cell>
        </row>
        <row r="11583">
          <cell r="A11583" t="str">
            <v>Business_Custom_Private_Electric_0_Commercial/Industrial_Custom_2022_0_0_Measure Delivery Cost</v>
          </cell>
          <cell r="O11583">
            <v>0</v>
          </cell>
        </row>
        <row r="11584">
          <cell r="A11584" t="str">
            <v>Business_Custom_Private_Electric_0_Commercial/Industrial_Custom_2022_0_0_</v>
          </cell>
        </row>
        <row r="11585">
          <cell r="A11585" t="str">
            <v>Business_Custom_Private_Electric_0_Commercial/Industrial_Custom_2023_0_0_Remaining Year kWh</v>
          </cell>
          <cell r="O11585">
            <v>0</v>
          </cell>
        </row>
        <row r="11586">
          <cell r="A11586" t="str">
            <v>Business_Custom_Private_Electric_0_Commercial/Industrial_Custom_2023_0_0_kWh Saved per Unit</v>
          </cell>
          <cell r="O11586">
            <v>35924957.431281924</v>
          </cell>
        </row>
        <row r="11587">
          <cell r="A11587" t="str">
            <v>Business_Custom_Private_Electric_0_Commercial/Industrial_Custom_2023_0_0_Remaining Year kW</v>
          </cell>
          <cell r="O11587">
            <v>0</v>
          </cell>
        </row>
        <row r="11588">
          <cell r="A11588" t="str">
            <v>Business_Custom_Private_Electric_0_Commercial/Industrial_Custom_2023_0_0_Coincident Peak kW Saved per Unit</v>
          </cell>
          <cell r="O11588">
            <v>2514.7470201897349</v>
          </cell>
        </row>
        <row r="11589">
          <cell r="A11589" t="str">
            <v>Business_Custom_Private_Electric_0_Commercial/Industrial_Custom_2023_0_0_Remaining Year Therms</v>
          </cell>
          <cell r="O11589">
            <v>0</v>
          </cell>
        </row>
        <row r="11590">
          <cell r="A11590" t="str">
            <v>Business_Custom_Private_Electric_0_Commercial/Industrial_Custom_2023_0_0_Therms Saved per Unit</v>
          </cell>
          <cell r="O11590">
            <v>701827.38412360149</v>
          </cell>
        </row>
        <row r="11591">
          <cell r="A11591" t="str">
            <v>Business_Custom_Private_Electric_0_Commercial/Industrial_Custom_2023_0_0_Remaining Life</v>
          </cell>
          <cell r="O11591">
            <v>0</v>
          </cell>
        </row>
        <row r="11592">
          <cell r="A11592" t="str">
            <v>Business_Custom_Private_Electric_0_Commercial/Industrial_Custom_2023_0_0_Lifetime (years)</v>
          </cell>
          <cell r="O11592">
            <v>13</v>
          </cell>
        </row>
        <row r="11593">
          <cell r="A11593" t="str">
            <v>Business_Custom_Private_Electric_0_Commercial/Industrial_Custom_2023_0_0_Incremental Cost</v>
          </cell>
          <cell r="O11593">
            <v>6466492.337630746</v>
          </cell>
        </row>
        <row r="11594">
          <cell r="A11594" t="str">
            <v>Business_Custom_Private_Electric_0_Commercial/Industrial_Custom_2023_0_0_O&amp;M Cost Adjustment</v>
          </cell>
          <cell r="O11594">
            <v>0</v>
          </cell>
        </row>
        <row r="11595">
          <cell r="A11595" t="str">
            <v>Business_Custom_Private_Electric_0_Commercial/Industrial_Custom_2023_0_0_Measure Delivery Cost</v>
          </cell>
          <cell r="O11595">
            <v>0</v>
          </cell>
        </row>
        <row r="11596">
          <cell r="A11596" t="str">
            <v>Business_Custom_Private_Electric_0_Commercial/Industrial_Custom_2023_0_0_</v>
          </cell>
        </row>
        <row r="11597">
          <cell r="A11597" t="str">
            <v>Business_Custom_Private_Electric_0_Commercial/Industrial_Custom_2024_0_0_Remaining Year kWh</v>
          </cell>
          <cell r="O11597">
            <v>0</v>
          </cell>
        </row>
        <row r="11598">
          <cell r="A11598" t="str">
            <v>Business_Custom_Private_Electric_0_Commercial/Industrial_Custom_2024_0_0_kWh Saved per Unit</v>
          </cell>
          <cell r="O11598">
            <v>35821576.258817807</v>
          </cell>
        </row>
        <row r="11599">
          <cell r="A11599" t="str">
            <v>Business_Custom_Private_Electric_0_Commercial/Industrial_Custom_2024_0_0_Remaining Year kW</v>
          </cell>
          <cell r="O11599">
            <v>0</v>
          </cell>
        </row>
        <row r="11600">
          <cell r="A11600" t="str">
            <v>Business_Custom_Private_Electric_0_Commercial/Industrial_Custom_2024_0_0_Coincident Peak kW Saved per Unit</v>
          </cell>
          <cell r="O11600">
            <v>2507.5103381172466</v>
          </cell>
        </row>
        <row r="11601">
          <cell r="A11601" t="str">
            <v>Business_Custom_Private_Electric_0_Commercial/Industrial_Custom_2024_0_0_Remaining Year Therms</v>
          </cell>
          <cell r="O11601">
            <v>0</v>
          </cell>
        </row>
        <row r="11602">
          <cell r="A11602" t="str">
            <v>Business_Custom_Private_Electric_0_Commercial/Industrial_Custom_2024_0_0_Therms Saved per Unit</v>
          </cell>
          <cell r="O11602">
            <v>725221.63026105484</v>
          </cell>
        </row>
        <row r="11603">
          <cell r="A11603" t="str">
            <v>Business_Custom_Private_Electric_0_Commercial/Industrial_Custom_2024_0_0_Remaining Life</v>
          </cell>
          <cell r="O11603">
            <v>0</v>
          </cell>
        </row>
        <row r="11604">
          <cell r="A11604" t="str">
            <v>Business_Custom_Private_Electric_0_Commercial/Industrial_Custom_2024_0_0_Lifetime (years)</v>
          </cell>
          <cell r="O11604">
            <v>13</v>
          </cell>
        </row>
        <row r="11605">
          <cell r="A11605" t="str">
            <v>Business_Custom_Private_Electric_0_Commercial/Industrial_Custom_2024_0_0_Incremental Cost</v>
          </cell>
          <cell r="O11605">
            <v>6447883.7265872052</v>
          </cell>
        </row>
        <row r="11606">
          <cell r="A11606" t="str">
            <v>Business_Custom_Private_Electric_0_Commercial/Industrial_Custom_2024_0_0_O&amp;M Cost Adjustment</v>
          </cell>
          <cell r="O11606">
            <v>0</v>
          </cell>
        </row>
        <row r="11607">
          <cell r="A11607" t="str">
            <v>Business_Custom_Private_Electric_0_Commercial/Industrial_Custom_2024_0_0_Measure Delivery Cost</v>
          </cell>
          <cell r="O11607">
            <v>0</v>
          </cell>
        </row>
        <row r="11608">
          <cell r="A11608" t="str">
            <v>Business_Custom_Private_Electric_0_Commercial/Industrial_Custom_2024_0_0_</v>
          </cell>
        </row>
        <row r="11609">
          <cell r="A11609" t="str">
            <v>Business_Custom_Private_Electric_0_Commercial/Industrial_Custom_2025_0_0_Remaining Year kWh</v>
          </cell>
          <cell r="O11609">
            <v>0</v>
          </cell>
        </row>
        <row r="11610">
          <cell r="A11610" t="str">
            <v>Business_Custom_Private_Electric_0_Commercial/Industrial_Custom_2025_0_0_kWh Saved per Unit</v>
          </cell>
          <cell r="O11610">
            <v>33340428.119678907</v>
          </cell>
        </row>
        <row r="11611">
          <cell r="A11611" t="str">
            <v>Business_Custom_Private_Electric_0_Commercial/Industrial_Custom_2025_0_0_Remaining Year kW</v>
          </cell>
          <cell r="O11611">
            <v>0</v>
          </cell>
        </row>
        <row r="11612">
          <cell r="A11612" t="str">
            <v>Business_Custom_Private_Electric_0_Commercial/Industrial_Custom_2025_0_0_Coincident Peak kW Saved per Unit</v>
          </cell>
          <cell r="O11612">
            <v>2333.8299683775235</v>
          </cell>
        </row>
        <row r="11613">
          <cell r="A11613" t="str">
            <v>Business_Custom_Private_Electric_0_Commercial/Industrial_Custom_2025_0_0_Remaining Year Therms</v>
          </cell>
          <cell r="O11613">
            <v>0</v>
          </cell>
        </row>
        <row r="11614">
          <cell r="A11614" t="str">
            <v>Business_Custom_Private_Electric_0_Commercial/Industrial_Custom_2025_0_0_Therms Saved per Unit</v>
          </cell>
          <cell r="O11614">
            <v>742377.41076185356</v>
          </cell>
        </row>
        <row r="11615">
          <cell r="A11615" t="str">
            <v>Business_Custom_Private_Electric_0_Commercial/Industrial_Custom_2025_0_0_Remaining Life</v>
          </cell>
          <cell r="O11615">
            <v>0</v>
          </cell>
        </row>
        <row r="11616">
          <cell r="A11616" t="str">
            <v>Business_Custom_Private_Electric_0_Commercial/Industrial_Custom_2025_0_0_Lifetime (years)</v>
          </cell>
          <cell r="O11616">
            <v>13</v>
          </cell>
        </row>
        <row r="11617">
          <cell r="A11617" t="str">
            <v>Business_Custom_Private_Electric_0_Commercial/Industrial_Custom_2025_0_0_Incremental Cost</v>
          </cell>
          <cell r="O11617">
            <v>6001277.0615422027</v>
          </cell>
        </row>
        <row r="11618">
          <cell r="A11618" t="str">
            <v>Business_Custom_Private_Electric_0_Commercial/Industrial_Custom_2025_0_0_O&amp;M Cost Adjustment</v>
          </cell>
          <cell r="O11618">
            <v>0</v>
          </cell>
        </row>
        <row r="11619">
          <cell r="A11619" t="str">
            <v>Business_Custom_Private_Electric_0_Commercial/Industrial_Custom_2025_0_0_Measure Delivery Cost</v>
          </cell>
          <cell r="O11619">
            <v>0</v>
          </cell>
        </row>
        <row r="11620">
          <cell r="A11620" t="str">
            <v>Business_Custom_Private_Electric_0_Commercial/Industrial_Custom_2025_0_0_</v>
          </cell>
        </row>
        <row r="11621">
          <cell r="A11621" t="str">
            <v>Business_Custom_Public_Electric_0_Commercial/Industrial_Custom_2022_0_0_Remaining Year kWh</v>
          </cell>
          <cell r="O11621">
            <v>0</v>
          </cell>
        </row>
        <row r="11622">
          <cell r="A11622" t="str">
            <v>Business_Custom_Public_Electric_0_Commercial/Industrial_Custom_2022_0_0_kWh Saved per Unit</v>
          </cell>
          <cell r="O11622">
            <v>6385307.7110192161</v>
          </cell>
        </row>
        <row r="11623">
          <cell r="A11623" t="str">
            <v>Business_Custom_Public_Electric_0_Commercial/Industrial_Custom_2022_0_0_Remaining Year kW</v>
          </cell>
          <cell r="O11623">
            <v>0</v>
          </cell>
        </row>
        <row r="11624">
          <cell r="A11624" t="str">
            <v>Business_Custom_Public_Electric_0_Commercial/Industrial_Custom_2022_0_0_Coincident Peak kW Saved per Unit</v>
          </cell>
          <cell r="O11624">
            <v>446.97153977134519</v>
          </cell>
        </row>
        <row r="11625">
          <cell r="A11625" t="str">
            <v>Business_Custom_Public_Electric_0_Commercial/Industrial_Custom_2022_0_0_Remaining Year Therms</v>
          </cell>
          <cell r="O11625">
            <v>0</v>
          </cell>
        </row>
        <row r="11626">
          <cell r="A11626" t="str">
            <v>Business_Custom_Public_Electric_0_Commercial/Industrial_Custom_2022_0_0_Therms Saved per Unit</v>
          </cell>
          <cell r="O11626">
            <v>279394.13958444312</v>
          </cell>
        </row>
        <row r="11627">
          <cell r="A11627" t="str">
            <v>Business_Custom_Public_Electric_0_Commercial/Industrial_Custom_2022_0_0_Remaining Life</v>
          </cell>
          <cell r="O11627">
            <v>0</v>
          </cell>
        </row>
        <row r="11628">
          <cell r="A11628" t="str">
            <v>Business_Custom_Public_Electric_0_Commercial/Industrial_Custom_2022_0_0_Lifetime (years)</v>
          </cell>
          <cell r="O11628">
            <v>13</v>
          </cell>
        </row>
        <row r="11629">
          <cell r="A11629" t="str">
            <v>Business_Custom_Public_Electric_0_Commercial/Industrial_Custom_2022_0_0_Incremental Cost</v>
          </cell>
          <cell r="O11629">
            <v>1149355.3879834588</v>
          </cell>
        </row>
        <row r="11630">
          <cell r="A11630" t="str">
            <v>Business_Custom_Public_Electric_0_Commercial/Industrial_Custom_2022_0_0_O&amp;M Cost Adjustment</v>
          </cell>
          <cell r="O11630">
            <v>0</v>
          </cell>
        </row>
        <row r="11631">
          <cell r="A11631" t="str">
            <v>Business_Custom_Public_Electric_0_Commercial/Industrial_Custom_2022_0_0_Measure Delivery Cost</v>
          </cell>
          <cell r="O11631">
            <v>0</v>
          </cell>
        </row>
        <row r="11632">
          <cell r="A11632" t="str">
            <v>Business_Custom_Public_Electric_0_Commercial/Industrial_Custom_2022_0_0_</v>
          </cell>
        </row>
        <row r="11633">
          <cell r="A11633" t="str">
            <v>Business_Custom_Public_Electric_0_Commercial/Industrial_Custom_2023_0_0_Remaining Year kWh</v>
          </cell>
          <cell r="O11633">
            <v>0</v>
          </cell>
        </row>
        <row r="11634">
          <cell r="A11634" t="str">
            <v>Business_Custom_Public_Electric_0_Commercial/Industrial_Custom_2023_0_0_kWh Saved per Unit</v>
          </cell>
          <cell r="O11634">
            <v>6339698.3702262221</v>
          </cell>
        </row>
        <row r="11635">
          <cell r="A11635" t="str">
            <v>Business_Custom_Public_Electric_0_Commercial/Industrial_Custom_2023_0_0_Remaining Year kW</v>
          </cell>
          <cell r="O11635">
            <v>0</v>
          </cell>
        </row>
        <row r="11636">
          <cell r="A11636" t="str">
            <v>Business_Custom_Public_Electric_0_Commercial/Industrial_Custom_2023_0_0_Coincident Peak kW Saved per Unit</v>
          </cell>
          <cell r="O11636">
            <v>443.77888591583559</v>
          </cell>
        </row>
        <row r="11637">
          <cell r="A11637" t="str">
            <v>Business_Custom_Public_Electric_0_Commercial/Industrial_Custom_2023_0_0_Remaining Year Therms</v>
          </cell>
          <cell r="O11637">
            <v>0</v>
          </cell>
        </row>
        <row r="11638">
          <cell r="A11638" t="str">
            <v>Business_Custom_Public_Electric_0_Commercial/Industrial_Custom_2023_0_0_Therms Saved per Unit</v>
          </cell>
          <cell r="O11638">
            <v>300783.16462440061</v>
          </cell>
        </row>
        <row r="11639">
          <cell r="A11639" t="str">
            <v>Business_Custom_Public_Electric_0_Commercial/Industrial_Custom_2023_0_0_Remaining Life</v>
          </cell>
          <cell r="O11639">
            <v>0</v>
          </cell>
        </row>
        <row r="11640">
          <cell r="A11640" t="str">
            <v>Business_Custom_Public_Electric_0_Commercial/Industrial_Custom_2023_0_0_Lifetime (years)</v>
          </cell>
          <cell r="O11640">
            <v>13</v>
          </cell>
        </row>
        <row r="11641">
          <cell r="A11641" t="str">
            <v>Business_Custom_Public_Electric_0_Commercial/Industrial_Custom_2023_0_0_Incremental Cost</v>
          </cell>
          <cell r="O11641">
            <v>1141145.7066407199</v>
          </cell>
        </row>
        <row r="11642">
          <cell r="A11642" t="str">
            <v>Business_Custom_Public_Electric_0_Commercial/Industrial_Custom_2023_0_0_O&amp;M Cost Adjustment</v>
          </cell>
          <cell r="O11642">
            <v>0</v>
          </cell>
        </row>
        <row r="11643">
          <cell r="A11643" t="str">
            <v>Business_Custom_Public_Electric_0_Commercial/Industrial_Custom_2023_0_0_Measure Delivery Cost</v>
          </cell>
          <cell r="O11643">
            <v>0</v>
          </cell>
        </row>
        <row r="11644">
          <cell r="A11644" t="str">
            <v>Business_Custom_Public_Electric_0_Commercial/Industrial_Custom_2023_0_0_</v>
          </cell>
        </row>
        <row r="11645">
          <cell r="A11645" t="str">
            <v>Business_Custom_Public_Electric_0_Commercial/Industrial_Custom_2024_0_0_Remaining Year kWh</v>
          </cell>
          <cell r="O11645">
            <v>0</v>
          </cell>
        </row>
        <row r="11646">
          <cell r="A11646" t="str">
            <v>Business_Custom_Public_Electric_0_Commercial/Industrial_Custom_2024_0_0_kWh Saved per Unit</v>
          </cell>
          <cell r="O11646">
            <v>6321454.6339090243</v>
          </cell>
        </row>
        <row r="11647">
          <cell r="A11647" t="str">
            <v>Business_Custom_Public_Electric_0_Commercial/Industrial_Custom_2024_0_0_Remaining Year kW</v>
          </cell>
          <cell r="O11647">
            <v>0</v>
          </cell>
        </row>
        <row r="11648">
          <cell r="A11648" t="str">
            <v>Business_Custom_Public_Electric_0_Commercial/Industrial_Custom_2024_0_0_Coincident Peak kW Saved per Unit</v>
          </cell>
          <cell r="O11648">
            <v>442.50182437363173</v>
          </cell>
        </row>
        <row r="11649">
          <cell r="A11649" t="str">
            <v>Business_Custom_Public_Electric_0_Commercial/Industrial_Custom_2024_0_0_Remaining Year Therms</v>
          </cell>
          <cell r="O11649">
            <v>0</v>
          </cell>
        </row>
        <row r="11650">
          <cell r="A11650" t="str">
            <v>Business_Custom_Public_Electric_0_Commercial/Industrial_Custom_2024_0_0_Therms Saved per Unit</v>
          </cell>
          <cell r="O11650">
            <v>310809.27011188067</v>
          </cell>
        </row>
        <row r="11651">
          <cell r="A11651" t="str">
            <v>Business_Custom_Public_Electric_0_Commercial/Industrial_Custom_2024_0_0_Remaining Life</v>
          </cell>
          <cell r="O11651">
            <v>0</v>
          </cell>
        </row>
        <row r="11652">
          <cell r="A11652" t="str">
            <v>Business_Custom_Public_Electric_0_Commercial/Industrial_Custom_2024_0_0_Lifetime (years)</v>
          </cell>
          <cell r="O11652">
            <v>13</v>
          </cell>
        </row>
        <row r="11653">
          <cell r="A11653" t="str">
            <v>Business_Custom_Public_Electric_0_Commercial/Industrial_Custom_2024_0_0_Incremental Cost</v>
          </cell>
          <cell r="O11653">
            <v>1137861.8341036243</v>
          </cell>
        </row>
        <row r="11654">
          <cell r="A11654" t="str">
            <v>Business_Custom_Public_Electric_0_Commercial/Industrial_Custom_2024_0_0_O&amp;M Cost Adjustment</v>
          </cell>
          <cell r="O11654">
            <v>0</v>
          </cell>
        </row>
        <row r="11655">
          <cell r="A11655" t="str">
            <v>Business_Custom_Public_Electric_0_Commercial/Industrial_Custom_2024_0_0_Measure Delivery Cost</v>
          </cell>
          <cell r="O11655">
            <v>0</v>
          </cell>
        </row>
        <row r="11656">
          <cell r="A11656" t="str">
            <v>Business_Custom_Public_Electric_0_Commercial/Industrial_Custom_2024_0_0_</v>
          </cell>
        </row>
        <row r="11657">
          <cell r="A11657" t="str">
            <v>Business_Custom_Public_Electric_0_Commercial/Industrial_Custom_2025_0_0_Remaining Year kWh</v>
          </cell>
          <cell r="O11657">
            <v>0</v>
          </cell>
        </row>
        <row r="11658">
          <cell r="A11658" t="str">
            <v>Business_Custom_Public_Electric_0_Commercial/Industrial_Custom_2025_0_0_kWh Saved per Unit</v>
          </cell>
          <cell r="O11658">
            <v>5883604.9622962782</v>
          </cell>
        </row>
        <row r="11659">
          <cell r="A11659" t="str">
            <v>Business_Custom_Public_Electric_0_Commercial/Industrial_Custom_2025_0_0_Remaining Year kW</v>
          </cell>
          <cell r="O11659">
            <v>0</v>
          </cell>
        </row>
        <row r="11660">
          <cell r="A11660" t="str">
            <v>Business_Custom_Public_Electric_0_Commercial/Industrial_Custom_2025_0_0_Coincident Peak kW Saved per Unit</v>
          </cell>
          <cell r="O11660">
            <v>411.85234736073954</v>
          </cell>
        </row>
        <row r="11661">
          <cell r="A11661" t="str">
            <v>Business_Custom_Public_Electric_0_Commercial/Industrial_Custom_2025_0_0_Remaining Year Therms</v>
          </cell>
          <cell r="O11661">
            <v>0</v>
          </cell>
        </row>
        <row r="11662">
          <cell r="A11662" t="str">
            <v>Business_Custom_Public_Electric_0_Commercial/Industrial_Custom_2025_0_0_Therms Saved per Unit</v>
          </cell>
          <cell r="O11662">
            <v>318161.74746936589</v>
          </cell>
        </row>
        <row r="11663">
          <cell r="A11663" t="str">
            <v>Business_Custom_Public_Electric_0_Commercial/Industrial_Custom_2025_0_0_Remaining Life</v>
          </cell>
          <cell r="O11663">
            <v>0</v>
          </cell>
        </row>
        <row r="11664">
          <cell r="A11664" t="str">
            <v>Business_Custom_Public_Electric_0_Commercial/Industrial_Custom_2025_0_0_Lifetime (years)</v>
          </cell>
          <cell r="O11664">
            <v>13</v>
          </cell>
        </row>
        <row r="11665">
          <cell r="A11665" t="str">
            <v>Business_Custom_Public_Electric_0_Commercial/Industrial_Custom_2025_0_0_Incremental Cost</v>
          </cell>
          <cell r="O11665">
            <v>1059048.8932133301</v>
          </cell>
        </row>
        <row r="11666">
          <cell r="A11666" t="str">
            <v>Business_Custom_Public_Electric_0_Commercial/Industrial_Custom_2025_0_0_O&amp;M Cost Adjustment</v>
          </cell>
          <cell r="O11666">
            <v>0</v>
          </cell>
        </row>
        <row r="11667">
          <cell r="A11667" t="str">
            <v>Business_Custom_Public_Electric_0_Commercial/Industrial_Custom_2025_0_0_Measure Delivery Cost</v>
          </cell>
          <cell r="O11667">
            <v>0</v>
          </cell>
        </row>
        <row r="11668">
          <cell r="A11668" t="str">
            <v>Business_Custom_Public_Electric_0_Commercial/Industrial_Custom_2025_0_0_</v>
          </cell>
        </row>
        <row r="11669">
          <cell r="A11669" t="str">
            <v>Business_Retro-Commissioning_Private_Electric_0_Commercial/Industrial_Retro-Commissioning_2022_0_0_Remaining Year kWh</v>
          </cell>
          <cell r="O11669">
            <v>0</v>
          </cell>
        </row>
        <row r="11670">
          <cell r="A11670" t="str">
            <v>Business_Retro-Commissioning_Private_Electric_0_Commercial/Industrial_Retro-Commissioning_2022_0_0_kWh Saved per Unit</v>
          </cell>
          <cell r="O11670">
            <v>5205731.7073170738</v>
          </cell>
        </row>
        <row r="11671">
          <cell r="A11671" t="str">
            <v>Business_Retro-Commissioning_Private_Electric_0_Commercial/Industrial_Retro-Commissioning_2022_0_0_Remaining Year kW</v>
          </cell>
          <cell r="O11671">
            <v>0</v>
          </cell>
        </row>
        <row r="11672">
          <cell r="A11672" t="str">
            <v>Business_Retro-Commissioning_Private_Electric_0_Commercial/Industrial_Retro-Commissioning_2022_0_0_Coincident Peak kW Saved per Unit</v>
          </cell>
          <cell r="O11672">
            <v>362.46391239422599</v>
          </cell>
        </row>
        <row r="11673">
          <cell r="A11673" t="str">
            <v>Business_Retro-Commissioning_Private_Electric_0_Commercial/Industrial_Retro-Commissioning_2022_0_0_Remaining Year Therms</v>
          </cell>
          <cell r="O11673">
            <v>0</v>
          </cell>
        </row>
        <row r="11674">
          <cell r="A11674" t="str">
            <v>Business_Retro-Commissioning_Private_Electric_0_Commercial/Industrial_Retro-Commissioning_2022_0_0_Therms Saved per Unit</v>
          </cell>
          <cell r="O11674">
            <v>57073.170731707323</v>
          </cell>
        </row>
        <row r="11675">
          <cell r="A11675" t="str">
            <v>Business_Retro-Commissioning_Private_Electric_0_Commercial/Industrial_Retro-Commissioning_2022_0_0_Remaining Life</v>
          </cell>
          <cell r="O11675">
            <v>0</v>
          </cell>
        </row>
        <row r="11676">
          <cell r="A11676" t="str">
            <v>Business_Retro-Commissioning_Private_Electric_0_Commercial/Industrial_Retro-Commissioning_2022_0_0_Lifetime (years)</v>
          </cell>
          <cell r="O11676">
            <v>5</v>
          </cell>
        </row>
        <row r="11677">
          <cell r="A11677" t="str">
            <v>Business_Retro-Commissioning_Private_Electric_0_Commercial/Industrial_Retro-Commissioning_2022_0_0_Incremental Cost</v>
          </cell>
          <cell r="O11677">
            <v>781040.98805375816</v>
          </cell>
        </row>
        <row r="11678">
          <cell r="A11678" t="str">
            <v>Business_Retro-Commissioning_Private_Electric_0_Commercial/Industrial_Retro-Commissioning_2022_0_0_O&amp;M Cost Adjustment</v>
          </cell>
          <cell r="O11678">
            <v>0</v>
          </cell>
        </row>
        <row r="11679">
          <cell r="A11679" t="str">
            <v>Business_Retro-Commissioning_Private_Electric_0_Commercial/Industrial_Retro-Commissioning_2022_0_0_Measure Delivery Cost</v>
          </cell>
          <cell r="O11679">
            <v>0</v>
          </cell>
        </row>
        <row r="11680">
          <cell r="A11680" t="str">
            <v>Business_Retro-Commissioning_Private_Electric_0_Commercial/Industrial_Retro-Commissioning_2022_0_0_</v>
          </cell>
        </row>
        <row r="11681">
          <cell r="A11681" t="str">
            <v>Business_Retro-Commissioning_Private_Electric_0_Commercial/Industrial_Retro-Commissioning_2023_0_0_Remaining Year kWh</v>
          </cell>
          <cell r="O11681">
            <v>0</v>
          </cell>
        </row>
        <row r="11682">
          <cell r="A11682" t="str">
            <v>Business_Retro-Commissioning_Private_Electric_0_Commercial/Industrial_Retro-Commissioning_2023_0_0_kWh Saved per Unit</v>
          </cell>
          <cell r="O11682">
            <v>5205731.7073170738</v>
          </cell>
        </row>
        <row r="11683">
          <cell r="A11683" t="str">
            <v>Business_Retro-Commissioning_Private_Electric_0_Commercial/Industrial_Retro-Commissioning_2023_0_0_Remaining Year kW</v>
          </cell>
          <cell r="O11683">
            <v>0</v>
          </cell>
        </row>
        <row r="11684">
          <cell r="A11684" t="str">
            <v>Business_Retro-Commissioning_Private_Electric_0_Commercial/Industrial_Retro-Commissioning_2023_0_0_Coincident Peak kW Saved per Unit</v>
          </cell>
          <cell r="O11684">
            <v>362.46391239422599</v>
          </cell>
        </row>
        <row r="11685">
          <cell r="A11685" t="str">
            <v>Business_Retro-Commissioning_Private_Electric_0_Commercial/Industrial_Retro-Commissioning_2023_0_0_Remaining Year Therms</v>
          </cell>
          <cell r="O11685">
            <v>0</v>
          </cell>
        </row>
        <row r="11686">
          <cell r="A11686" t="str">
            <v>Business_Retro-Commissioning_Private_Electric_0_Commercial/Industrial_Retro-Commissioning_2023_0_0_Therms Saved per Unit</v>
          </cell>
          <cell r="O11686">
            <v>57073.170731707323</v>
          </cell>
        </row>
        <row r="11687">
          <cell r="A11687" t="str">
            <v>Business_Retro-Commissioning_Private_Electric_0_Commercial/Industrial_Retro-Commissioning_2023_0_0_Remaining Life</v>
          </cell>
          <cell r="O11687">
            <v>0</v>
          </cell>
        </row>
        <row r="11688">
          <cell r="A11688" t="str">
            <v>Business_Retro-Commissioning_Private_Electric_0_Commercial/Industrial_Retro-Commissioning_2023_0_0_Lifetime (years)</v>
          </cell>
          <cell r="O11688">
            <v>5</v>
          </cell>
        </row>
        <row r="11689">
          <cell r="A11689" t="str">
            <v>Business_Retro-Commissioning_Private_Electric_0_Commercial/Industrial_Retro-Commissioning_2023_0_0_Incremental Cost</v>
          </cell>
          <cell r="O11689">
            <v>781040.98805375816</v>
          </cell>
        </row>
        <row r="11690">
          <cell r="A11690" t="str">
            <v>Business_Retro-Commissioning_Private_Electric_0_Commercial/Industrial_Retro-Commissioning_2023_0_0_O&amp;M Cost Adjustment</v>
          </cell>
          <cell r="O11690">
            <v>0</v>
          </cell>
        </row>
        <row r="11691">
          <cell r="A11691" t="str">
            <v>Business_Retro-Commissioning_Private_Electric_0_Commercial/Industrial_Retro-Commissioning_2023_0_0_Measure Delivery Cost</v>
          </cell>
          <cell r="O11691">
            <v>0</v>
          </cell>
        </row>
        <row r="11692">
          <cell r="A11692" t="str">
            <v>Business_Retro-Commissioning_Private_Electric_0_Commercial/Industrial_Retro-Commissioning_2023_0_0_</v>
          </cell>
        </row>
        <row r="11693">
          <cell r="A11693" t="str">
            <v>Business_Retro-Commissioning_Private_Electric_0_Commercial/Industrial_Retro-Commissioning_2024_0_0_Remaining Year kWh</v>
          </cell>
          <cell r="O11693">
            <v>0</v>
          </cell>
        </row>
        <row r="11694">
          <cell r="A11694" t="str">
            <v>Business_Retro-Commissioning_Private_Electric_0_Commercial/Industrial_Retro-Commissioning_2024_0_0_kWh Saved per Unit</v>
          </cell>
          <cell r="O11694">
            <v>5205731.7073170738</v>
          </cell>
        </row>
        <row r="11695">
          <cell r="A11695" t="str">
            <v>Business_Retro-Commissioning_Private_Electric_0_Commercial/Industrial_Retro-Commissioning_2024_0_0_Remaining Year kW</v>
          </cell>
          <cell r="O11695">
            <v>0</v>
          </cell>
        </row>
        <row r="11696">
          <cell r="A11696" t="str">
            <v>Business_Retro-Commissioning_Private_Electric_0_Commercial/Industrial_Retro-Commissioning_2024_0_0_Coincident Peak kW Saved per Unit</v>
          </cell>
          <cell r="O11696">
            <v>362.46391239422599</v>
          </cell>
        </row>
        <row r="11697">
          <cell r="A11697" t="str">
            <v>Business_Retro-Commissioning_Private_Electric_0_Commercial/Industrial_Retro-Commissioning_2024_0_0_Remaining Year Therms</v>
          </cell>
          <cell r="O11697">
            <v>0</v>
          </cell>
        </row>
        <row r="11698">
          <cell r="A11698" t="str">
            <v>Business_Retro-Commissioning_Private_Electric_0_Commercial/Industrial_Retro-Commissioning_2024_0_0_Therms Saved per Unit</v>
          </cell>
          <cell r="O11698">
            <v>57073.170731707323</v>
          </cell>
        </row>
        <row r="11699">
          <cell r="A11699" t="str">
            <v>Business_Retro-Commissioning_Private_Electric_0_Commercial/Industrial_Retro-Commissioning_2024_0_0_Remaining Life</v>
          </cell>
          <cell r="O11699">
            <v>0</v>
          </cell>
        </row>
        <row r="11700">
          <cell r="A11700" t="str">
            <v>Business_Retro-Commissioning_Private_Electric_0_Commercial/Industrial_Retro-Commissioning_2024_0_0_Lifetime (years)</v>
          </cell>
          <cell r="O11700">
            <v>5</v>
          </cell>
        </row>
        <row r="11701">
          <cell r="A11701" t="str">
            <v>Business_Retro-Commissioning_Private_Electric_0_Commercial/Industrial_Retro-Commissioning_2024_0_0_Incremental Cost</v>
          </cell>
          <cell r="O11701">
            <v>781040.98805375816</v>
          </cell>
        </row>
        <row r="11702">
          <cell r="A11702" t="str">
            <v>Business_Retro-Commissioning_Private_Electric_0_Commercial/Industrial_Retro-Commissioning_2024_0_0_O&amp;M Cost Adjustment</v>
          </cell>
          <cell r="O11702">
            <v>0</v>
          </cell>
        </row>
        <row r="11703">
          <cell r="A11703" t="str">
            <v>Business_Retro-Commissioning_Private_Electric_0_Commercial/Industrial_Retro-Commissioning_2024_0_0_Measure Delivery Cost</v>
          </cell>
          <cell r="O11703">
            <v>0</v>
          </cell>
        </row>
        <row r="11704">
          <cell r="A11704" t="str">
            <v>Business_Retro-Commissioning_Private_Electric_0_Commercial/Industrial_Retro-Commissioning_2024_0_0_</v>
          </cell>
        </row>
        <row r="11705">
          <cell r="A11705" t="str">
            <v>Business_Retro-Commissioning_Private_Electric_0_Commercial/Industrial_Retro-Commissioning_2025_0_0_Remaining Year kWh</v>
          </cell>
          <cell r="O11705">
            <v>0</v>
          </cell>
        </row>
        <row r="11706">
          <cell r="A11706" t="str">
            <v>Business_Retro-Commissioning_Private_Electric_0_Commercial/Industrial_Retro-Commissioning_2025_0_0_kWh Saved per Unit</v>
          </cell>
          <cell r="O11706">
            <v>5205731.7073170738</v>
          </cell>
        </row>
        <row r="11707">
          <cell r="A11707" t="str">
            <v>Business_Retro-Commissioning_Private_Electric_0_Commercial/Industrial_Retro-Commissioning_2025_0_0_Remaining Year kW</v>
          </cell>
          <cell r="O11707">
            <v>0</v>
          </cell>
        </row>
        <row r="11708">
          <cell r="A11708" t="str">
            <v>Business_Retro-Commissioning_Private_Electric_0_Commercial/Industrial_Retro-Commissioning_2025_0_0_Coincident Peak kW Saved per Unit</v>
          </cell>
          <cell r="O11708">
            <v>362.46391239422599</v>
          </cell>
        </row>
        <row r="11709">
          <cell r="A11709" t="str">
            <v>Business_Retro-Commissioning_Private_Electric_0_Commercial/Industrial_Retro-Commissioning_2025_0_0_Remaining Year Therms</v>
          </cell>
          <cell r="O11709">
            <v>0</v>
          </cell>
        </row>
        <row r="11710">
          <cell r="A11710" t="str">
            <v>Business_Retro-Commissioning_Private_Electric_0_Commercial/Industrial_Retro-Commissioning_2025_0_0_Therms Saved per Unit</v>
          </cell>
          <cell r="O11710">
            <v>57073.170731707323</v>
          </cell>
        </row>
        <row r="11711">
          <cell r="A11711" t="str">
            <v>Business_Retro-Commissioning_Private_Electric_0_Commercial/Industrial_Retro-Commissioning_2025_0_0_Remaining Life</v>
          </cell>
          <cell r="O11711">
            <v>0</v>
          </cell>
        </row>
        <row r="11712">
          <cell r="A11712" t="str">
            <v>Business_Retro-Commissioning_Private_Electric_0_Commercial/Industrial_Retro-Commissioning_2025_0_0_Lifetime (years)</v>
          </cell>
          <cell r="O11712">
            <v>5</v>
          </cell>
        </row>
        <row r="11713">
          <cell r="A11713" t="str">
            <v>Business_Retro-Commissioning_Private_Electric_0_Commercial/Industrial_Retro-Commissioning_2025_0_0_Incremental Cost</v>
          </cell>
          <cell r="O11713">
            <v>781040.98805375816</v>
          </cell>
        </row>
        <row r="11714">
          <cell r="A11714" t="str">
            <v>Business_Retro-Commissioning_Private_Electric_0_Commercial/Industrial_Retro-Commissioning_2025_0_0_O&amp;M Cost Adjustment</v>
          </cell>
          <cell r="O11714">
            <v>0</v>
          </cell>
        </row>
        <row r="11715">
          <cell r="A11715" t="str">
            <v>Business_Retro-Commissioning_Private_Electric_0_Commercial/Industrial_Retro-Commissioning_2025_0_0_Measure Delivery Cost</v>
          </cell>
          <cell r="O11715">
            <v>0</v>
          </cell>
        </row>
        <row r="11716">
          <cell r="A11716" t="str">
            <v>Business_Retro-Commissioning_Private_Electric_0_Commercial/Industrial_Retro-Commissioning_2025_0_0_</v>
          </cell>
        </row>
        <row r="11717">
          <cell r="A11717" t="str">
            <v>Business_Retro-Commissioning_Public_Electric_0_Commercial/Industrial_Retro-Commissioning_2022_0_0_Remaining Year kWh</v>
          </cell>
          <cell r="O11717">
            <v>0</v>
          </cell>
        </row>
        <row r="11718">
          <cell r="A11718" t="str">
            <v>Business_Retro-Commissioning_Public_Electric_0_Commercial/Industrial_Retro-Commissioning_2022_0_0_kWh Saved per Unit</v>
          </cell>
          <cell r="O11718">
            <v>578414.63414634147</v>
          </cell>
        </row>
        <row r="11719">
          <cell r="A11719" t="str">
            <v>Business_Retro-Commissioning_Public_Electric_0_Commercial/Industrial_Retro-Commissioning_2022_0_0_Remaining Year kW</v>
          </cell>
          <cell r="O11719">
            <v>0</v>
          </cell>
        </row>
        <row r="11720">
          <cell r="A11720" t="str">
            <v>Business_Retro-Commissioning_Public_Electric_0_Commercial/Industrial_Retro-Commissioning_2022_0_0_Coincident Peak kW Saved per Unit</v>
          </cell>
          <cell r="O11720">
            <v>40.273768043802882</v>
          </cell>
        </row>
        <row r="11721">
          <cell r="A11721" t="str">
            <v>Business_Retro-Commissioning_Public_Electric_0_Commercial/Industrial_Retro-Commissioning_2022_0_0_Remaining Year Therms</v>
          </cell>
          <cell r="O11721">
            <v>0</v>
          </cell>
        </row>
        <row r="11722">
          <cell r="A11722" t="str">
            <v>Business_Retro-Commissioning_Public_Electric_0_Commercial/Industrial_Retro-Commissioning_2022_0_0_Therms Saved per Unit</v>
          </cell>
          <cell r="O11722">
            <v>6341.4634146341468</v>
          </cell>
        </row>
        <row r="11723">
          <cell r="A11723" t="str">
            <v>Business_Retro-Commissioning_Public_Electric_0_Commercial/Industrial_Retro-Commissioning_2022_0_0_Remaining Life</v>
          </cell>
          <cell r="O11723">
            <v>0</v>
          </cell>
        </row>
        <row r="11724">
          <cell r="A11724" t="str">
            <v>Business_Retro-Commissioning_Public_Electric_0_Commercial/Industrial_Retro-Commissioning_2022_0_0_Lifetime (years)</v>
          </cell>
          <cell r="O11724">
            <v>5</v>
          </cell>
        </row>
        <row r="11725">
          <cell r="A11725" t="str">
            <v>Business_Retro-Commissioning_Public_Electric_0_Commercial/Industrial_Retro-Commissioning_2022_0_0_Incremental Cost</v>
          </cell>
          <cell r="O11725">
            <v>86782.33200597312</v>
          </cell>
        </row>
        <row r="11726">
          <cell r="A11726" t="str">
            <v>Business_Retro-Commissioning_Public_Electric_0_Commercial/Industrial_Retro-Commissioning_2022_0_0_O&amp;M Cost Adjustment</v>
          </cell>
          <cell r="O11726">
            <v>0</v>
          </cell>
        </row>
        <row r="11727">
          <cell r="A11727" t="str">
            <v>Business_Retro-Commissioning_Public_Electric_0_Commercial/Industrial_Retro-Commissioning_2022_0_0_Measure Delivery Cost</v>
          </cell>
          <cell r="O11727">
            <v>0</v>
          </cell>
        </row>
        <row r="11728">
          <cell r="A11728" t="str">
            <v>Business_Retro-Commissioning_Public_Electric_0_Commercial/Industrial_Retro-Commissioning_2022_0_0_</v>
          </cell>
        </row>
        <row r="11729">
          <cell r="A11729" t="str">
            <v>Business_Retro-Commissioning_Public_Electric_0_Commercial/Industrial_Retro-Commissioning_2023_0_0_Remaining Year kWh</v>
          </cell>
          <cell r="O11729">
            <v>0</v>
          </cell>
        </row>
        <row r="11730">
          <cell r="A11730" t="str">
            <v>Business_Retro-Commissioning_Public_Electric_0_Commercial/Industrial_Retro-Commissioning_2023_0_0_kWh Saved per Unit</v>
          </cell>
          <cell r="O11730">
            <v>578414.63414634147</v>
          </cell>
        </row>
        <row r="11731">
          <cell r="A11731" t="str">
            <v>Business_Retro-Commissioning_Public_Electric_0_Commercial/Industrial_Retro-Commissioning_2023_0_0_Remaining Year kW</v>
          </cell>
          <cell r="O11731">
            <v>0</v>
          </cell>
        </row>
        <row r="11732">
          <cell r="A11732" t="str">
            <v>Business_Retro-Commissioning_Public_Electric_0_Commercial/Industrial_Retro-Commissioning_2023_0_0_Coincident Peak kW Saved per Unit</v>
          </cell>
          <cell r="O11732">
            <v>40.273768043802882</v>
          </cell>
        </row>
        <row r="11733">
          <cell r="A11733" t="str">
            <v>Business_Retro-Commissioning_Public_Electric_0_Commercial/Industrial_Retro-Commissioning_2023_0_0_Remaining Year Therms</v>
          </cell>
          <cell r="O11733">
            <v>0</v>
          </cell>
        </row>
        <row r="11734">
          <cell r="A11734" t="str">
            <v>Business_Retro-Commissioning_Public_Electric_0_Commercial/Industrial_Retro-Commissioning_2023_0_0_Therms Saved per Unit</v>
          </cell>
          <cell r="O11734">
            <v>6341.4634146341468</v>
          </cell>
        </row>
        <row r="11735">
          <cell r="A11735" t="str">
            <v>Business_Retro-Commissioning_Public_Electric_0_Commercial/Industrial_Retro-Commissioning_2023_0_0_Remaining Life</v>
          </cell>
          <cell r="O11735">
            <v>0</v>
          </cell>
        </row>
        <row r="11736">
          <cell r="A11736" t="str">
            <v>Business_Retro-Commissioning_Public_Electric_0_Commercial/Industrial_Retro-Commissioning_2023_0_0_Lifetime (years)</v>
          </cell>
          <cell r="O11736">
            <v>5</v>
          </cell>
        </row>
        <row r="11737">
          <cell r="A11737" t="str">
            <v>Business_Retro-Commissioning_Public_Electric_0_Commercial/Industrial_Retro-Commissioning_2023_0_0_Incremental Cost</v>
          </cell>
          <cell r="O11737">
            <v>86782.33200597312</v>
          </cell>
        </row>
        <row r="11738">
          <cell r="A11738" t="str">
            <v>Business_Retro-Commissioning_Public_Electric_0_Commercial/Industrial_Retro-Commissioning_2023_0_0_O&amp;M Cost Adjustment</v>
          </cell>
          <cell r="O11738">
            <v>0</v>
          </cell>
        </row>
        <row r="11739">
          <cell r="A11739" t="str">
            <v>Business_Retro-Commissioning_Public_Electric_0_Commercial/Industrial_Retro-Commissioning_2023_0_0_Measure Delivery Cost</v>
          </cell>
          <cell r="O11739">
            <v>0</v>
          </cell>
        </row>
        <row r="11740">
          <cell r="A11740" t="str">
            <v>Business_Retro-Commissioning_Public_Electric_0_Commercial/Industrial_Retro-Commissioning_2023_0_0_</v>
          </cell>
        </row>
        <row r="11741">
          <cell r="A11741" t="str">
            <v>Business_Retro-Commissioning_Public_Electric_0_Commercial/Industrial_Retro-Commissioning_2024_0_0_Remaining Year kWh</v>
          </cell>
          <cell r="O11741">
            <v>0</v>
          </cell>
        </row>
        <row r="11742">
          <cell r="A11742" t="str">
            <v>Business_Retro-Commissioning_Public_Electric_0_Commercial/Industrial_Retro-Commissioning_2024_0_0_kWh Saved per Unit</v>
          </cell>
          <cell r="O11742">
            <v>578414.63414634147</v>
          </cell>
        </row>
        <row r="11743">
          <cell r="A11743" t="str">
            <v>Business_Retro-Commissioning_Public_Electric_0_Commercial/Industrial_Retro-Commissioning_2024_0_0_Remaining Year kW</v>
          </cell>
          <cell r="O11743">
            <v>0</v>
          </cell>
        </row>
        <row r="11744">
          <cell r="A11744" t="str">
            <v>Business_Retro-Commissioning_Public_Electric_0_Commercial/Industrial_Retro-Commissioning_2024_0_0_Coincident Peak kW Saved per Unit</v>
          </cell>
          <cell r="O11744">
            <v>40.273768043802882</v>
          </cell>
        </row>
        <row r="11745">
          <cell r="A11745" t="str">
            <v>Business_Retro-Commissioning_Public_Electric_0_Commercial/Industrial_Retro-Commissioning_2024_0_0_Remaining Year Therms</v>
          </cell>
          <cell r="O11745">
            <v>0</v>
          </cell>
        </row>
        <row r="11746">
          <cell r="A11746" t="str">
            <v>Business_Retro-Commissioning_Public_Electric_0_Commercial/Industrial_Retro-Commissioning_2024_0_0_Therms Saved per Unit</v>
          </cell>
          <cell r="O11746">
            <v>6341.4634146341468</v>
          </cell>
        </row>
        <row r="11747">
          <cell r="A11747" t="str">
            <v>Business_Retro-Commissioning_Public_Electric_0_Commercial/Industrial_Retro-Commissioning_2024_0_0_Remaining Life</v>
          </cell>
          <cell r="O11747">
            <v>0</v>
          </cell>
        </row>
        <row r="11748">
          <cell r="A11748" t="str">
            <v>Business_Retro-Commissioning_Public_Electric_0_Commercial/Industrial_Retro-Commissioning_2024_0_0_Lifetime (years)</v>
          </cell>
          <cell r="O11748">
            <v>5</v>
          </cell>
        </row>
        <row r="11749">
          <cell r="A11749" t="str">
            <v>Business_Retro-Commissioning_Public_Electric_0_Commercial/Industrial_Retro-Commissioning_2024_0_0_Incremental Cost</v>
          </cell>
          <cell r="O11749">
            <v>86782.33200597312</v>
          </cell>
        </row>
        <row r="11750">
          <cell r="A11750" t="str">
            <v>Business_Retro-Commissioning_Public_Electric_0_Commercial/Industrial_Retro-Commissioning_2024_0_0_O&amp;M Cost Adjustment</v>
          </cell>
          <cell r="O11750">
            <v>0</v>
          </cell>
        </row>
        <row r="11751">
          <cell r="A11751" t="str">
            <v>Business_Retro-Commissioning_Public_Electric_0_Commercial/Industrial_Retro-Commissioning_2024_0_0_Measure Delivery Cost</v>
          </cell>
          <cell r="O11751">
            <v>0</v>
          </cell>
        </row>
        <row r="11752">
          <cell r="A11752" t="str">
            <v>Business_Retro-Commissioning_Public_Electric_0_Commercial/Industrial_Retro-Commissioning_2024_0_0_</v>
          </cell>
        </row>
        <row r="11753">
          <cell r="A11753" t="str">
            <v>Business_Retro-Commissioning_Public_Electric_0_Commercial/Industrial_Retro-Commissioning_2025_0_0_Remaining Year kWh</v>
          </cell>
          <cell r="O11753">
            <v>0</v>
          </cell>
        </row>
        <row r="11754">
          <cell r="A11754" t="str">
            <v>Business_Retro-Commissioning_Public_Electric_0_Commercial/Industrial_Retro-Commissioning_2025_0_0_kWh Saved per Unit</v>
          </cell>
          <cell r="O11754">
            <v>578414.63414634147</v>
          </cell>
        </row>
        <row r="11755">
          <cell r="A11755" t="str">
            <v>Business_Retro-Commissioning_Public_Electric_0_Commercial/Industrial_Retro-Commissioning_2025_0_0_Remaining Year kW</v>
          </cell>
          <cell r="O11755">
            <v>0</v>
          </cell>
        </row>
        <row r="11756">
          <cell r="A11756" t="str">
            <v>Business_Retro-Commissioning_Public_Electric_0_Commercial/Industrial_Retro-Commissioning_2025_0_0_Coincident Peak kW Saved per Unit</v>
          </cell>
          <cell r="O11756">
            <v>40.273768043802882</v>
          </cell>
        </row>
        <row r="11757">
          <cell r="A11757" t="str">
            <v>Business_Retro-Commissioning_Public_Electric_0_Commercial/Industrial_Retro-Commissioning_2025_0_0_Remaining Year Therms</v>
          </cell>
          <cell r="O11757">
            <v>0</v>
          </cell>
        </row>
        <row r="11758">
          <cell r="A11758" t="str">
            <v>Business_Retro-Commissioning_Public_Electric_0_Commercial/Industrial_Retro-Commissioning_2025_0_0_Therms Saved per Unit</v>
          </cell>
          <cell r="O11758">
            <v>6341.4634146341468</v>
          </cell>
        </row>
        <row r="11759">
          <cell r="A11759" t="str">
            <v>Business_Retro-Commissioning_Public_Electric_0_Commercial/Industrial_Retro-Commissioning_2025_0_0_Remaining Life</v>
          </cell>
          <cell r="O11759">
            <v>0</v>
          </cell>
        </row>
        <row r="11760">
          <cell r="A11760" t="str">
            <v>Business_Retro-Commissioning_Public_Electric_0_Commercial/Industrial_Retro-Commissioning_2025_0_0_Lifetime (years)</v>
          </cell>
          <cell r="O11760">
            <v>5</v>
          </cell>
        </row>
        <row r="11761">
          <cell r="A11761" t="str">
            <v>Business_Retro-Commissioning_Public_Electric_0_Commercial/Industrial_Retro-Commissioning_2025_0_0_Incremental Cost</v>
          </cell>
          <cell r="O11761">
            <v>86782.33200597312</v>
          </cell>
        </row>
        <row r="11762">
          <cell r="A11762" t="str">
            <v>Business_Retro-Commissioning_Public_Electric_0_Commercial/Industrial_Retro-Commissioning_2025_0_0_O&amp;M Cost Adjustment</v>
          </cell>
          <cell r="O11762">
            <v>0</v>
          </cell>
        </row>
        <row r="11763">
          <cell r="A11763" t="str">
            <v>Business_Retro-Commissioning_Public_Electric_0_Commercial/Industrial_Retro-Commissioning_2025_0_0_Measure Delivery Cost</v>
          </cell>
          <cell r="O11763">
            <v>0</v>
          </cell>
        </row>
        <row r="11764">
          <cell r="A11764" t="str">
            <v>Business_Retro-Commissioning_Public_Electric_0_Commercial/Industrial_Retro-Commissioning_2025_0_0_</v>
          </cell>
        </row>
        <row r="11765">
          <cell r="A11765" t="str">
            <v>Business_Streetlighting_Municipality-Owned Streetlights_Electric_Lighting_Commercial/Industrial_LED Streetlighting_Early Replacement_0_0_Wexist</v>
          </cell>
          <cell r="O11765">
            <v>320</v>
          </cell>
        </row>
        <row r="11766">
          <cell r="A11766" t="str">
            <v>Business_Streetlighting_Municipality-Owned Streetlights_Electric_Lighting_Commercial/Industrial_LED Streetlighting_Early Replacement_0_0_Weff</v>
          </cell>
          <cell r="O11766">
            <v>172</v>
          </cell>
        </row>
        <row r="11767">
          <cell r="A11767" t="str">
            <v>Business_Streetlighting_Municipality-Owned Streetlights_Electric_Lighting_Commercial/Industrial_LED Streetlighting_Early Replacement_0_0_HOURS</v>
          </cell>
          <cell r="O11767">
            <v>4303</v>
          </cell>
        </row>
        <row r="11768">
          <cell r="A11768" t="str">
            <v>Business_Streetlighting_Municipality-Owned Streetlights_Electric_Lighting_Commercial/Industrial_LED Streetlighting_Early Replacement_0_0_1000</v>
          </cell>
          <cell r="O11768">
            <v>1000</v>
          </cell>
        </row>
        <row r="11769">
          <cell r="A11769" t="str">
            <v>Business_Streetlighting_Municipality-Owned Streetlights_Electric_Lighting_Commercial/Industrial_LED Streetlighting_Early Replacement_0_0_Wbase</v>
          </cell>
          <cell r="O11769">
            <v>295</v>
          </cell>
        </row>
        <row r="11770">
          <cell r="A11770" t="str">
            <v>Business_Streetlighting_Municipality-Owned Streetlights_Electric_Lighting_Commercial/Industrial_LED Streetlighting_Early Replacement_0_0_Weff</v>
          </cell>
          <cell r="O11770">
            <v>172</v>
          </cell>
        </row>
        <row r="11771">
          <cell r="A11771" t="str">
            <v>Business_Streetlighting_Municipality-Owned Streetlights_Electric_Lighting_Commercial/Industrial_LED Streetlighting_Early Replacement_0_0_HOURS</v>
          </cell>
          <cell r="O11771">
            <v>4303</v>
          </cell>
        </row>
        <row r="11772">
          <cell r="A11772" t="str">
            <v>Business_Streetlighting_Municipality-Owned Streetlights_Electric_Lighting_Commercial/Industrial_LED Streetlighting_Early Replacement_0_0_1000</v>
          </cell>
          <cell r="O11772">
            <v>1000</v>
          </cell>
        </row>
        <row r="11773">
          <cell r="A11773" t="str">
            <v>Business_Streetlighting_Municipality-Owned Streetlights_Electric_Lighting_Commercial/Industrial_LED Streetlighting_Early Replacement_0_0_Wbase</v>
          </cell>
          <cell r="O11773">
            <v>295</v>
          </cell>
        </row>
        <row r="11774">
          <cell r="A11774" t="str">
            <v>Business_Streetlighting_Municipality-Owned Streetlights_Electric_Lighting_Commercial/Industrial_LED Streetlighting_Early Replacement_0_0_Weff</v>
          </cell>
          <cell r="O11774">
            <v>172</v>
          </cell>
        </row>
        <row r="11775">
          <cell r="A11775" t="str">
            <v>Business_Streetlighting_Municipality-Owned Streetlights_Electric_Lighting_Commercial/Industrial_LED Streetlighting_Early Replacement_0_0_1000</v>
          </cell>
          <cell r="O11775">
            <v>1000</v>
          </cell>
        </row>
        <row r="11776">
          <cell r="A11776" t="str">
            <v>Business_Streetlighting_Municipality-Owned Streetlights_Electric_Lighting_Commercial/Industrial_LED Streetlighting_Early Replacement_0_0_CF</v>
          </cell>
          <cell r="O11776">
            <v>0</v>
          </cell>
        </row>
        <row r="11777">
          <cell r="A11777" t="str">
            <v>Business_Streetlighting_Municipality-Owned Streetlights_Electric_Lighting_Commercial/Industrial_LED Streetlighting_Early Replacement_0_0_Remaining Year kWh Heating Penalty</v>
          </cell>
          <cell r="O11777">
            <v>0</v>
          </cell>
        </row>
        <row r="11778">
          <cell r="A11778" t="str">
            <v>Business_Streetlighting_Municipality-Owned Streetlights_Electric_Lighting_Commercial/Industrial_LED Streetlighting_Early Replacement_0_0_kWh Heating Penalty</v>
          </cell>
          <cell r="O11778">
            <v>0</v>
          </cell>
        </row>
        <row r="11779">
          <cell r="A11779" t="str">
            <v>Business_Streetlighting_Municipality-Owned Streetlights_Electric_Lighting_Commercial/Industrial_LED Streetlighting_Early Replacement_0_0_Remaining Year Therm Heating Penalty</v>
          </cell>
          <cell r="O11779">
            <v>0</v>
          </cell>
        </row>
        <row r="11780">
          <cell r="A11780" t="str">
            <v>Business_Streetlighting_Municipality-Owned Streetlights_Electric_Lighting_Commercial/Industrial_LED Streetlighting_Early Replacement_0_0_Therm Heating Penalty</v>
          </cell>
          <cell r="O11780">
            <v>0</v>
          </cell>
        </row>
        <row r="11781">
          <cell r="A11781" t="str">
            <v>Business_Streetlighting_Municipality-Owned Streetlights_Electric_Lighting_Commercial/Industrial_LED Streetlighting_Early Replacement_0_0_Remaining Year kWh</v>
          </cell>
          <cell r="O11781">
            <v>529.26900000000001</v>
          </cell>
        </row>
        <row r="11782">
          <cell r="A11782" t="str">
            <v>Business_Streetlighting_Municipality-Owned Streetlights_Electric_Lighting_Commercial/Industrial_LED Streetlighting_Early Replacement_0_0_kWh Saved per Unit</v>
          </cell>
          <cell r="O11782">
            <v>636.84400000000005</v>
          </cell>
        </row>
        <row r="11783">
          <cell r="A11783" t="str">
            <v>Business_Streetlighting_Municipality-Owned Streetlights_Electric_Lighting_Commercial/Industrial_LED Streetlighting_Early Replacement_0_0_Remaining Year kW</v>
          </cell>
          <cell r="O11783">
            <v>0</v>
          </cell>
        </row>
        <row r="11784">
          <cell r="A11784" t="str">
            <v>Business_Streetlighting_Municipality-Owned Streetlights_Electric_Lighting_Commercial/Industrial_LED Streetlighting_Early Replacement_0_0_Coincident Peak kW Saved per Unit</v>
          </cell>
          <cell r="O11784">
            <v>0</v>
          </cell>
        </row>
        <row r="11785">
          <cell r="A11785" t="str">
            <v>Business_Streetlighting_Municipality-Owned Streetlights_Electric_Lighting_Commercial/Industrial_LED Streetlighting_Early Replacement_0_0_Remaining Year Therms</v>
          </cell>
          <cell r="O11785">
            <v>0</v>
          </cell>
        </row>
        <row r="11786">
          <cell r="A11786" t="str">
            <v>Business_Streetlighting_Municipality-Owned Streetlights_Electric_Lighting_Commercial/Industrial_LED Streetlighting_Early Replacement_0_0_Therms Saved per Unit</v>
          </cell>
          <cell r="O11786">
            <v>0</v>
          </cell>
        </row>
        <row r="11787">
          <cell r="A11787" t="str">
            <v>Business_Streetlighting_Municipality-Owned Streetlights_Electric_Lighting_Commercial/Industrial_LED Streetlighting_Early Replacement_0_0_Remaining Life</v>
          </cell>
          <cell r="O11787">
            <v>3</v>
          </cell>
        </row>
        <row r="11788">
          <cell r="A11788" t="str">
            <v>Business_Streetlighting_Municipality-Owned Streetlights_Electric_Lighting_Commercial/Industrial_LED Streetlighting_Early Replacement_0_0_Lifetime (years)</v>
          </cell>
          <cell r="O11788">
            <v>20</v>
          </cell>
        </row>
        <row r="11789">
          <cell r="A11789" t="str">
            <v>Business_Streetlighting_Municipality-Owned Streetlights_Electric_Lighting_Commercial/Industrial_LED Streetlighting_Early Replacement_0_0_Incremental Cost</v>
          </cell>
          <cell r="O11789">
            <v>110.22</v>
          </cell>
        </row>
        <row r="11790">
          <cell r="A11790" t="str">
            <v>Business_Streetlighting_Municipality-Owned Streetlights_Electric_Lighting_Commercial/Industrial_LED Streetlighting_Early Replacement_0_0_Future Avoided Cost</v>
          </cell>
          <cell r="O11790">
            <v>44</v>
          </cell>
        </row>
        <row r="11791">
          <cell r="A11791" t="str">
            <v>Business_Streetlighting_Municipality-Owned Streetlights_Electric_Lighting_Commercial/Industrial_LED Streetlighting_Early Replacement_0_0_O&amp;M Cost Adjustment</v>
          </cell>
          <cell r="O11791">
            <v>44</v>
          </cell>
        </row>
        <row r="11792">
          <cell r="A11792" t="str">
            <v>Business_Streetlighting_Municipality-Owned Streetlights_Electric_Lighting_Commercial/Industrial_LED Streetlighting_Early Replacement_0_0_Measure Delivery Cost</v>
          </cell>
          <cell r="O11792">
            <v>0</v>
          </cell>
        </row>
        <row r="11793">
          <cell r="A11793" t="str">
            <v>Business_Streetlighting_Municipality-Owned Streetlights_Electric_Lighting_Commercial/Industrial_LED Streetlighting_Early Replacement_0_0_</v>
          </cell>
        </row>
        <row r="11794">
          <cell r="A11794" t="str">
            <v>Business_Streetlighting_Ameren-Owned Streetlights_Electric_Lighting_Commercial/Industrial_LED Streetlighting, Early Replacement_Early Replacement_0_0_Wexist</v>
          </cell>
          <cell r="O11794">
            <v>127.82939339782638</v>
          </cell>
        </row>
        <row r="11795">
          <cell r="A11795" t="str">
            <v>Business_Streetlighting_Ameren-Owned Streetlights_Electric_Lighting_Commercial/Industrial_LED Streetlighting, Early Replacement_Early Replacement_0_0_Weff</v>
          </cell>
          <cell r="O11795">
            <v>79.893370873641487</v>
          </cell>
        </row>
        <row r="11796">
          <cell r="A11796" t="str">
            <v>Business_Streetlighting_Ameren-Owned Streetlights_Electric_Lighting_Commercial/Industrial_LED Streetlighting, Early Replacement_Early Replacement_0_0_HOURS</v>
          </cell>
          <cell r="O11796">
            <v>4303</v>
          </cell>
        </row>
        <row r="11797">
          <cell r="A11797" t="str">
            <v>Business_Streetlighting_Ameren-Owned Streetlights_Electric_Lighting_Commercial/Industrial_LED Streetlighting, Early Replacement_Early Replacement_0_0_1000</v>
          </cell>
          <cell r="O11797">
            <v>1000</v>
          </cell>
        </row>
        <row r="11798">
          <cell r="A11798" t="str">
            <v>Business_Streetlighting_Ameren-Owned Streetlights_Electric_Lighting_Commercial/Industrial_LED Streetlighting, Early Replacement_Early Replacement_0_0_Wbase</v>
          </cell>
          <cell r="O11798">
            <v>159.78674174728297</v>
          </cell>
        </row>
        <row r="11799">
          <cell r="A11799" t="str">
            <v>Business_Streetlighting_Ameren-Owned Streetlights_Electric_Lighting_Commercial/Industrial_LED Streetlighting, Early Replacement_Early Replacement_0_0_Weff</v>
          </cell>
          <cell r="O11799">
            <v>79.893370873641487</v>
          </cell>
        </row>
        <row r="11800">
          <cell r="A11800" t="str">
            <v>Business_Streetlighting_Ameren-Owned Streetlights_Electric_Lighting_Commercial/Industrial_LED Streetlighting, Early Replacement_Early Replacement_0_0_HOURS</v>
          </cell>
          <cell r="O11800">
            <v>4303</v>
          </cell>
        </row>
        <row r="11801">
          <cell r="A11801" t="str">
            <v>Business_Streetlighting_Ameren-Owned Streetlights_Electric_Lighting_Commercial/Industrial_LED Streetlighting, Early Replacement_Early Replacement_0_0_1000</v>
          </cell>
          <cell r="O11801">
            <v>1000</v>
          </cell>
        </row>
        <row r="11802">
          <cell r="A11802" t="str">
            <v>Business_Streetlighting_Ameren-Owned Streetlights_Electric_Lighting_Commercial/Industrial_LED Streetlighting, Early Replacement_Early Replacement_0_0_Wbase</v>
          </cell>
          <cell r="O11802">
            <v>159.78674174728297</v>
          </cell>
        </row>
        <row r="11803">
          <cell r="A11803" t="str">
            <v>Business_Streetlighting_Ameren-Owned Streetlights_Electric_Lighting_Commercial/Industrial_LED Streetlighting, Early Replacement_Early Replacement_0_0_Weff</v>
          </cell>
          <cell r="O11803">
            <v>79.893370873641487</v>
          </cell>
        </row>
        <row r="11804">
          <cell r="A11804" t="str">
            <v>Business_Streetlighting_Ameren-Owned Streetlights_Electric_Lighting_Commercial/Industrial_LED Streetlighting, Early Replacement_Early Replacement_0_0_1000</v>
          </cell>
          <cell r="O11804">
            <v>1000</v>
          </cell>
        </row>
        <row r="11805">
          <cell r="A11805" t="str">
            <v>Business_Streetlighting_Ameren-Owned Streetlights_Electric_Lighting_Commercial/Industrial_LED Streetlighting, Early Replacement_Early Replacement_0_0_CF</v>
          </cell>
          <cell r="O11805">
            <v>0</v>
          </cell>
        </row>
        <row r="11806">
          <cell r="A11806" t="str">
            <v>Business_Streetlighting_Ameren-Owned Streetlights_Electric_Lighting_Commercial/Industrial_LED Streetlighting, Early Replacement_Early Replacement_0_0_Remaining Year kWh Heating Penalty</v>
          </cell>
          <cell r="O11806">
            <v>0</v>
          </cell>
        </row>
        <row r="11807">
          <cell r="A11807" t="str">
            <v>Business_Streetlighting_Ameren-Owned Streetlights_Electric_Lighting_Commercial/Industrial_LED Streetlighting, Early Replacement_Early Replacement_0_0_kWh Heating Penalty</v>
          </cell>
          <cell r="O11807">
            <v>0</v>
          </cell>
        </row>
        <row r="11808">
          <cell r="A11808" t="str">
            <v>Business_Streetlighting_Ameren-Owned Streetlights_Electric_Lighting_Commercial/Industrial_LED Streetlighting, Early Replacement_Early Replacement_0_0_Remaining Year Therm Heating Penalty</v>
          </cell>
          <cell r="O11808">
            <v>0</v>
          </cell>
        </row>
        <row r="11809">
          <cell r="A11809" t="str">
            <v>Business_Streetlighting_Ameren-Owned Streetlights_Electric_Lighting_Commercial/Industrial_LED Streetlighting, Early Replacement_Early Replacement_0_0_Therm Heating Penalty</v>
          </cell>
          <cell r="O11809">
            <v>0</v>
          </cell>
        </row>
        <row r="11810">
          <cell r="A11810" t="str">
            <v>Business_Streetlighting_Ameren-Owned Streetlights_Electric_Lighting_Commercial/Industrial_LED Streetlighting, Early Replacement_Early Replacement_0_0_Remaining Year kWh</v>
          </cell>
          <cell r="O11810">
            <v>343.78117486927931</v>
          </cell>
        </row>
        <row r="11811">
          <cell r="A11811" t="str">
            <v>Business_Streetlighting_Ameren-Owned Streetlights_Electric_Lighting_Commercial/Industrial_LED Streetlighting, Early Replacement_Early Replacement_0_0_kWh Saved per Unit</v>
          </cell>
          <cell r="O11811">
            <v>206.26870492156758</v>
          </cell>
        </row>
        <row r="11812">
          <cell r="A11812" t="str">
            <v>Business_Streetlighting_Ameren-Owned Streetlights_Electric_Lighting_Commercial/Industrial_LED Streetlighting, Early Replacement_Early Replacement_0_0_Remaining Year kW</v>
          </cell>
          <cell r="O11812">
            <v>0</v>
          </cell>
        </row>
        <row r="11813">
          <cell r="A11813" t="str">
            <v>Business_Streetlighting_Ameren-Owned Streetlights_Electric_Lighting_Commercial/Industrial_LED Streetlighting, Early Replacement_Early Replacement_0_0_Coincident Peak kW Saved per Unit</v>
          </cell>
          <cell r="O11813">
            <v>0</v>
          </cell>
        </row>
        <row r="11814">
          <cell r="A11814" t="str">
            <v>Business_Streetlighting_Ameren-Owned Streetlights_Electric_Lighting_Commercial/Industrial_LED Streetlighting, Early Replacement_Early Replacement_0_0_Remaining Year Therms</v>
          </cell>
          <cell r="O11814">
            <v>0</v>
          </cell>
        </row>
        <row r="11815">
          <cell r="A11815" t="str">
            <v>Business_Streetlighting_Ameren-Owned Streetlights_Electric_Lighting_Commercial/Industrial_LED Streetlighting, Early Replacement_Early Replacement_0_0_Therms Saved per Unit</v>
          </cell>
          <cell r="O11815">
            <v>0</v>
          </cell>
        </row>
        <row r="11816">
          <cell r="A11816" t="str">
            <v>Business_Streetlighting_Ameren-Owned Streetlights_Electric_Lighting_Commercial/Industrial_LED Streetlighting, Early Replacement_Early Replacement_0_0_Remaining Life</v>
          </cell>
          <cell r="O11816">
            <v>3</v>
          </cell>
        </row>
        <row r="11817">
          <cell r="A11817" t="str">
            <v>Business_Streetlighting_Ameren-Owned Streetlights_Electric_Lighting_Commercial/Industrial_LED Streetlighting, Early Replacement_Early Replacement_0_0_Lifetime (years)</v>
          </cell>
          <cell r="O11817">
            <v>20</v>
          </cell>
        </row>
        <row r="11818">
          <cell r="A11818" t="str">
            <v>Business_Streetlighting_Ameren-Owned Streetlights_Electric_Lighting_Commercial/Industrial_LED Streetlighting, Early Replacement_Early Replacement_0_0_Incremental Cost</v>
          </cell>
          <cell r="O11818">
            <v>110.22</v>
          </cell>
        </row>
        <row r="11819">
          <cell r="A11819" t="str">
            <v>Business_Streetlighting_Ameren-Owned Streetlights_Electric_Lighting_Commercial/Industrial_LED Streetlighting, Early Replacement_Early Replacement_0_0_Future Avoided Cost</v>
          </cell>
          <cell r="O11819">
            <v>44</v>
          </cell>
        </row>
        <row r="11820">
          <cell r="A11820" t="str">
            <v>Business_Streetlighting_Ameren-Owned Streetlights_Electric_Lighting_Commercial/Industrial_LED Streetlighting, Early Replacement_Early Replacement_0_0_O&amp;M Cost Adjustment</v>
          </cell>
          <cell r="O11820">
            <v>44</v>
          </cell>
        </row>
        <row r="11821">
          <cell r="A11821" t="str">
            <v>Business_Streetlighting_Ameren-Owned Streetlights_Electric_Lighting_Commercial/Industrial_LED Streetlighting, Early Replacement_Early Replacement_0_0_Measure Delivery Cost</v>
          </cell>
          <cell r="O11821">
            <v>0</v>
          </cell>
        </row>
        <row r="11822">
          <cell r="A11822" t="str">
            <v>Business_Streetlighting_Ameren-Owned Streetlights_Electric_Lighting_Commercial/Industrial_LED Streetlighting, Early Replacement_Early Replacement_0_0_</v>
          </cell>
        </row>
        <row r="11823">
          <cell r="A11823" t="str">
            <v>Business_Streetlighting_Municipality-Owned Streetlights_Electric_Lighting_Commercial/Industrial_LED Streetlighting_Replace Upon Failure_0_0_Wexist</v>
          </cell>
          <cell r="O11823">
            <v>295</v>
          </cell>
        </row>
        <row r="11824">
          <cell r="A11824" t="str">
            <v>Business_Streetlighting_Municipality-Owned Streetlights_Electric_Lighting_Commercial/Industrial_LED Streetlighting_Replace Upon Failure_0_0_Weff</v>
          </cell>
          <cell r="O11824">
            <v>172</v>
          </cell>
        </row>
        <row r="11825">
          <cell r="A11825" t="str">
            <v>Business_Streetlighting_Municipality-Owned Streetlights_Electric_Lighting_Commercial/Industrial_LED Streetlighting_Replace Upon Failure_0_0_HOURS</v>
          </cell>
          <cell r="O11825">
            <v>4303</v>
          </cell>
        </row>
        <row r="11826">
          <cell r="A11826" t="str">
            <v>Business_Streetlighting_Municipality-Owned Streetlights_Electric_Lighting_Commercial/Industrial_LED Streetlighting_Replace Upon Failure_0_0_1000</v>
          </cell>
          <cell r="O11826">
            <v>1000</v>
          </cell>
        </row>
        <row r="11827">
          <cell r="A11827" t="str">
            <v>Business_Streetlighting_Municipality-Owned Streetlights_Electric_Lighting_Commercial/Industrial_LED Streetlighting_Replace Upon Failure_0_0_Wbase</v>
          </cell>
          <cell r="O11827">
            <v>295</v>
          </cell>
        </row>
        <row r="11828">
          <cell r="A11828" t="str">
            <v>Business_Streetlighting_Municipality-Owned Streetlights_Electric_Lighting_Commercial/Industrial_LED Streetlighting_Replace Upon Failure_0_0_Weff</v>
          </cell>
          <cell r="O11828">
            <v>172</v>
          </cell>
        </row>
        <row r="11829">
          <cell r="A11829" t="str">
            <v>Business_Streetlighting_Municipality-Owned Streetlights_Electric_Lighting_Commercial/Industrial_LED Streetlighting_Replace Upon Failure_0_0_HOURS</v>
          </cell>
          <cell r="O11829">
            <v>4303</v>
          </cell>
        </row>
        <row r="11830">
          <cell r="A11830" t="str">
            <v>Business_Streetlighting_Municipality-Owned Streetlights_Electric_Lighting_Commercial/Industrial_LED Streetlighting_Replace Upon Failure_0_0_1000</v>
          </cell>
          <cell r="O11830">
            <v>1000</v>
          </cell>
        </row>
        <row r="11831">
          <cell r="A11831" t="str">
            <v>Business_Streetlighting_Municipality-Owned Streetlights_Electric_Lighting_Commercial/Industrial_LED Streetlighting_Replace Upon Failure_0_0_Wbase</v>
          </cell>
          <cell r="O11831">
            <v>295</v>
          </cell>
        </row>
        <row r="11832">
          <cell r="A11832" t="str">
            <v>Business_Streetlighting_Municipality-Owned Streetlights_Electric_Lighting_Commercial/Industrial_LED Streetlighting_Replace Upon Failure_0_0_Weff</v>
          </cell>
          <cell r="O11832">
            <v>172</v>
          </cell>
        </row>
        <row r="11833">
          <cell r="A11833" t="str">
            <v>Business_Streetlighting_Municipality-Owned Streetlights_Electric_Lighting_Commercial/Industrial_LED Streetlighting_Replace Upon Failure_0_0_1000</v>
          </cell>
          <cell r="O11833">
            <v>1000</v>
          </cell>
        </row>
        <row r="11834">
          <cell r="A11834" t="str">
            <v>Business_Streetlighting_Municipality-Owned Streetlights_Electric_Lighting_Commercial/Industrial_LED Streetlighting_Replace Upon Failure_0_0_CF</v>
          </cell>
          <cell r="O11834">
            <v>0</v>
          </cell>
        </row>
        <row r="11835">
          <cell r="A11835" t="str">
            <v>Business_Streetlighting_Municipality-Owned Streetlights_Electric_Lighting_Commercial/Industrial_LED Streetlighting_Replace Upon Failure_0_0_Remaining Year kWh Heating Penalty</v>
          </cell>
          <cell r="O11835">
            <v>0</v>
          </cell>
        </row>
        <row r="11836">
          <cell r="A11836" t="str">
            <v>Business_Streetlighting_Municipality-Owned Streetlights_Electric_Lighting_Commercial/Industrial_LED Streetlighting_Replace Upon Failure_0_0_kWh Heating Penalty</v>
          </cell>
          <cell r="O11836">
            <v>0</v>
          </cell>
        </row>
        <row r="11837">
          <cell r="A11837" t="str">
            <v>Business_Streetlighting_Municipality-Owned Streetlights_Electric_Lighting_Commercial/Industrial_LED Streetlighting_Replace Upon Failure_0_0_Remaining Year Therm Heating Penalty</v>
          </cell>
          <cell r="O11837">
            <v>0</v>
          </cell>
        </row>
        <row r="11838">
          <cell r="A11838" t="str">
            <v>Business_Streetlighting_Municipality-Owned Streetlights_Electric_Lighting_Commercial/Industrial_LED Streetlighting_Replace Upon Failure_0_0_Therm Heating Penalty</v>
          </cell>
          <cell r="O11838">
            <v>0</v>
          </cell>
        </row>
        <row r="11839">
          <cell r="A11839" t="str">
            <v>Business_Streetlighting_Municipality-Owned Streetlights_Electric_Lighting_Commercial/Industrial_LED Streetlighting_Replace Upon Failure_0_0_Remaining Year kWh</v>
          </cell>
          <cell r="O11839">
            <v>0</v>
          </cell>
        </row>
        <row r="11840">
          <cell r="A11840" t="str">
            <v>Business_Streetlighting_Municipality-Owned Streetlights_Electric_Lighting_Commercial/Industrial_LED Streetlighting_Replace Upon Failure_0_0_kWh Saved per Unit</v>
          </cell>
          <cell r="O11840">
            <v>529.26900000000001</v>
          </cell>
        </row>
        <row r="11841">
          <cell r="A11841" t="str">
            <v>Business_Streetlighting_Municipality-Owned Streetlights_Electric_Lighting_Commercial/Industrial_LED Streetlighting_Replace Upon Failure_0_0_Remaining Year kW</v>
          </cell>
          <cell r="O11841">
            <v>0</v>
          </cell>
        </row>
        <row r="11842">
          <cell r="A11842" t="str">
            <v>Business_Streetlighting_Municipality-Owned Streetlights_Electric_Lighting_Commercial/Industrial_LED Streetlighting_Replace Upon Failure_0_0_Coincident Peak kW Saved per Unit</v>
          </cell>
          <cell r="O11842">
            <v>0</v>
          </cell>
        </row>
        <row r="11843">
          <cell r="A11843" t="str">
            <v>Business_Streetlighting_Municipality-Owned Streetlights_Electric_Lighting_Commercial/Industrial_LED Streetlighting_Replace Upon Failure_0_0_Remaining Year Therms</v>
          </cell>
          <cell r="O11843">
            <v>0</v>
          </cell>
        </row>
        <row r="11844">
          <cell r="A11844" t="str">
            <v>Business_Streetlighting_Municipality-Owned Streetlights_Electric_Lighting_Commercial/Industrial_LED Streetlighting_Replace Upon Failure_0_0_Therms Saved per Unit</v>
          </cell>
          <cell r="O11844">
            <v>0</v>
          </cell>
        </row>
        <row r="11845">
          <cell r="A11845" t="str">
            <v>Business_Streetlighting_Municipality-Owned Streetlights_Electric_Lighting_Commercial/Industrial_LED Streetlighting_Replace Upon Failure_0_0_Remaining Life</v>
          </cell>
          <cell r="O11845">
            <v>0</v>
          </cell>
        </row>
        <row r="11846">
          <cell r="A11846" t="str">
            <v>Business_Streetlighting_Municipality-Owned Streetlights_Electric_Lighting_Commercial/Industrial_LED Streetlighting_Replace Upon Failure_0_0_Lifetime (years)</v>
          </cell>
          <cell r="O11846">
            <v>20</v>
          </cell>
        </row>
        <row r="11847">
          <cell r="A11847" t="str">
            <v>Business_Streetlighting_Municipality-Owned Streetlights_Electric_Lighting_Commercial/Industrial_LED Streetlighting_Replace Upon Failure_0_0_Incremental Cost</v>
          </cell>
          <cell r="O11847">
            <v>110.22</v>
          </cell>
        </row>
        <row r="11848">
          <cell r="A11848" t="str">
            <v>Business_Streetlighting_Municipality-Owned Streetlights_Electric_Lighting_Commercial/Industrial_LED Streetlighting_Replace Upon Failure_0_0_Future Avoided Cost</v>
          </cell>
          <cell r="O11848">
            <v>44</v>
          </cell>
        </row>
        <row r="11849">
          <cell r="A11849" t="str">
            <v>Business_Streetlighting_Municipality-Owned Streetlights_Electric_Lighting_Commercial/Industrial_LED Streetlighting_Replace Upon Failure_0_0_O&amp;M Cost Adjustment</v>
          </cell>
          <cell r="O11849">
            <v>44</v>
          </cell>
        </row>
        <row r="11850">
          <cell r="A11850" t="str">
            <v>Business_Streetlighting_Municipality-Owned Streetlights_Electric_Lighting_Commercial/Industrial_LED Streetlighting_Replace Upon Failure_0_0_Measure Delivery Cost</v>
          </cell>
          <cell r="O11850">
            <v>0</v>
          </cell>
        </row>
        <row r="11851">
          <cell r="A11851" t="str">
            <v>Business_Streetlighting_Municipality-Owned Streetlights_Electric_Lighting_Commercial/Industrial_LED Streetlighting_Replace Upon Failure_0_0_</v>
          </cell>
        </row>
        <row r="11852">
          <cell r="A11852" t="str">
            <v>Business_Streetlighting_Ameren-Owned Streetlights_Electric_Lighting_Commercial/Industrial_LED Streetlighting, Replace Upon Failure_Replace Upon Failure_0_0_Wexist</v>
          </cell>
          <cell r="O11852">
            <v>127.82939339782638</v>
          </cell>
        </row>
        <row r="11853">
          <cell r="A11853" t="str">
            <v>Business_Streetlighting_Ameren-Owned Streetlights_Electric_Lighting_Commercial/Industrial_LED Streetlighting, Replace Upon Failure_Replace Upon Failure_0_0_Weff</v>
          </cell>
          <cell r="O11853">
            <v>79.893370873641487</v>
          </cell>
        </row>
        <row r="11854">
          <cell r="A11854" t="str">
            <v>Business_Streetlighting_Ameren-Owned Streetlights_Electric_Lighting_Commercial/Industrial_LED Streetlighting, Replace Upon Failure_Replace Upon Failure_0_0_HOURS</v>
          </cell>
          <cell r="O11854">
            <v>4303</v>
          </cell>
        </row>
        <row r="11855">
          <cell r="A11855" t="str">
            <v>Business_Streetlighting_Ameren-Owned Streetlights_Electric_Lighting_Commercial/Industrial_LED Streetlighting, Replace Upon Failure_Replace Upon Failure_0_0_1000</v>
          </cell>
          <cell r="O11855">
            <v>1000</v>
          </cell>
        </row>
        <row r="11856">
          <cell r="A11856" t="str">
            <v>Business_Streetlighting_Ameren-Owned Streetlights_Electric_Lighting_Commercial/Industrial_LED Streetlighting, Replace Upon Failure_Replace Upon Failure_0_0_Wbase</v>
          </cell>
          <cell r="O11856">
            <v>159.78674174728297</v>
          </cell>
        </row>
        <row r="11857">
          <cell r="A11857" t="str">
            <v>Business_Streetlighting_Ameren-Owned Streetlights_Electric_Lighting_Commercial/Industrial_LED Streetlighting, Replace Upon Failure_Replace Upon Failure_0_0_Weff</v>
          </cell>
          <cell r="O11857">
            <v>79.893370873641487</v>
          </cell>
        </row>
        <row r="11858">
          <cell r="A11858" t="str">
            <v>Business_Streetlighting_Ameren-Owned Streetlights_Electric_Lighting_Commercial/Industrial_LED Streetlighting, Replace Upon Failure_Replace Upon Failure_0_0_HOURS</v>
          </cell>
          <cell r="O11858">
            <v>4303</v>
          </cell>
        </row>
        <row r="11859">
          <cell r="A11859" t="str">
            <v>Business_Streetlighting_Ameren-Owned Streetlights_Electric_Lighting_Commercial/Industrial_LED Streetlighting, Replace Upon Failure_Replace Upon Failure_0_0_1000</v>
          </cell>
          <cell r="O11859">
            <v>1000</v>
          </cell>
        </row>
        <row r="11860">
          <cell r="A11860" t="str">
            <v>Business_Streetlighting_Ameren-Owned Streetlights_Electric_Lighting_Commercial/Industrial_LED Streetlighting, Replace Upon Failure_Replace Upon Failure_0_0_Wbase</v>
          </cell>
          <cell r="O11860">
            <v>159.78674174728297</v>
          </cell>
        </row>
        <row r="11861">
          <cell r="A11861" t="str">
            <v>Business_Streetlighting_Ameren-Owned Streetlights_Electric_Lighting_Commercial/Industrial_LED Streetlighting, Replace Upon Failure_Replace Upon Failure_0_0_Weff</v>
          </cell>
          <cell r="O11861">
            <v>79.893370873641487</v>
          </cell>
        </row>
        <row r="11862">
          <cell r="A11862" t="str">
            <v>Business_Streetlighting_Ameren-Owned Streetlights_Electric_Lighting_Commercial/Industrial_LED Streetlighting, Replace Upon Failure_Replace Upon Failure_0_0_1000</v>
          </cell>
          <cell r="O11862">
            <v>1000</v>
          </cell>
        </row>
        <row r="11863">
          <cell r="A11863" t="str">
            <v>Business_Streetlighting_Ameren-Owned Streetlights_Electric_Lighting_Commercial/Industrial_LED Streetlighting, Replace Upon Failure_Replace Upon Failure_0_0_CF</v>
          </cell>
          <cell r="O11863">
            <v>0</v>
          </cell>
        </row>
        <row r="11864">
          <cell r="A11864" t="str">
            <v>Business_Streetlighting_Ameren-Owned Streetlights_Electric_Lighting_Commercial/Industrial_LED Streetlighting, Replace Upon Failure_Replace Upon Failure_0_0_Remaining Year kWh Heating Penalty</v>
          </cell>
          <cell r="O11864">
            <v>0</v>
          </cell>
        </row>
        <row r="11865">
          <cell r="A11865" t="str">
            <v>Business_Streetlighting_Ameren-Owned Streetlights_Electric_Lighting_Commercial/Industrial_LED Streetlighting, Replace Upon Failure_Replace Upon Failure_0_0_kWh Heating Penalty</v>
          </cell>
          <cell r="O11865">
            <v>0</v>
          </cell>
        </row>
        <row r="11866">
          <cell r="A11866" t="str">
            <v>Business_Streetlighting_Ameren-Owned Streetlights_Electric_Lighting_Commercial/Industrial_LED Streetlighting, Replace Upon Failure_Replace Upon Failure_0_0_Remaining Year Therm Heating Penalty</v>
          </cell>
          <cell r="O11866">
            <v>0</v>
          </cell>
        </row>
        <row r="11867">
          <cell r="A11867" t="str">
            <v>Business_Streetlighting_Ameren-Owned Streetlights_Electric_Lighting_Commercial/Industrial_LED Streetlighting, Replace Upon Failure_Replace Upon Failure_0_0_Therm Heating Penalty</v>
          </cell>
          <cell r="O11867">
            <v>0</v>
          </cell>
        </row>
        <row r="11868">
          <cell r="A11868" t="str">
            <v>Business_Streetlighting_Ameren-Owned Streetlights_Electric_Lighting_Commercial/Industrial_LED Streetlighting, Replace Upon Failure_Replace Upon Failure_0_0_Remaining Year kWh</v>
          </cell>
          <cell r="O11868">
            <v>0</v>
          </cell>
        </row>
        <row r="11869">
          <cell r="A11869" t="str">
            <v>Business_Streetlighting_Ameren-Owned Streetlights_Electric_Lighting_Commercial/Industrial_LED Streetlighting, Replace Upon Failure_Replace Upon Failure_0_0_kWh Saved per Unit</v>
          </cell>
          <cell r="O11869">
            <v>343.78117486927931</v>
          </cell>
        </row>
        <row r="11870">
          <cell r="A11870" t="str">
            <v>Business_Streetlighting_Ameren-Owned Streetlights_Electric_Lighting_Commercial/Industrial_LED Streetlighting, Replace Upon Failure_Replace Upon Failure_0_0_Remaining Year kW</v>
          </cell>
          <cell r="O11870">
            <v>0</v>
          </cell>
        </row>
        <row r="11871">
          <cell r="A11871" t="str">
            <v>Business_Streetlighting_Ameren-Owned Streetlights_Electric_Lighting_Commercial/Industrial_LED Streetlighting, Replace Upon Failure_Replace Upon Failure_0_0_Coincident Peak kW Saved per Unit</v>
          </cell>
          <cell r="O11871">
            <v>0</v>
          </cell>
        </row>
        <row r="11872">
          <cell r="A11872" t="str">
            <v>Business_Streetlighting_Ameren-Owned Streetlights_Electric_Lighting_Commercial/Industrial_LED Streetlighting, Replace Upon Failure_Replace Upon Failure_0_0_Remaining Year Therms</v>
          </cell>
          <cell r="O11872">
            <v>0</v>
          </cell>
        </row>
        <row r="11873">
          <cell r="A11873" t="str">
            <v>Business_Streetlighting_Ameren-Owned Streetlights_Electric_Lighting_Commercial/Industrial_LED Streetlighting, Replace Upon Failure_Replace Upon Failure_0_0_Therms Saved per Unit</v>
          </cell>
          <cell r="O11873">
            <v>0</v>
          </cell>
        </row>
        <row r="11874">
          <cell r="A11874" t="str">
            <v>Business_Streetlighting_Ameren-Owned Streetlights_Electric_Lighting_Commercial/Industrial_LED Streetlighting, Replace Upon Failure_Replace Upon Failure_0_0_Remaining Life</v>
          </cell>
          <cell r="O11874">
            <v>0</v>
          </cell>
        </row>
        <row r="11875">
          <cell r="A11875" t="str">
            <v>Business_Streetlighting_Ameren-Owned Streetlights_Electric_Lighting_Commercial/Industrial_LED Streetlighting, Replace Upon Failure_Replace Upon Failure_0_0_Lifetime (years)</v>
          </cell>
          <cell r="O11875">
            <v>20</v>
          </cell>
        </row>
        <row r="11876">
          <cell r="A11876" t="str">
            <v>Business_Streetlighting_Ameren-Owned Streetlights_Electric_Lighting_Commercial/Industrial_LED Streetlighting, Replace Upon Failure_Replace Upon Failure_0_0_Incremental Cost</v>
          </cell>
          <cell r="O11876">
            <v>110.22</v>
          </cell>
        </row>
        <row r="11877">
          <cell r="A11877" t="str">
            <v>Business_Streetlighting_Ameren-Owned Streetlights_Electric_Lighting_Commercial/Industrial_LED Streetlighting, Replace Upon Failure_Replace Upon Failure_0_0_Future Avoided Cost</v>
          </cell>
          <cell r="O11877">
            <v>44</v>
          </cell>
        </row>
        <row r="11878">
          <cell r="A11878" t="str">
            <v>Business_Streetlighting_Ameren-Owned Streetlights_Electric_Lighting_Commercial/Industrial_LED Streetlighting, Replace Upon Failure_Replace Upon Failure_0_0_O&amp;M Cost Adjustment</v>
          </cell>
          <cell r="O11878">
            <v>44</v>
          </cell>
        </row>
        <row r="11879">
          <cell r="A11879" t="str">
            <v>Business_Streetlighting_Ameren-Owned Streetlights_Electric_Lighting_Commercial/Industrial_LED Streetlighting, Replace Upon Failure_Replace Upon Failure_0_0_Measure Delivery Cost</v>
          </cell>
          <cell r="O11879">
            <v>0</v>
          </cell>
        </row>
        <row r="11880">
          <cell r="A11880" t="str">
            <v>Business_Streetlighting_Ameren-Owned Streetlights_Electric_Lighting_Commercial/Industrial_LED Streetlighting, Replace Upon Failure_Replace Upon Failure_0_0_</v>
          </cell>
        </row>
        <row r="11881">
          <cell r="A11881" t="str">
            <v>Below the Line_Voltage Optimization_Voltage Optimization_Electric_0_0_Voltage Optimization_2022_0_0_Remaining Year kWh</v>
          </cell>
          <cell r="O11881">
            <v>0</v>
          </cell>
        </row>
        <row r="11882">
          <cell r="A11882" t="str">
            <v>Below the Line_Voltage Optimization_Voltage Optimization_Electric_0_0_Voltage Optimization_2022_0_0_kWh Saved per Unit</v>
          </cell>
          <cell r="O11882">
            <v>73292000</v>
          </cell>
        </row>
        <row r="11883">
          <cell r="A11883" t="str">
            <v>Below the Line_Voltage Optimization_Voltage Optimization_Electric_0_0_Voltage Optimization_2022_0_0_Remaining Year kW</v>
          </cell>
          <cell r="O11883">
            <v>0</v>
          </cell>
        </row>
        <row r="11884">
          <cell r="A11884" t="str">
            <v>Below the Line_Voltage Optimization_Voltage Optimization_Electric_0_0_Voltage Optimization_2022_0_0_Coincident Peak kW Saved per Unit</v>
          </cell>
          <cell r="O11884">
            <v>0</v>
          </cell>
        </row>
        <row r="11885">
          <cell r="A11885" t="str">
            <v>Below the Line_Voltage Optimization_Voltage Optimization_Electric_0_0_Voltage Optimization_2022_0_0_Remaining Year Therms</v>
          </cell>
          <cell r="O11885">
            <v>0</v>
          </cell>
        </row>
        <row r="11886">
          <cell r="A11886" t="str">
            <v>Below the Line_Voltage Optimization_Voltage Optimization_Electric_0_0_Voltage Optimization_2022_0_0_Therms Saved per Unit</v>
          </cell>
          <cell r="O11886">
            <v>0</v>
          </cell>
        </row>
        <row r="11887">
          <cell r="A11887" t="str">
            <v>Below the Line_Voltage Optimization_Voltage Optimization_Electric_0_0_Voltage Optimization_2022_0_0_Remaining Life</v>
          </cell>
          <cell r="O11887">
            <v>0</v>
          </cell>
        </row>
        <row r="11888">
          <cell r="A11888" t="str">
            <v>Below the Line_Voltage Optimization_Voltage Optimization_Electric_0_0_Voltage Optimization_2022_0_0_Lifetime (years)</v>
          </cell>
          <cell r="O11888">
            <v>15</v>
          </cell>
        </row>
        <row r="11889">
          <cell r="A11889" t="str">
            <v>Below the Line_Voltage Optimization_Voltage Optimization_Electric_0_0_Voltage Optimization_2022_0_0_Incremental Cost</v>
          </cell>
          <cell r="O11889">
            <v>0</v>
          </cell>
        </row>
        <row r="11890">
          <cell r="A11890" t="str">
            <v>Below the Line_Voltage Optimization_Voltage Optimization_Electric_0_0_Voltage Optimization_2022_0_0_O&amp;M Cost Adjustment</v>
          </cell>
          <cell r="O11890">
            <v>0</v>
          </cell>
        </row>
        <row r="11891">
          <cell r="A11891" t="str">
            <v>Below the Line_Voltage Optimization_Voltage Optimization_Electric_0_0_Voltage Optimization_2022_0_0_Measure Delivery Cost</v>
          </cell>
          <cell r="O11891">
            <v>0</v>
          </cell>
        </row>
        <row r="11892">
          <cell r="A11892" t="str">
            <v>Below the Line_Voltage Optimization_Voltage Optimization_Electric_0_0_Voltage Optimization_2022_0_0_</v>
          </cell>
        </row>
        <row r="11893">
          <cell r="A11893" t="str">
            <v>Below the Line_Voltage Optimization_Voltage Optimization_Electric_0_0_Voltage Optimization_2023_0_0_Remaining Year kWh</v>
          </cell>
          <cell r="O11893">
            <v>0</v>
          </cell>
        </row>
        <row r="11894">
          <cell r="A11894" t="str">
            <v>Below the Line_Voltage Optimization_Voltage Optimization_Electric_0_0_Voltage Optimization_2023_0_0_kWh Saved per Unit</v>
          </cell>
          <cell r="O11894">
            <v>73281000</v>
          </cell>
        </row>
        <row r="11895">
          <cell r="A11895" t="str">
            <v>Below the Line_Voltage Optimization_Voltage Optimization_Electric_0_0_Voltage Optimization_2023_0_0_Remaining Year kW</v>
          </cell>
          <cell r="O11895">
            <v>0</v>
          </cell>
        </row>
        <row r="11896">
          <cell r="A11896" t="str">
            <v>Below the Line_Voltage Optimization_Voltage Optimization_Electric_0_0_Voltage Optimization_2023_0_0_Coincident Peak kW Saved per Unit</v>
          </cell>
          <cell r="O11896">
            <v>0</v>
          </cell>
        </row>
        <row r="11897">
          <cell r="A11897" t="str">
            <v>Below the Line_Voltage Optimization_Voltage Optimization_Electric_0_0_Voltage Optimization_2023_0_0_Remaining Year Therms</v>
          </cell>
          <cell r="O11897">
            <v>0</v>
          </cell>
        </row>
        <row r="11898">
          <cell r="A11898" t="str">
            <v>Below the Line_Voltage Optimization_Voltage Optimization_Electric_0_0_Voltage Optimization_2023_0_0_Therms Saved per Unit</v>
          </cell>
          <cell r="O11898">
            <v>0</v>
          </cell>
        </row>
        <row r="11899">
          <cell r="A11899" t="str">
            <v>Below the Line_Voltage Optimization_Voltage Optimization_Electric_0_0_Voltage Optimization_2023_0_0_Remaining Life</v>
          </cell>
          <cell r="O11899">
            <v>0</v>
          </cell>
        </row>
        <row r="11900">
          <cell r="A11900" t="str">
            <v>Below the Line_Voltage Optimization_Voltage Optimization_Electric_0_0_Voltage Optimization_2023_0_0_Lifetime (years)</v>
          </cell>
          <cell r="O11900">
            <v>15</v>
          </cell>
        </row>
        <row r="11901">
          <cell r="A11901" t="str">
            <v>Below the Line_Voltage Optimization_Voltage Optimization_Electric_0_0_Voltage Optimization_2023_0_0_Incremental Cost</v>
          </cell>
          <cell r="O11901">
            <v>0</v>
          </cell>
        </row>
        <row r="11902">
          <cell r="A11902" t="str">
            <v>Below the Line_Voltage Optimization_Voltage Optimization_Electric_0_0_Voltage Optimization_2023_0_0_O&amp;M Cost Adjustment</v>
          </cell>
          <cell r="O11902">
            <v>0</v>
          </cell>
        </row>
        <row r="11903">
          <cell r="A11903" t="str">
            <v>Below the Line_Voltage Optimization_Voltage Optimization_Electric_0_0_Voltage Optimization_2023_0_0_Measure Delivery Cost</v>
          </cell>
          <cell r="O11903">
            <v>0</v>
          </cell>
        </row>
        <row r="11904">
          <cell r="A11904" t="str">
            <v>Below the Line_Voltage Optimization_Voltage Optimization_Electric_0_0_Voltage Optimization_2023_0_0_</v>
          </cell>
        </row>
        <row r="11905">
          <cell r="A11905" t="str">
            <v>Below the Line_Voltage Optimization_Voltage Optimization_Electric_0_0_Voltage Optimization_2024_0_0_Remaining Year kWh</v>
          </cell>
          <cell r="O11905">
            <v>0</v>
          </cell>
        </row>
        <row r="11906">
          <cell r="A11906" t="str">
            <v>Below the Line_Voltage Optimization_Voltage Optimization_Electric_0_0_Voltage Optimization_2024_0_0_kWh Saved per Unit</v>
          </cell>
          <cell r="O11906">
            <v>73281000</v>
          </cell>
        </row>
        <row r="11907">
          <cell r="A11907" t="str">
            <v>Below the Line_Voltage Optimization_Voltage Optimization_Electric_0_0_Voltage Optimization_2024_0_0_Remaining Year kW</v>
          </cell>
          <cell r="O11907">
            <v>0</v>
          </cell>
        </row>
        <row r="11908">
          <cell r="A11908" t="str">
            <v>Below the Line_Voltage Optimization_Voltage Optimization_Electric_0_0_Voltage Optimization_2024_0_0_Coincident Peak kW Saved per Unit</v>
          </cell>
          <cell r="O11908">
            <v>0</v>
          </cell>
        </row>
        <row r="11909">
          <cell r="A11909" t="str">
            <v>Below the Line_Voltage Optimization_Voltage Optimization_Electric_0_0_Voltage Optimization_2024_0_0_Remaining Year Therms</v>
          </cell>
          <cell r="O11909">
            <v>0</v>
          </cell>
        </row>
        <row r="11910">
          <cell r="A11910" t="str">
            <v>Below the Line_Voltage Optimization_Voltage Optimization_Electric_0_0_Voltage Optimization_2024_0_0_Therms Saved per Unit</v>
          </cell>
          <cell r="O11910">
            <v>0</v>
          </cell>
        </row>
        <row r="11911">
          <cell r="A11911" t="str">
            <v>Below the Line_Voltage Optimization_Voltage Optimization_Electric_0_0_Voltage Optimization_2024_0_0_Remaining Life</v>
          </cell>
          <cell r="O11911">
            <v>0</v>
          </cell>
        </row>
        <row r="11912">
          <cell r="A11912" t="str">
            <v>Below the Line_Voltage Optimization_Voltage Optimization_Electric_0_0_Voltage Optimization_2024_0_0_Lifetime (years)</v>
          </cell>
          <cell r="O11912">
            <v>15</v>
          </cell>
        </row>
        <row r="11913">
          <cell r="A11913" t="str">
            <v>Below the Line_Voltage Optimization_Voltage Optimization_Electric_0_0_Voltage Optimization_2024_0_0_Incremental Cost</v>
          </cell>
          <cell r="O11913">
            <v>0</v>
          </cell>
        </row>
        <row r="11914">
          <cell r="A11914" t="str">
            <v>Below the Line_Voltage Optimization_Voltage Optimization_Electric_0_0_Voltage Optimization_2024_0_0_O&amp;M Cost Adjustment</v>
          </cell>
          <cell r="O11914">
            <v>0</v>
          </cell>
        </row>
        <row r="11915">
          <cell r="A11915" t="str">
            <v>Below the Line_Voltage Optimization_Voltage Optimization_Electric_0_0_Voltage Optimization_2024_0_0_Measure Delivery Cost</v>
          </cell>
          <cell r="O11915">
            <v>0</v>
          </cell>
        </row>
        <row r="11916">
          <cell r="A11916" t="str">
            <v>Below the Line_Voltage Optimization_Voltage Optimization_Electric_0_0_Voltage Optimization_2024_0_0_</v>
          </cell>
        </row>
        <row r="11917">
          <cell r="A11917" t="str">
            <v>Below the Line_Voltage Optimization_Voltage Optimization_Electric_0_0_Voltage Optimization_2025_0_0_Remaining Year kWh</v>
          </cell>
          <cell r="O11917">
            <v>0</v>
          </cell>
        </row>
        <row r="11918">
          <cell r="A11918" t="str">
            <v>Below the Line_Voltage Optimization_Voltage Optimization_Electric_0_0_Voltage Optimization_2025_0_0_kWh Saved per Unit</v>
          </cell>
          <cell r="O11918">
            <v>73281000</v>
          </cell>
        </row>
        <row r="11919">
          <cell r="A11919" t="str">
            <v>Below the Line_Voltage Optimization_Voltage Optimization_Electric_0_0_Voltage Optimization_2025_0_0_Remaining Year kW</v>
          </cell>
          <cell r="O11919">
            <v>0</v>
          </cell>
        </row>
        <row r="11920">
          <cell r="A11920" t="str">
            <v>Below the Line_Voltage Optimization_Voltage Optimization_Electric_0_0_Voltage Optimization_2025_0_0_Coincident Peak kW Saved per Unit</v>
          </cell>
          <cell r="O11920">
            <v>0</v>
          </cell>
        </row>
        <row r="11921">
          <cell r="A11921" t="str">
            <v>Below the Line_Voltage Optimization_Voltage Optimization_Electric_0_0_Voltage Optimization_2025_0_0_Remaining Year Therms</v>
          </cell>
          <cell r="O11921">
            <v>0</v>
          </cell>
        </row>
        <row r="11922">
          <cell r="A11922" t="str">
            <v>Below the Line_Voltage Optimization_Voltage Optimization_Electric_0_0_Voltage Optimization_2025_0_0_Therms Saved per Unit</v>
          </cell>
          <cell r="O11922">
            <v>0</v>
          </cell>
        </row>
        <row r="11923">
          <cell r="A11923" t="str">
            <v>Below the Line_Voltage Optimization_Voltage Optimization_Electric_0_0_Voltage Optimization_2025_0_0_Remaining Life</v>
          </cell>
          <cell r="O11923">
            <v>0</v>
          </cell>
        </row>
        <row r="11924">
          <cell r="A11924" t="str">
            <v>Below the Line_Voltage Optimization_Voltage Optimization_Electric_0_0_Voltage Optimization_2025_0_0_Lifetime (years)</v>
          </cell>
          <cell r="O11924">
            <v>15</v>
          </cell>
        </row>
        <row r="11925">
          <cell r="A11925" t="str">
            <v>Below the Line_Voltage Optimization_Voltage Optimization_Electric_0_0_Voltage Optimization_2025_0_0_Incremental Cost</v>
          </cell>
          <cell r="O11925">
            <v>0</v>
          </cell>
        </row>
        <row r="11926">
          <cell r="A11926" t="str">
            <v>Below the Line_Voltage Optimization_Voltage Optimization_Electric_0_0_Voltage Optimization_2025_0_0_O&amp;M Cost Adjustment</v>
          </cell>
          <cell r="O11926">
            <v>0</v>
          </cell>
        </row>
        <row r="11927">
          <cell r="A11927" t="str">
            <v>Below the Line_Voltage Optimization_Voltage Optimization_Electric_0_0_Voltage Optimization_2025_0_0_Measure Delivery Cost</v>
          </cell>
          <cell r="O11927">
            <v>0</v>
          </cell>
        </row>
        <row r="11928">
          <cell r="A11928" t="str">
            <v>Below the Line_Voltage Optimization_Voltage Optimization_Electric_0_0_Voltage Optimization_2025_0_0_</v>
          </cell>
        </row>
        <row r="11929">
          <cell r="A11929" t="str">
            <v>Business_Small Business_Small Business Energy Performance_Electric_HVAC_Commercial/Industrial_Advanced Thermostat_0_Unknown (Blended)_0_CF</v>
          </cell>
          <cell r="O11929">
            <v>0.5</v>
          </cell>
        </row>
        <row r="11930">
          <cell r="A11930" t="str">
            <v>Business_Small Business_Small Business Energy Performance_Electric_HVAC_Commercial/Industrial_Advanced Thermostat_0_Unknown (Blended)_0_% Electric Heating</v>
          </cell>
          <cell r="O11930">
            <v>0.03</v>
          </cell>
        </row>
        <row r="11931">
          <cell r="A11931" t="str">
            <v>Business_Small Business_Small Business Energy Performance_Electric_HVAC_Commercial/Industrial_Advanced Thermostat_0_Unknown (Blended)_0_% Gas Heating</v>
          </cell>
          <cell r="O11931">
            <v>0.97</v>
          </cell>
        </row>
        <row r="11932">
          <cell r="A11932" t="str">
            <v>Business_Small Business_Small Business Energy Performance_Electric_HVAC_Commercial/Industrial_Advanced Thermostat_0_Unknown (Blended)_0_% of Customer with Thermostat-Controlled AC</v>
          </cell>
          <cell r="O11932">
            <v>0.82499999999999996</v>
          </cell>
        </row>
        <row r="11933">
          <cell r="A11933" t="str">
            <v>Business_Small Business_Small Business Energy Performance_Electric_HVAC_Commercial/Industrial_Advanced Thermostat_0_Unknown (Blended)_0_FLH Cooling</v>
          </cell>
          <cell r="O11933">
            <v>730</v>
          </cell>
        </row>
        <row r="11934">
          <cell r="A11934" t="str">
            <v>Business_Small Business_Small Business Energy Performance_Electric_HVAC_Commercial/Industrial_Advanced Thermostat_0_Unknown (Blended)_0_Capacity</v>
          </cell>
          <cell r="O11934">
            <v>33600</v>
          </cell>
        </row>
        <row r="11935">
          <cell r="A11935" t="str">
            <v>Business_Small Business_Small Business Energy Performance_Electric_HVAC_Commercial/Industrial_Advanced Thermostat_0_Unknown (Blended)_0_SEER</v>
          </cell>
          <cell r="O11935">
            <v>12</v>
          </cell>
        </row>
        <row r="11936">
          <cell r="A11936" t="str">
            <v>Business_Small Business_Small Business Energy Performance_Electric_HVAC_Commercial/Industrial_Advanced Thermostat_0_Unknown (Blended)_0_EER</v>
          </cell>
          <cell r="O11936">
            <v>10.5</v>
          </cell>
        </row>
        <row r="11937">
          <cell r="A11937" t="str">
            <v>Business_Small Business_Small Business Energy Performance_Electric_HVAC_Commercial/Industrial_Advanced Thermostat_0_Unknown (Blended)_0_Electric Heating Consumption</v>
          </cell>
          <cell r="O11937">
            <v>15683</v>
          </cell>
        </row>
        <row r="11938">
          <cell r="A11938" t="str">
            <v>Business_Small Business_Small Business Energy Performance_Electric_HVAC_Commercial/Industrial_Advanced Thermostat_0_Unknown (Blended)_0_Gas Heating Consumption</v>
          </cell>
          <cell r="O11938">
            <v>955</v>
          </cell>
        </row>
        <row r="11939">
          <cell r="A11939" t="str">
            <v>Business_Small Business_Small Business Energy Performance_Electric_HVAC_Commercial/Industrial_Advanced Thermostat_0_Unknown (Blended)_0_Household Factor</v>
          </cell>
          <cell r="O11939">
            <v>1</v>
          </cell>
        </row>
        <row r="11940">
          <cell r="A11940" t="str">
            <v>Business_Small Business_Small Business Energy Performance_Electric_HVAC_Commercial/Industrial_Advanced Thermostat_0_Unknown (Blended)_0_ISR</v>
          </cell>
          <cell r="O11940">
            <v>1</v>
          </cell>
        </row>
        <row r="11941">
          <cell r="A11941" t="str">
            <v>Business_Small Business_Small Business Energy Performance_Electric_HVAC_Commercial/Industrial_Advanced Thermostat_0_Unknown (Blended)_0_Furnace Fan Energy Consumption %</v>
          </cell>
          <cell r="O11941">
            <v>3.1399999999999997E-2</v>
          </cell>
        </row>
        <row r="11942">
          <cell r="A11942" t="str">
            <v>Business_Small Business_Small Business Energy Performance_Electric_HVAC_Commercial/Industrial_Advanced Thermostat_0_Unknown (Blended)_0_Heating Energy Reduction</v>
          </cell>
          <cell r="O11942">
            <v>8.5999999999999993E-2</v>
          </cell>
        </row>
        <row r="11943">
          <cell r="A11943" t="str">
            <v>Business_Small Business_Small Business Energy Performance_Electric_HVAC_Commercial/Industrial_Advanced Thermostat_0_Unknown (Blended)_0_Cooling Energy Reduction</v>
          </cell>
          <cell r="O11943">
            <v>8.4000000000000005E-2</v>
          </cell>
        </row>
        <row r="11944">
          <cell r="A11944" t="str">
            <v>Business_Small Business_Small Business Energy Performance_Electric_HVAC_Commercial/Industrial_Advanced Thermostat_0_Unknown (Blended)_0_Cooling Demand Reduction</v>
          </cell>
          <cell r="O11944">
            <v>0.16400000000000001</v>
          </cell>
        </row>
        <row r="11945">
          <cell r="A11945" t="str">
            <v>Business_Small Business_Small Business Energy Performance_Electric_HVAC_Commercial/Industrial_Advanced Thermostat_0_Unknown (Blended)_0_Electric Cooling Savings</v>
          </cell>
          <cell r="O11945">
            <v>141.64920000000001</v>
          </cell>
        </row>
        <row r="11946">
          <cell r="A11946" t="str">
            <v>Business_Small Business_Small Business Energy Performance_Electric_HVAC_Commercial/Industrial_Advanced Thermostat_0_Unknown (Blended)_0_Electric Fan Savings</v>
          </cell>
          <cell r="O11946">
            <v>73.294405321999989</v>
          </cell>
        </row>
        <row r="11947">
          <cell r="A11947" t="str">
            <v>Business_Small Business_Small Business Energy Performance_Electric_HVAC_Commercial/Industrial_Advanced Thermostat_0_Unknown (Blended)_0_Electric Heating Savings</v>
          </cell>
          <cell r="O11947">
            <v>40.462139999999998</v>
          </cell>
        </row>
        <row r="11948">
          <cell r="A11948" t="str">
            <v>Business_Small Business_Small Business Energy Performance_Electric_HVAC_Commercial/Industrial_Advanced Thermostat_0_Unknown (Blended)_0_kWh Saved per Unit</v>
          </cell>
          <cell r="O11948">
            <v>255.405745322</v>
          </cell>
        </row>
        <row r="11949">
          <cell r="A11949" t="str">
            <v>Business_Small Business_Small Business Energy Performance_Electric_HVAC_Commercial/Industrial_Advanced Thermostat_0_Unknown (Blended)_0_Coincident Peak kW Saved per Unit</v>
          </cell>
          <cell r="O11949">
            <v>0.21648000000000001</v>
          </cell>
        </row>
        <row r="11950">
          <cell r="A11950" t="str">
            <v>Business_Small Business_Small Business Energy Performance_Electric_HVAC_Commercial/Industrial_Advanced Thermostat_0_Unknown (Blended)_0_Therms Saved per Unit</v>
          </cell>
          <cell r="O11950">
            <v>79.6661</v>
          </cell>
        </row>
        <row r="11951">
          <cell r="A11951" t="str">
            <v>Business_Small Business_Small Business Energy Performance_Electric_HVAC_Commercial/Industrial_Advanced Thermostat_0_Unknown (Blended)_0_Lifetime (years)</v>
          </cell>
          <cell r="O11951">
            <v>11</v>
          </cell>
        </row>
        <row r="11952">
          <cell r="A11952" t="str">
            <v>Business_Small Business_Small Business Energy Performance_Electric_HVAC_Commercial/Industrial_Advanced Thermostat_0_Unknown (Blended)_0_Incremental Cost</v>
          </cell>
          <cell r="O11952">
            <v>125</v>
          </cell>
        </row>
        <row r="11953">
          <cell r="A11953" t="str">
            <v>Business_Small Business_Small Business Energy Performance_Electric_HVAC_Commercial/Industrial_Advanced Thermostat_0_Unknown (Blended)_0_</v>
          </cell>
        </row>
        <row r="11954">
          <cell r="A11954" t="str">
            <v>Business_Small Business_Small Business Energy Performance_Electric_HVAC_Commercial/Industrial_Air Source Heat Pump_Time of Sale_Air Source Heat Pump_SEER 16_FLH Cooling</v>
          </cell>
          <cell r="O11954">
            <v>730</v>
          </cell>
        </row>
        <row r="11955">
          <cell r="A11955" t="str">
            <v>Business_Small Business_Small Business Energy Performance_Electric_HVAC_Commercial/Industrial_Air Source Heat Pump_Time of Sale_Air Source Heat Pump_SEER 16_FLH Heating</v>
          </cell>
          <cell r="O11955">
            <v>1754</v>
          </cell>
        </row>
        <row r="11956">
          <cell r="A11956" t="str">
            <v>Business_Small Business_Small Business Energy Performance_Electric_HVAC_Commercial/Industrial_Air Source Heat Pump_Time of Sale_Air Source Heat Pump_SEER 16_Cooling Capacity</v>
          </cell>
          <cell r="O11956">
            <v>36000</v>
          </cell>
        </row>
        <row r="11957">
          <cell r="A11957" t="str">
            <v>Business_Small Business_Small Business Energy Performance_Electric_HVAC_Commercial/Industrial_Air Source Heat Pump_Time of Sale_Air Source Heat Pump_SEER 16_Heating Capacity</v>
          </cell>
          <cell r="O11957">
            <v>36000</v>
          </cell>
        </row>
        <row r="11958">
          <cell r="A11958" t="str">
            <v>Business_Small Business_Small Business Energy Performance_Electric_HVAC_Commercial/Industrial_Air Source Heat Pump_Time of Sale_Air Source Heat Pump_SEER 16_Early Replacement SEER</v>
          </cell>
          <cell r="O11958">
            <v>15.9345</v>
          </cell>
        </row>
        <row r="11959">
          <cell r="A11959" t="str">
            <v>Business_Small Business_Small Business Energy Performance_Electric_HVAC_Commercial/Industrial_Air Source Heat Pump_Time of Sale_Air Source Heat Pump_SEER 16_Time of Sale SEER</v>
          </cell>
          <cell r="O11959">
            <v>15.9345</v>
          </cell>
        </row>
        <row r="11960">
          <cell r="A11960" t="str">
            <v>Business_Small Business_Small Business Energy Performance_Electric_HVAC_Commercial/Industrial_Air Source Heat Pump_Time of Sale_Air Source Heat Pump_SEER 16_Early Replacement EER</v>
          </cell>
          <cell r="O11960">
            <v>12.5</v>
          </cell>
        </row>
        <row r="11961">
          <cell r="A11961" t="str">
            <v>Business_Small Business_Small Business Energy Performance_Electric_HVAC_Commercial/Industrial_Air Source Heat Pump_Time of Sale_Air Source Heat Pump_SEER 16_Time of Sale EER</v>
          </cell>
          <cell r="O11961">
            <v>12.5</v>
          </cell>
        </row>
        <row r="11962">
          <cell r="A11962" t="str">
            <v>Business_Small Business_Small Business Energy Performance_Electric_HVAC_Commercial/Industrial_Air Source Heat Pump_Time of Sale_Air Source Heat Pump_SEER 16_Early Replacement HSPF</v>
          </cell>
          <cell r="O11962">
            <v>8.5</v>
          </cell>
        </row>
        <row r="11963">
          <cell r="A11963" t="str">
            <v>Business_Small Business_Small Business Energy Performance_Electric_HVAC_Commercial/Industrial_Air Source Heat Pump_Time of Sale_Air Source Heat Pump_SEER 16_Time of Sale HSPF</v>
          </cell>
          <cell r="O11963">
            <v>8.5</v>
          </cell>
        </row>
        <row r="11964">
          <cell r="A11964" t="str">
            <v>Business_Small Business_Small Business Energy Performance_Electric_HVAC_Commercial/Industrial_Air Source Heat Pump_Time of Sale_Air Source Heat Pump_SEER 16_Quality Installation</v>
          </cell>
          <cell r="O11964" t="str">
            <v>Yes</v>
          </cell>
        </row>
        <row r="11965">
          <cell r="A11965" t="str">
            <v>Business_Small Business_Small Business Energy Performance_Electric_HVAC_Commercial/Industrial_Air Source Heat Pump_Time of Sale_Air Source Heat Pump_SEER 16_CF</v>
          </cell>
          <cell r="O11965">
            <v>0.72</v>
          </cell>
        </row>
        <row r="11966">
          <cell r="A11966" t="str">
            <v>Business_Small Business_Small Business Energy Performance_Electric_HVAC_Commercial/Industrial_Air Source Heat Pump_Time of Sale_Air Source Heat Pump_SEER 16_Early Replacement Cooling Usage</v>
          </cell>
          <cell r="O11966">
            <v>1649.2516238350747</v>
          </cell>
        </row>
        <row r="11967">
          <cell r="A11967" t="str">
            <v>Business_Small Business_Small Business Energy Performance_Electric_HVAC_Commercial/Industrial_Air Source Heat Pump_Time of Sale_Air Source Heat Pump_SEER 16_Time of Sale Cooling Usage</v>
          </cell>
          <cell r="O11967">
            <v>1649.2516238350747</v>
          </cell>
        </row>
        <row r="11968">
          <cell r="A11968" t="str">
            <v>Business_Small Business_Small Business Energy Performance_Electric_HVAC_Commercial/Industrial_Air Source Heat Pump_Time of Sale_Air Source Heat Pump_SEER 16_Early Replacement Heating Usage</v>
          </cell>
          <cell r="O11968">
            <v>7428.7058823529405</v>
          </cell>
        </row>
        <row r="11969">
          <cell r="A11969" t="str">
            <v>Business_Small Business_Small Business Energy Performance_Electric_HVAC_Commercial/Industrial_Air Source Heat Pump_Time of Sale_Air Source Heat Pump_SEER 16_Time of Sale Heating Usage</v>
          </cell>
          <cell r="O11969">
            <v>7428.7058823529405</v>
          </cell>
        </row>
        <row r="11970">
          <cell r="A11970" t="str">
            <v>Business_Small Business_Small Business Energy Performance_Electric_HVAC_Commercial/Industrial_Air Source Heat Pump_Time of Sale_Air Source Heat Pump_SEER 16_Early Replacement Usage</v>
          </cell>
          <cell r="O11970">
            <v>9077.957506188015</v>
          </cell>
        </row>
        <row r="11971">
          <cell r="A11971" t="str">
            <v>Business_Small Business_Small Business Energy Performance_Electric_HVAC_Commercial/Industrial_Air Source Heat Pump_Time of Sale_Air Source Heat Pump_SEER 16_Time of Sale Usage</v>
          </cell>
          <cell r="O11971">
            <v>9077.957506188015</v>
          </cell>
        </row>
        <row r="11972">
          <cell r="A11972" t="str">
            <v>Business_Small Business_Small Business Energy Performance_Electric_HVAC_Commercial/Industrial_Air Source Heat Pump_Time of Sale_Air Source Heat Pump_SEER 16_Early Replacement Coincident Peak kW</v>
          </cell>
          <cell r="O11972">
            <v>2.0735999999999999</v>
          </cell>
        </row>
        <row r="11973">
          <cell r="A11973" t="str">
            <v>Business_Small Business_Small Business Energy Performance_Electric_HVAC_Commercial/Industrial_Air Source Heat Pump_Time of Sale_Air Source Heat Pump_SEER 16_Time of Sale Coincident Peak kW</v>
          </cell>
          <cell r="O11973">
            <v>2.0735999999999999</v>
          </cell>
        </row>
        <row r="11974">
          <cell r="A11974" t="str">
            <v>Business_Small Business_Small Business Energy Performance_Electric_HVAC_Commercial/Industrial_Air Source Heat Pump_Time of Sale_Air Source Heat Pump_SEER 16_Quality Installation Cost</v>
          </cell>
          <cell r="O11974">
            <v>150</v>
          </cell>
        </row>
        <row r="11975">
          <cell r="A11975" t="str">
            <v>Business_Small Business_Small Business Energy Performance_Electric_HVAC_Commercial/Industrial_Air Source Heat Pump_Time of Sale_Air Source Heat Pump_SEER 16_Incremental Capital Cost</v>
          </cell>
          <cell r="O11975">
            <v>438</v>
          </cell>
        </row>
        <row r="11976">
          <cell r="A11976" t="str">
            <v>Business_Small Business_Small Business Energy Performance_Electric_HVAC_Commercial/Industrial_Air Source Heat Pump_Time of Sale_Air Source Heat Pump_SEER 16_Remaining Year kWh</v>
          </cell>
          <cell r="O11976">
            <v>0</v>
          </cell>
        </row>
        <row r="11977">
          <cell r="A11977" t="str">
            <v>Business_Small Business_Small Business Energy Performance_Electric_HVAC_Commercial/Industrial_Air Source Heat Pump_Time of Sale_Air Source Heat Pump_SEER 16_kWh Saved per Unit</v>
          </cell>
          <cell r="O11977">
            <v>1563.8543405018827</v>
          </cell>
        </row>
        <row r="11978">
          <cell r="A11978" t="str">
            <v>Business_Small Business_Small Business Energy Performance_Electric_HVAC_Commercial/Industrial_Air Source Heat Pump_Time of Sale_Air Source Heat Pump_SEER 16_Remaining Year kW</v>
          </cell>
          <cell r="O11978">
            <v>0</v>
          </cell>
        </row>
        <row r="11979">
          <cell r="A11979" t="str">
            <v>Business_Small Business_Small Business Energy Performance_Electric_HVAC_Commercial/Industrial_Air Source Heat Pump_Time of Sale_Air Source Heat Pump_SEER 16_Coincident Peak kW Saved per Unit</v>
          </cell>
          <cell r="O11979">
            <v>0.54458181818181828</v>
          </cell>
        </row>
        <row r="11980">
          <cell r="A11980" t="str">
            <v>Business_Small Business_Small Business Energy Performance_Electric_HVAC_Commercial/Industrial_Air Source Heat Pump_Time of Sale_Air Source Heat Pump_SEER 16_Remaining Life</v>
          </cell>
          <cell r="O11980">
            <v>0</v>
          </cell>
        </row>
        <row r="11981">
          <cell r="A11981" t="str">
            <v>Business_Small Business_Small Business Energy Performance_Electric_HVAC_Commercial/Industrial_Air Source Heat Pump_Time of Sale_Air Source Heat Pump_SEER 16_Lifetime (years)</v>
          </cell>
          <cell r="O11981">
            <v>16</v>
          </cell>
        </row>
        <row r="11982">
          <cell r="A11982" t="str">
            <v>Business_Small Business_Small Business Energy Performance_Electric_HVAC_Commercial/Industrial_Air Source Heat Pump_Time of Sale_Air Source Heat Pump_SEER 16_Incremental Cost</v>
          </cell>
          <cell r="O11982">
            <v>588</v>
          </cell>
        </row>
        <row r="11983">
          <cell r="A11983" t="str">
            <v>Business_Small Business_Small Business Energy Performance_Electric_HVAC_Commercial/Industrial_Air Source Heat Pump_Time of Sale_Air Source Heat Pump_SEER 16_</v>
          </cell>
        </row>
        <row r="11984">
          <cell r="A11984" t="str">
            <v>Business_Small Business_Small Business Energy Performance_Electric_HVAC_Commercial/Industrial_Ductless Heat Pump_Time of Sale_0_0_EFLH Cooling</v>
          </cell>
          <cell r="O11984">
            <v>364</v>
          </cell>
        </row>
        <row r="11985">
          <cell r="A11985" t="str">
            <v>Business_Small Business_Small Business Energy Performance_Electric_HVAC_Commercial/Industrial_Ductless Heat Pump_Time of Sale_0_0_EFLH Heating</v>
          </cell>
          <cell r="O11985">
            <v>1406</v>
          </cell>
        </row>
        <row r="11986">
          <cell r="A11986" t="str">
            <v>Business_Small Business_Small Business Energy Performance_Electric_HVAC_Commercial/Industrial_Ductless Heat Pump_Time of Sale_0_0_Cooling Capacity</v>
          </cell>
          <cell r="O11986">
            <v>18000</v>
          </cell>
        </row>
        <row r="11987">
          <cell r="A11987" t="str">
            <v>Business_Small Business_Small Business Energy Performance_Electric_HVAC_Commercial/Industrial_Ductless Heat Pump_Time of Sale_0_0_Heating Capacity</v>
          </cell>
          <cell r="O11987">
            <v>18000</v>
          </cell>
        </row>
        <row r="11988">
          <cell r="A11988" t="str">
            <v>Business_Small Business_Small Business Energy Performance_Electric_HVAC_Commercial/Industrial_Ductless Heat Pump_Time of Sale_0_0_Early Replacement SEER</v>
          </cell>
          <cell r="O11988">
            <v>18.5</v>
          </cell>
        </row>
        <row r="11989">
          <cell r="A11989" t="str">
            <v>Business_Small Business_Small Business Energy Performance_Electric_HVAC_Commercial/Industrial_Ductless Heat Pump_Time of Sale_0_0_Time of Sale SEER</v>
          </cell>
          <cell r="O11989">
            <v>18.5</v>
          </cell>
        </row>
        <row r="11990">
          <cell r="A11990" t="str">
            <v>Business_Small Business_Small Business Energy Performance_Electric_HVAC_Commercial/Industrial_Ductless Heat Pump_Time of Sale_0_0_Early Replacement EER</v>
          </cell>
          <cell r="O11990">
            <v>13.875000000000004</v>
          </cell>
        </row>
        <row r="11991">
          <cell r="A11991" t="str">
            <v>Business_Small Business_Small Business Energy Performance_Electric_HVAC_Commercial/Industrial_Ductless Heat Pump_Time of Sale_0_0_Time of Sale EER</v>
          </cell>
          <cell r="O11991">
            <v>13.875000000000004</v>
          </cell>
        </row>
        <row r="11992">
          <cell r="A11992" t="str">
            <v>Business_Small Business_Small Business Energy Performance_Electric_HVAC_Commercial/Industrial_Ductless Heat Pump_Time of Sale_0_0_Early Replacement HSPF</v>
          </cell>
          <cell r="O11992">
            <v>10</v>
          </cell>
        </row>
        <row r="11993">
          <cell r="A11993" t="str">
            <v>Business_Small Business_Small Business Energy Performance_Electric_HVAC_Commercial/Industrial_Ductless Heat Pump_Time of Sale_0_0_Time of Sale HSPF</v>
          </cell>
          <cell r="O11993">
            <v>10</v>
          </cell>
        </row>
        <row r="11994">
          <cell r="A11994" t="str">
            <v>Business_Small Business_Small Business Energy Performance_Electric_HVAC_Commercial/Industrial_Ductless Heat Pump_Time of Sale_0_0_CF</v>
          </cell>
          <cell r="O11994">
            <v>0.72</v>
          </cell>
        </row>
        <row r="11995">
          <cell r="A11995" t="str">
            <v>Business_Small Business_Small Business Energy Performance_Electric_HVAC_Commercial/Industrial_Ductless Heat Pump_Time of Sale_0_0_Early Replacement Cooling Usage</v>
          </cell>
          <cell r="O11995">
            <v>354.16216216216219</v>
          </cell>
        </row>
        <row r="11996">
          <cell r="A11996" t="str">
            <v>Business_Small Business_Small Business Energy Performance_Electric_HVAC_Commercial/Industrial_Ductless Heat Pump_Time of Sale_0_0_Time of Sale Cooling Usage</v>
          </cell>
          <cell r="O11996">
            <v>354.16216216216219</v>
          </cell>
        </row>
        <row r="11997">
          <cell r="A11997" t="str">
            <v>Business_Small Business_Small Business Energy Performance_Electric_HVAC_Commercial/Industrial_Ductless Heat Pump_Time of Sale_0_0_Early Replacement Heating Usage</v>
          </cell>
          <cell r="O11997">
            <v>2530.8000000000002</v>
          </cell>
        </row>
        <row r="11998">
          <cell r="A11998" t="str">
            <v>Business_Small Business_Small Business Energy Performance_Electric_HVAC_Commercial/Industrial_Ductless Heat Pump_Time of Sale_0_0_Time of Sale Heating Usage</v>
          </cell>
          <cell r="O11998">
            <v>2530.8000000000002</v>
          </cell>
        </row>
        <row r="11999">
          <cell r="A11999" t="str">
            <v>Business_Small Business_Small Business Energy Performance_Electric_HVAC_Commercial/Industrial_Ductless Heat Pump_Time of Sale_0_0_Early Replacement Usage</v>
          </cell>
          <cell r="O11999">
            <v>2884.9621621621623</v>
          </cell>
        </row>
        <row r="12000">
          <cell r="A12000" t="str">
            <v>Business_Small Business_Small Business Energy Performance_Electric_HVAC_Commercial/Industrial_Ductless Heat Pump_Time of Sale_0_0_Time of Sale Usage</v>
          </cell>
          <cell r="O12000">
            <v>2884.9621621621623</v>
          </cell>
        </row>
        <row r="12001">
          <cell r="A12001" t="str">
            <v>Business_Small Business_Small Business Energy Performance_Electric_HVAC_Commercial/Industrial_Ductless Heat Pump_Time of Sale_0_0_Early Replacement Coincident Peak kW</v>
          </cell>
          <cell r="O12001">
            <v>0.93405405405405395</v>
          </cell>
        </row>
        <row r="12002">
          <cell r="A12002" t="str">
            <v>Business_Small Business_Small Business Energy Performance_Electric_HVAC_Commercial/Industrial_Ductless Heat Pump_Time of Sale_0_0_Time of Sale Coincident Peak kW</v>
          </cell>
          <cell r="O12002">
            <v>0.93405405405405384</v>
          </cell>
        </row>
        <row r="12003">
          <cell r="A12003" t="str">
            <v>Business_Small Business_Small Business Energy Performance_Electric_HVAC_Commercial/Industrial_Ductless Heat Pump_Time of Sale_0_0_Remaining Year kWh</v>
          </cell>
          <cell r="O12003">
            <v>0</v>
          </cell>
        </row>
        <row r="12004">
          <cell r="A12004" t="str">
            <v>Business_Small Business_Small Business Energy Performance_Electric_HVAC_Commercial/Industrial_Ductless Heat Pump_Time of Sale_0_0_kWh Saved per Unit</v>
          </cell>
          <cell r="O12004">
            <v>5036.3883653876619</v>
          </cell>
        </row>
        <row r="12005">
          <cell r="A12005" t="str">
            <v>Business_Small Business_Small Business Energy Performance_Electric_HVAC_Commercial/Industrial_Ductless Heat Pump_Time of Sale_0_0_Remaining Year kW</v>
          </cell>
          <cell r="O12005">
            <v>0</v>
          </cell>
        </row>
        <row r="12006">
          <cell r="A12006" t="str">
            <v>Business_Small Business_Small Business Energy Performance_Electric_HVAC_Commercial/Industrial_Ductless Heat Pump_Time of Sale_0_0_Coincident Peak kW Saved per Unit</v>
          </cell>
          <cell r="O12006">
            <v>0.24412776412776438</v>
          </cell>
        </row>
        <row r="12007">
          <cell r="A12007" t="str">
            <v>Business_Small Business_Small Business Energy Performance_Electric_HVAC_Commercial/Industrial_Ductless Heat Pump_Time of Sale_0_0_Remaining Life</v>
          </cell>
          <cell r="O12007">
            <v>0</v>
          </cell>
        </row>
        <row r="12008">
          <cell r="A12008" t="str">
            <v>Business_Small Business_Small Business Energy Performance_Electric_HVAC_Commercial/Industrial_Ductless Heat Pump_Time of Sale_0_0_Lifetime (years)</v>
          </cell>
          <cell r="O12008">
            <v>15</v>
          </cell>
        </row>
        <row r="12009">
          <cell r="A12009" t="str">
            <v>Business_Small Business_Small Business Energy Performance_Electric_HVAC_Commercial/Industrial_Ductless Heat Pump_Time of Sale_0_0_Incremental Cost</v>
          </cell>
          <cell r="O12009">
            <v>2407.5</v>
          </cell>
        </row>
        <row r="12010">
          <cell r="A12010" t="str">
            <v>Business_Small Business_Small Business Energy Performance_Electric_HVAC_Commercial/Industrial_Ductless Heat Pump_Time of Sale_0_0_Future Avoided Cost</v>
          </cell>
          <cell r="O12010">
            <v>0</v>
          </cell>
        </row>
        <row r="12011">
          <cell r="A12011" t="str">
            <v>Business_Small Business_Small Business Energy Performance_Electric_HVAC_Commercial/Industrial_Ductless Heat Pump_Time of Sale_0_0_</v>
          </cell>
        </row>
        <row r="12012">
          <cell r="A12012" t="str">
            <v>Business_Small Business_Small Business Energy Performance_Electric_HVAC_Commercial/Industrial_Furnace Blower Motor_ECM_Non-ECM_0_Cooling Capacity</v>
          </cell>
          <cell r="O12012">
            <v>3</v>
          </cell>
        </row>
        <row r="12013">
          <cell r="A12013" t="str">
            <v>Business_Small Business_Small Business Energy Performance_Electric_HVAC_Commercial/Industrial_Furnace Blower Motor_ECM_Non-ECM_0_AFUE of Furnace</v>
          </cell>
          <cell r="O12013">
            <v>0.64400000000000002</v>
          </cell>
        </row>
        <row r="12014">
          <cell r="A12014" t="str">
            <v>Business_Small Business_Small Business Energy Performance_Electric_HVAC_Commercial/Industrial_Furnace Blower Motor_ECM_Non-ECM_0_KWh Cooling Savings per Ton</v>
          </cell>
          <cell r="O12014">
            <v>222</v>
          </cell>
        </row>
        <row r="12015">
          <cell r="A12015" t="str">
            <v>Business_Small Business_Small Business Energy Performance_Electric_HVAC_Commercial/Industrial_Furnace Blower Motor_ECM_Non-ECM_0_KWh Heating Savings per Ton</v>
          </cell>
          <cell r="O12015">
            <v>56</v>
          </cell>
        </row>
        <row r="12016">
          <cell r="A12016" t="str">
            <v>Business_Small Business_Small Business Energy Performance_Electric_HVAC_Commercial/Industrial_Furnace Blower Motor_ECM_Non-ECM_0_kW Savings per Ton</v>
          </cell>
          <cell r="O12016">
            <v>6.5000000000000002E-2</v>
          </cell>
        </row>
        <row r="12017">
          <cell r="A12017" t="str">
            <v>Business_Small Business_Small Business Energy Performance_Electric_HVAC_Commercial/Industrial_Furnace Blower Motor_ECM_Non-ECM_0_kWh Saved per Unit</v>
          </cell>
          <cell r="O12017">
            <v>666</v>
          </cell>
        </row>
        <row r="12018">
          <cell r="A12018" t="str">
            <v>Business_Small Business_Small Business Energy Performance_Electric_HVAC_Commercial/Industrial_Furnace Blower Motor_ECM_Non-ECM_0_Therm Heating Penalty</v>
          </cell>
          <cell r="O12018">
            <v>-8.9008695652173895</v>
          </cell>
        </row>
        <row r="12019">
          <cell r="A12019" t="str">
            <v>Business_Small Business_Small Business Energy Performance_Electric_HVAC_Commercial/Industrial_Furnace Blower Motor_ECM_Non-ECM_0_Coincident Peak kW Saved per Unit</v>
          </cell>
          <cell r="O12019">
            <v>0.19500000000000001</v>
          </cell>
        </row>
        <row r="12020">
          <cell r="A12020" t="str">
            <v>Business_Small Business_Small Business Energy Performance_Electric_HVAC_Commercial/Industrial_Furnace Blower Motor_ECM_Non-ECM_0_Lifetime (years)</v>
          </cell>
          <cell r="O12020">
            <v>6</v>
          </cell>
        </row>
        <row r="12021">
          <cell r="A12021" t="str">
            <v>Business_Small Business_Small Business Energy Performance_Electric_HVAC_Commercial/Industrial_Furnace Blower Motor_ECM_Non-ECM_0_Incremental Cost</v>
          </cell>
          <cell r="O12021">
            <v>322</v>
          </cell>
        </row>
        <row r="12022">
          <cell r="A12022" t="str">
            <v>Business_Small Business_Small Business Energy Performance_Electric_HVAC_Commercial/Industrial_Furnace Blower Motor_ECM_Non-ECM_0_</v>
          </cell>
        </row>
        <row r="12023">
          <cell r="A12023" t="str">
            <v>Business_Small Business_Small Business Energy Performance_Electric_Consumer Electronics_Commercial/Industrial_Advanced Power Strip_0_Standard Power Strip_Tier 1_kWwkday</v>
          </cell>
          <cell r="O12023">
            <v>3.15E-2</v>
          </cell>
        </row>
        <row r="12024">
          <cell r="A12024" t="str">
            <v>Business_Small Business_Small Business Energy Performance_Electric_Consumer Electronics_Commercial/Industrial_Advanced Power Strip_0_Standard Power Strip_Tier 1_hrswkday</v>
          </cell>
          <cell r="O12024">
            <v>106</v>
          </cell>
        </row>
        <row r="12025">
          <cell r="A12025" t="str">
            <v>Business_Small Business_Small Business Energy Performance_Electric_Consumer Electronics_Commercial/Industrial_Advanced Power Strip_0_Standard Power Strip_Tier 1_hrswkday-open</v>
          </cell>
          <cell r="O12025">
            <v>50</v>
          </cell>
        </row>
        <row r="12026">
          <cell r="A12026" t="str">
            <v>Business_Small Business_Small Business Energy Performance_Electric_Consumer Electronics_Commercial/Industrial_Advanced Power Strip_0_Standard Power Strip_Tier 1_kWwkend</v>
          </cell>
          <cell r="O12026">
            <v>6.1700000000000001E-3</v>
          </cell>
        </row>
        <row r="12027">
          <cell r="A12027" t="str">
            <v>Business_Small Business_Small Business Energy Performance_Electric_Consumer Electronics_Commercial/Industrial_Advanced Power Strip_0_Standard Power Strip_Tier 1_hrswkend</v>
          </cell>
          <cell r="O12027">
            <v>62</v>
          </cell>
        </row>
        <row r="12028">
          <cell r="A12028" t="str">
            <v>Business_Small Business_Small Business Energy Performance_Electric_Consumer Electronics_Commercial/Industrial_Advanced Power Strip_0_Standard Power Strip_Tier 1_hrswkend-open</v>
          </cell>
          <cell r="O12028">
            <v>0</v>
          </cell>
        </row>
        <row r="12029">
          <cell r="A12029" t="str">
            <v>Business_Small Business_Small Business Energy Performance_Electric_Consumer Electronics_Commercial/Industrial_Advanced Power Strip_0_Standard Power Strip_Tier 1_weeks/year</v>
          </cell>
          <cell r="O12029">
            <v>52.2</v>
          </cell>
        </row>
        <row r="12030">
          <cell r="A12030" t="str">
            <v>Business_Small Business_Small Business Energy Performance_Electric_Consumer Electronics_Commercial/Industrial_Advanced Power Strip_0_Standard Power Strip_Tier 1_ISR</v>
          </cell>
          <cell r="O12030">
            <v>0.96899999999999997</v>
          </cell>
        </row>
        <row r="12031">
          <cell r="A12031" t="str">
            <v>Business_Small Business_Small Business Energy Performance_Electric_Consumer Electronics_Commercial/Industrial_Advanced Power Strip_0_Standard Power Strip_Tier 1_Remaining Year kWh</v>
          </cell>
          <cell r="O12031">
            <v>0</v>
          </cell>
        </row>
        <row r="12032">
          <cell r="A12032" t="str">
            <v>Business_Small Business_Small Business Energy Performance_Electric_Consumer Electronics_Commercial/Industrial_Advanced Power Strip_0_Standard Power Strip_Tier 1_kWh Saved per Unit</v>
          </cell>
          <cell r="O12032">
            <v>108.57585697200001</v>
          </cell>
        </row>
        <row r="12033">
          <cell r="A12033" t="str">
            <v>Business_Small Business_Small Business Energy Performance_Electric_Consumer Electronics_Commercial/Industrial_Advanced Power Strip_0_Standard Power Strip_Tier 1_Remaining Year kW</v>
          </cell>
          <cell r="O12033">
            <v>0</v>
          </cell>
        </row>
        <row r="12034">
          <cell r="A12034" t="str">
            <v>Business_Small Business_Small Business Energy Performance_Electric_Consumer Electronics_Commercial/Industrial_Advanced Power Strip_0_Standard Power Strip_Tier 1_Coincident Peak kW Saved per Unit</v>
          </cell>
          <cell r="O12034">
            <v>0</v>
          </cell>
        </row>
        <row r="12035">
          <cell r="A12035" t="str">
            <v>Business_Small Business_Small Business Energy Performance_Electric_Consumer Electronics_Commercial/Industrial_Advanced Power Strip_0_Standard Power Strip_Tier 1_Remaining Year Therms</v>
          </cell>
          <cell r="O12035">
            <v>0</v>
          </cell>
        </row>
        <row r="12036">
          <cell r="A12036" t="str">
            <v>Business_Small Business_Small Business Energy Performance_Electric_Consumer Electronics_Commercial/Industrial_Advanced Power Strip_0_Standard Power Strip_Tier 1_Therms Saved per Unit</v>
          </cell>
          <cell r="O12036">
            <v>0</v>
          </cell>
        </row>
        <row r="12037">
          <cell r="A12037" t="str">
            <v>Business_Small Business_Small Business Energy Performance_Electric_Consumer Electronics_Commercial/Industrial_Advanced Power Strip_0_Standard Power Strip_Tier 1_Remaining Life</v>
          </cell>
          <cell r="O12037">
            <v>0</v>
          </cell>
        </row>
        <row r="12038">
          <cell r="A12038" t="str">
            <v>Business_Small Business_Small Business Energy Performance_Electric_Consumer Electronics_Commercial/Industrial_Advanced Power Strip_0_Standard Power Strip_Tier 1_Lifetime (years)</v>
          </cell>
          <cell r="O12038">
            <v>7</v>
          </cell>
        </row>
        <row r="12039">
          <cell r="A12039" t="str">
            <v>Business_Small Business_Small Business Energy Performance_Electric_Consumer Electronics_Commercial/Industrial_Advanced Power Strip_0_Standard Power Strip_Tier 1_Incremental Cost</v>
          </cell>
          <cell r="O12039">
            <v>10</v>
          </cell>
        </row>
        <row r="12040">
          <cell r="A12040" t="str">
            <v>Business_Small Business_Small Business Energy Performance_Electric_Consumer Electronics_Commercial/Industrial_Advanced Power Strip_0_Standard Power Strip_Tier 1_O&amp;M Cost Adjustment</v>
          </cell>
          <cell r="O12040">
            <v>0</v>
          </cell>
        </row>
        <row r="12041">
          <cell r="A12041" t="str">
            <v>Business_Small Business_Small Business Energy Performance_Electric_Consumer Electronics_Commercial/Industrial_Advanced Power Strip_0_Standard Power Strip_Tier 1_Measure Delivery Cost</v>
          </cell>
          <cell r="O12041">
            <v>0</v>
          </cell>
        </row>
        <row r="12042">
          <cell r="A12042" t="str">
            <v>Business_Small Business_Small Business Energy Performance_Electric_Consumer Electronics_Commercial/Industrial_Advanced Power Strip_0_Standard Power Strip_Tier 1_</v>
          </cell>
        </row>
        <row r="12043">
          <cell r="A12043" t="str">
            <v>Business_Small Business_Small Business Energy Performance_Electric_Lighting_Commercial/Industrial_LED Bulbs and Fixtures_0_0_0_WattsBase</v>
          </cell>
          <cell r="O12043">
            <v>53</v>
          </cell>
        </row>
        <row r="12044">
          <cell r="A12044" t="str">
            <v>Business_Small Business_Small Business Energy Performance_Electric_Lighting_Commercial/Industrial_LED Bulbs and Fixtures_0_0_0_WattsEE</v>
          </cell>
          <cell r="O12044">
            <v>16.100000000000001</v>
          </cell>
        </row>
        <row r="12045">
          <cell r="A12045" t="str">
            <v>Business_Small Business_Small Business Energy Performance_Electric_Lighting_Commercial/Industrial_LED Bulbs and Fixtures_0_0_0_1000</v>
          </cell>
          <cell r="O12045">
            <v>1000</v>
          </cell>
        </row>
        <row r="12046">
          <cell r="A12046" t="str">
            <v>Business_Small Business_Small Business Energy Performance_Electric_Lighting_Commercial/Industrial_LED Bulbs and Fixtures_0_0_0_ISR</v>
          </cell>
          <cell r="O12046">
            <v>1</v>
          </cell>
        </row>
        <row r="12047">
          <cell r="A12047" t="str">
            <v>Business_Small Business_Small Business Energy Performance_Electric_Lighting_Commercial/Industrial_LED Bulbs and Fixtures_0_0_0_Hours</v>
          </cell>
          <cell r="O12047">
            <v>3379</v>
          </cell>
        </row>
        <row r="12048">
          <cell r="A12048" t="str">
            <v>Business_Small Business_Small Business Energy Performance_Electric_Lighting_Commercial/Industrial_LED Bulbs and Fixtures_0_0_0_WHFe</v>
          </cell>
          <cell r="O12048">
            <v>1.08</v>
          </cell>
        </row>
        <row r="12049">
          <cell r="A12049" t="str">
            <v>Business_Small Business_Small Business Energy Performance_Electric_Lighting_Commercial/Industrial_LED Bulbs and Fixtures_0_0_0_WattsBase</v>
          </cell>
          <cell r="O12049">
            <v>53</v>
          </cell>
        </row>
        <row r="12050">
          <cell r="A12050" t="str">
            <v>Business_Small Business_Small Business Energy Performance_Electric_Lighting_Commercial/Industrial_LED Bulbs and Fixtures_0_0_0_WattsEE</v>
          </cell>
          <cell r="O12050">
            <v>16.100000000000001</v>
          </cell>
        </row>
        <row r="12051">
          <cell r="A12051" t="str">
            <v>Business_Small Business_Small Business Energy Performance_Electric_Lighting_Commercial/Industrial_LED Bulbs and Fixtures_0_0_0_1000</v>
          </cell>
          <cell r="O12051">
            <v>1000</v>
          </cell>
        </row>
        <row r="12052">
          <cell r="A12052" t="str">
            <v>Business_Small Business_Small Business Energy Performance_Electric_Lighting_Commercial/Industrial_LED Bulbs and Fixtures_0_0_0_ISR</v>
          </cell>
          <cell r="O12052">
            <v>1</v>
          </cell>
        </row>
        <row r="12053">
          <cell r="A12053" t="str">
            <v>Business_Small Business_Small Business Energy Performance_Electric_Lighting_Commercial/Industrial_LED Bulbs and Fixtures_0_0_0_Hours</v>
          </cell>
          <cell r="O12053">
            <v>3379</v>
          </cell>
        </row>
        <row r="12054">
          <cell r="A12054" t="str">
            <v>Business_Small Business_Small Business Energy Performance_Electric_Lighting_Commercial/Industrial_LED Bulbs and Fixtures_0_0_0_IFkWh</v>
          </cell>
          <cell r="O12054">
            <v>0</v>
          </cell>
        </row>
        <row r="12055">
          <cell r="A12055" t="str">
            <v>Business_Small Business_Small Business Energy Performance_Electric_Lighting_Commercial/Industrial_LED Bulbs and Fixtures_0_0_0_WattsBase</v>
          </cell>
          <cell r="O12055">
            <v>53</v>
          </cell>
        </row>
        <row r="12056">
          <cell r="A12056" t="str">
            <v>Business_Small Business_Small Business Energy Performance_Electric_Lighting_Commercial/Industrial_LED Bulbs and Fixtures_0_0_0_WattsEE</v>
          </cell>
          <cell r="O12056">
            <v>16.100000000000001</v>
          </cell>
        </row>
        <row r="12057">
          <cell r="A12057" t="str">
            <v>Business_Small Business_Small Business Energy Performance_Electric_Lighting_Commercial/Industrial_LED Bulbs and Fixtures_0_0_0_1000</v>
          </cell>
          <cell r="O12057">
            <v>1000</v>
          </cell>
        </row>
        <row r="12058">
          <cell r="A12058" t="str">
            <v>Business_Small Business_Small Business Energy Performance_Electric_Lighting_Commercial/Industrial_LED Bulbs and Fixtures_0_0_0_ISR</v>
          </cell>
          <cell r="O12058">
            <v>1</v>
          </cell>
        </row>
        <row r="12059">
          <cell r="A12059" t="str">
            <v>Business_Small Business_Small Business Energy Performance_Electric_Lighting_Commercial/Industrial_LED Bulbs and Fixtures_0_0_0_WHFd</v>
          </cell>
          <cell r="O12059">
            <v>1.3</v>
          </cell>
        </row>
        <row r="12060">
          <cell r="A12060" t="str">
            <v>Business_Small Business_Small Business Energy Performance_Electric_Lighting_Commercial/Industrial_LED Bulbs and Fixtures_0_0_0_CF</v>
          </cell>
          <cell r="O12060">
            <v>0.67</v>
          </cell>
        </row>
        <row r="12061">
          <cell r="A12061" t="str">
            <v>Business_Small Business_Small Business Energy Performance_Electric_Lighting_Commercial/Industrial_LED Bulbs and Fixtures_0_0_0_WattsBase</v>
          </cell>
          <cell r="O12061">
            <v>53</v>
          </cell>
        </row>
        <row r="12062">
          <cell r="A12062" t="str">
            <v>Business_Small Business_Small Business Energy Performance_Electric_Lighting_Commercial/Industrial_LED Bulbs and Fixtures_0_0_0_WattsEE</v>
          </cell>
          <cell r="O12062">
            <v>16.100000000000001</v>
          </cell>
        </row>
        <row r="12063">
          <cell r="A12063" t="str">
            <v>Business_Small Business_Small Business Energy Performance_Electric_Lighting_Commercial/Industrial_LED Bulbs and Fixtures_0_0_0_1000</v>
          </cell>
          <cell r="O12063">
            <v>1000</v>
          </cell>
        </row>
        <row r="12064">
          <cell r="A12064" t="str">
            <v>Business_Small Business_Small Business Energy Performance_Electric_Lighting_Commercial/Industrial_LED Bulbs and Fixtures_0_0_0_ISR</v>
          </cell>
          <cell r="O12064">
            <v>1</v>
          </cell>
        </row>
        <row r="12065">
          <cell r="A12065" t="str">
            <v>Business_Small Business_Small Business Energy Performance_Electric_Lighting_Commercial/Industrial_LED Bulbs and Fixtures_0_0_0_Hours</v>
          </cell>
          <cell r="O12065">
            <v>3379</v>
          </cell>
        </row>
        <row r="12066">
          <cell r="A12066" t="str">
            <v>Business_Small Business_Small Business Energy Performance_Electric_Lighting_Commercial/Industrial_LED Bulbs and Fixtures_0_0_0_IFTherms</v>
          </cell>
          <cell r="O12066">
            <v>1.4999999999999999E-2</v>
          </cell>
        </row>
        <row r="12067">
          <cell r="A12067" t="str">
            <v>Business_Small Business_Small Business Energy Performance_Electric_Lighting_Commercial/Industrial_LED Bulbs and Fixtures_0_0_0_Mid-Life Adjustment</v>
          </cell>
          <cell r="O12067">
            <v>0.56999999999999995</v>
          </cell>
        </row>
        <row r="12068">
          <cell r="A12068" t="str">
            <v>Business_Small Business_Small Business Energy Performance_Electric_Lighting_Commercial/Industrial_LED Bulbs and Fixtures_0_0_0_Remaining Year kWh Heating Penalty</v>
          </cell>
          <cell r="O12068">
            <v>0</v>
          </cell>
        </row>
        <row r="12069">
          <cell r="A12069" t="str">
            <v>Business_Small Business_Small Business Energy Performance_Electric_Lighting_Commercial/Industrial_LED Bulbs and Fixtures_0_0_0_kWh Heating Penalty</v>
          </cell>
          <cell r="O12069">
            <v>0</v>
          </cell>
        </row>
        <row r="12070">
          <cell r="A12070" t="str">
            <v>Business_Small Business_Small Business Energy Performance_Electric_Lighting_Commercial/Industrial_LED Bulbs and Fixtures_0_0_0_Remaining Year Therm Heating Penalty</v>
          </cell>
          <cell r="O12070">
            <v>0</v>
          </cell>
        </row>
        <row r="12071">
          <cell r="A12071" t="str">
            <v>Business_Small Business_Small Business Energy Performance_Electric_Lighting_Commercial/Industrial_LED Bulbs and Fixtures_0_0_0_Therm Heating Penalty</v>
          </cell>
          <cell r="O12071">
            <v>-1.8702764999999997</v>
          </cell>
        </row>
        <row r="12072">
          <cell r="A12072" t="str">
            <v>Business_Small Business_Small Business Energy Performance_Electric_Lighting_Commercial/Industrial_LED Bulbs and Fixtures_0_0_0_Remaining Year kWh</v>
          </cell>
          <cell r="O12072">
            <v>134.65990799999997</v>
          </cell>
        </row>
        <row r="12073">
          <cell r="A12073" t="str">
            <v>Business_Small Business_Small Business Energy Performance_Electric_Lighting_Commercial/Industrial_LED Bulbs and Fixtures_0_0_0_kWh Saved per Unit</v>
          </cell>
          <cell r="O12073">
            <v>76.756147559999974</v>
          </cell>
        </row>
        <row r="12074">
          <cell r="A12074" t="str">
            <v>Business_Small Business_Small Business Energy Performance_Electric_Lighting_Commercial/Industrial_LED Bulbs and Fixtures_0_0_0_Remaining Year kW</v>
          </cell>
          <cell r="O12074">
            <v>0</v>
          </cell>
        </row>
        <row r="12075">
          <cell r="A12075" t="str">
            <v>Business_Small Business_Small Business Energy Performance_Electric_Lighting_Commercial/Industrial_LED Bulbs and Fixtures_0_0_0_Coincident Peak kW Saved per Unit</v>
          </cell>
          <cell r="O12075">
            <v>3.2139899999999999E-2</v>
          </cell>
        </row>
        <row r="12076">
          <cell r="A12076" t="str">
            <v>Business_Small Business_Small Business Energy Performance_Electric_Lighting_Commercial/Industrial_LED Bulbs and Fixtures_0_0_0_Remaining Year Therms</v>
          </cell>
          <cell r="O12076">
            <v>0</v>
          </cell>
        </row>
        <row r="12077">
          <cell r="A12077" t="str">
            <v>Business_Small Business_Small Business Energy Performance_Electric_Lighting_Commercial/Industrial_LED Bulbs and Fixtures_0_0_0_Therms Saved per Unit</v>
          </cell>
          <cell r="O12077">
            <v>0</v>
          </cell>
        </row>
        <row r="12078">
          <cell r="A12078" t="str">
            <v>Business_Small Business_Small Business Energy Performance_Electric_Lighting_Commercial/Industrial_LED Bulbs and Fixtures_0_0_0_Remaining Life</v>
          </cell>
          <cell r="O12078">
            <v>7</v>
          </cell>
        </row>
        <row r="12079">
          <cell r="A12079" t="str">
            <v>Business_Small Business_Small Business Energy Performance_Electric_Lighting_Commercial/Industrial_LED Bulbs and Fixtures_0_0_0_Lifetime (years)</v>
          </cell>
          <cell r="O12079">
            <v>10</v>
          </cell>
        </row>
        <row r="12080">
          <cell r="A12080" t="str">
            <v>Business_Small Business_Small Business Energy Performance_Electric_Lighting_Commercial/Industrial_LED Bulbs and Fixtures_0_0_0_Incremental Cost</v>
          </cell>
          <cell r="O12080">
            <v>1.45</v>
          </cell>
        </row>
        <row r="12081">
          <cell r="A12081" t="str">
            <v>Business_Small Business_Small Business Energy Performance_Electric_Lighting_Commercial/Industrial_LED Bulbs and Fixtures_0_0_0_O&amp;M Cost Adjustment</v>
          </cell>
          <cell r="O12081">
            <v>2.21</v>
          </cell>
        </row>
        <row r="12082">
          <cell r="A12082" t="str">
            <v>Business_Small Business_Small Business Energy Performance_Electric_Lighting_Commercial/Industrial_LED Bulbs and Fixtures_0_0_0_Measure Delivery Cost</v>
          </cell>
          <cell r="O12082">
            <v>0</v>
          </cell>
        </row>
        <row r="12083">
          <cell r="A12083" t="str">
            <v>Business_Small Business_Small Business Energy Performance_Electric_Lighting_Commercial/Industrial_LED Bulbs and Fixtures_0_0_0_</v>
          </cell>
        </row>
        <row r="12084">
          <cell r="A12084" t="str">
            <v>Business_Small Business_Small Business Energy Performance_Natural Gas_Water Heating_Commercial/Industrial_Domestic Hot Water Pipe Insulation_Natural Gas DHW_Un-insulated_0_CF</v>
          </cell>
          <cell r="O12084">
            <v>1</v>
          </cell>
        </row>
        <row r="12085">
          <cell r="A12085" t="str">
            <v>Business_Small Business_Small Business Energy Performance_Natural Gas_Water Heating_Commercial/Industrial_Domestic Hot Water Pipe Insulation_Natural Gas DHW_Un-insulated_0_Diameter of Existing Pipe</v>
          </cell>
          <cell r="O12085">
            <v>0.75</v>
          </cell>
        </row>
        <row r="12086">
          <cell r="A12086" t="str">
            <v>Business_Small Business_Small Business Energy Performance_Natural Gas_Water Heating_Commercial/Industrial_Domestic Hot Water Pipe Insulation_Natural Gas DHW_Un-insulated_0_Diameter of New Pipe</v>
          </cell>
          <cell r="O12086">
            <v>0.75</v>
          </cell>
        </row>
        <row r="12087">
          <cell r="A12087" t="str">
            <v>Business_Small Business_Small Business Energy Performance_Natural Gas_Water Heating_Commercial/Industrial_Domestic Hot Water Pipe Insulation_Natural Gas DHW_Un-insulated_0_Depth of Insulation</v>
          </cell>
          <cell r="O12087">
            <v>0.375</v>
          </cell>
        </row>
        <row r="12088">
          <cell r="A12088" t="str">
            <v>Business_Small Business_Small Business Energy Performance_Natural Gas_Water Heating_Commercial/Industrial_Domestic Hot Water Pipe Insulation_Natural Gas DHW_Un-insulated_0_Circumference of Existing Pipe</v>
          </cell>
          <cell r="O12088">
            <v>0.19634954084936207</v>
          </cell>
        </row>
        <row r="12089">
          <cell r="A12089" t="str">
            <v>Business_Small Business_Small Business Energy Performance_Natural Gas_Water Heating_Commercial/Industrial_Domestic Hot Water Pipe Insulation_Natural Gas DHW_Un-insulated_0_Circumference of New Pipe</v>
          </cell>
          <cell r="O12089">
            <v>0.39269908169872414</v>
          </cell>
        </row>
        <row r="12090">
          <cell r="A12090" t="str">
            <v>Business_Small Business_Small Business Energy Performance_Natural Gas_Water Heating_Commercial/Industrial_Domestic Hot Water Pipe Insulation_Natural Gas DHW_Un-insulated_0_Heat Loss Coefficient of Existing Pipe</v>
          </cell>
          <cell r="O12090">
            <v>1</v>
          </cell>
        </row>
        <row r="12091">
          <cell r="A12091" t="str">
            <v>Business_Small Business_Small Business Energy Performance_Natural Gas_Water Heating_Commercial/Industrial_Domestic Hot Water Pipe Insulation_Natural Gas DHW_Un-insulated_0_R value of Insulation</v>
          </cell>
          <cell r="O12091">
            <v>5</v>
          </cell>
        </row>
        <row r="12092">
          <cell r="A12092" t="str">
            <v>Business_Small Business_Small Business Energy Performance_Natural Gas_Water Heating_Commercial/Industrial_Domestic Hot Water Pipe Insulation_Natural Gas DHW_Un-insulated_0_Heat Loss Coefficient of New Pipe</v>
          </cell>
          <cell r="O12092">
            <v>6</v>
          </cell>
        </row>
        <row r="12093">
          <cell r="A12093" t="str">
            <v>Business_Small Business_Small Business Energy Performance_Natural Gas_Water Heating_Commercial/Industrial_Domestic Hot Water Pipe Insulation_Natural Gas DHW_Un-insulated_0_Length of Pipe</v>
          </cell>
          <cell r="O12093">
            <v>6</v>
          </cell>
        </row>
        <row r="12094">
          <cell r="A12094" t="str">
            <v>Business_Small Business_Small Business Energy Performance_Natural Gas_Water Heating_Commercial/Industrial_Domestic Hot Water Pipe Insulation_Natural Gas DHW_Un-insulated_0_Average Temperature Difference Between Air and Hot Water</v>
          </cell>
          <cell r="O12094">
            <v>60</v>
          </cell>
        </row>
        <row r="12095">
          <cell r="A12095" t="str">
            <v>Business_Small Business_Small Business Energy Performance_Natural Gas_Water Heating_Commercial/Industrial_Domestic Hot Water Pipe Insulation_Natural Gas DHW_Un-insulated_0_Hours/year</v>
          </cell>
          <cell r="O12095">
            <v>8766</v>
          </cell>
        </row>
        <row r="12096">
          <cell r="A12096" t="str">
            <v>Business_Small Business_Small Business Energy Performance_Natural Gas_Water Heating_Commercial/Industrial_Domestic Hot Water Pipe Insulation_Natural Gas DHW_Un-insulated_0_ISR</v>
          </cell>
          <cell r="O12096">
            <v>1</v>
          </cell>
        </row>
        <row r="12097">
          <cell r="A12097" t="str">
            <v>Business_Small Business_Small Business Energy Performance_Natural Gas_Water Heating_Commercial/Industrial_Domestic Hot Water Pipe Insulation_Natural Gas DHW_Un-insulated_0_Recovery Efficiency of Electric Hot Water Heater</v>
          </cell>
          <cell r="O12097">
            <v>0.98</v>
          </cell>
        </row>
        <row r="12098">
          <cell r="A12098" t="str">
            <v>Business_Small Business_Small Business Energy Performance_Natural Gas_Water Heating_Commercial/Industrial_Domestic Hot Water Pipe Insulation_Natural Gas DHW_Un-insulated_0_Recovery Efficiency of Gas Hot Water Heater</v>
          </cell>
          <cell r="O12098">
            <v>0.78</v>
          </cell>
        </row>
        <row r="12099">
          <cell r="A12099" t="str">
            <v>Business_Small Business_Small Business Energy Performance_Natural Gas_Water Heating_Commercial/Industrial_Domestic Hot Water Pipe Insulation_Natural Gas DHW_Un-insulated_0_Conversion from Btu to kWh</v>
          </cell>
          <cell r="O12099">
            <v>3412</v>
          </cell>
        </row>
        <row r="12100">
          <cell r="A12100" t="str">
            <v>Business_Small Business_Small Business Energy Performance_Natural Gas_Water Heating_Commercial/Industrial_Domestic Hot Water Pipe Insulation_Natural Gas DHW_Un-insulated_0_Cost</v>
          </cell>
          <cell r="O12100">
            <v>3</v>
          </cell>
        </row>
        <row r="12101">
          <cell r="A12101" t="str">
            <v>Business_Small Business_Small Business Energy Performance_Natural Gas_Water Heating_Commercial/Industrial_Domestic Hot Water Pipe Insulation_Natural Gas DHW_Un-insulated_0_kWh Saved per Unit</v>
          </cell>
          <cell r="O12101">
            <v>0</v>
          </cell>
        </row>
        <row r="12102">
          <cell r="A12102" t="str">
            <v>Business_Small Business_Small Business Energy Performance_Natural Gas_Water Heating_Commercial/Industrial_Domestic Hot Water Pipe Insulation_Natural Gas DHW_Un-insulated_0_Coincident Peak kW Saved per Unit</v>
          </cell>
          <cell r="O12102">
            <v>0</v>
          </cell>
        </row>
        <row r="12103">
          <cell r="A12103" t="str">
            <v>Business_Small Business_Small Business Energy Performance_Natural Gas_Water Heating_Commercial/Industrial_Domestic Hot Water Pipe Insulation_Natural Gas DHW_Un-insulated_0_Therms Saved per Unit</v>
          </cell>
          <cell r="O12103">
            <v>5.2960002310323322</v>
          </cell>
        </row>
        <row r="12104">
          <cell r="A12104" t="str">
            <v>Business_Small Business_Small Business Energy Performance_Natural Gas_Water Heating_Commercial/Industrial_Domestic Hot Water Pipe Insulation_Natural Gas DHW_Un-insulated_0_Lifetime (years)</v>
          </cell>
          <cell r="O12104">
            <v>15</v>
          </cell>
        </row>
        <row r="12105">
          <cell r="A12105" t="str">
            <v>Business_Small Business_Small Business Energy Performance_Natural Gas_Water Heating_Commercial/Industrial_Domestic Hot Water Pipe Insulation_Natural Gas DHW_Un-insulated_0_Incremental Cost</v>
          </cell>
          <cell r="O12105">
            <v>18</v>
          </cell>
        </row>
        <row r="12106">
          <cell r="A12106" t="str">
            <v>Business_Small Business_Small Business Energy Performance_Natural Gas_Water Heating_Commercial/Industrial_Domestic Hot Water Pipe Insulation_Natural Gas DHW_Un-insulated_0_</v>
          </cell>
        </row>
        <row r="12107">
          <cell r="A12107" t="str">
            <v>Business_Small Business_Small Business Energy Performance_Electric_Water Heating_Commercial/Industrial_Low Flow Faucet Aerator_0_0_0_%ElectricDHW</v>
          </cell>
          <cell r="O12107">
            <v>0.2</v>
          </cell>
        </row>
        <row r="12108">
          <cell r="A12108" t="str">
            <v>Business_Small Business_Small Business Energy Performance_Electric_Water Heating_Commercial/Industrial_Low Flow Faucet Aerator_0_0_0_%FossilDHW</v>
          </cell>
          <cell r="O12108">
            <v>0.8</v>
          </cell>
        </row>
        <row r="12109">
          <cell r="A12109" t="str">
            <v>Business_Small Business_Small Business Energy Performance_Electric_Water Heating_Commercial/Industrial_Low Flow Faucet Aerator_0_0_0_GPM_base</v>
          </cell>
          <cell r="O12109">
            <v>1.39</v>
          </cell>
        </row>
        <row r="12110">
          <cell r="A12110" t="str">
            <v>Business_Small Business_Small Business Energy Performance_Electric_Water Heating_Commercial/Industrial_Low Flow Faucet Aerator_0_0_0_GPM_low</v>
          </cell>
          <cell r="O12110">
            <v>0.94</v>
          </cell>
        </row>
        <row r="12111">
          <cell r="A12111" t="str">
            <v>Business_Small Business_Small Business Energy Performance_Electric_Water Heating_Commercial/Industrial_Low Flow Faucet Aerator_0_0_0_GPM_base</v>
          </cell>
          <cell r="O12111">
            <v>1.39</v>
          </cell>
        </row>
        <row r="12112">
          <cell r="A12112" t="str">
            <v>Business_Small Business_Small Business Energy Performance_Electric_Water Heating_Commercial/Industrial_Low Flow Faucet Aerator_0_0_0_Usage</v>
          </cell>
          <cell r="O12112">
            <v>5000</v>
          </cell>
        </row>
        <row r="12113">
          <cell r="A12113" t="str">
            <v>Business_Small Business_Small Business Energy Performance_Electric_Water Heating_Commercial/Industrial_Low Flow Faucet Aerator_0_0_0_EPG_electric</v>
          </cell>
          <cell r="O12113">
            <v>9.1899999999999996E-2</v>
          </cell>
        </row>
        <row r="12114">
          <cell r="A12114" t="str">
            <v>Business_Small Business_Small Business Energy Performance_Electric_Water Heating_Commercial/Industrial_Low Flow Faucet Aerator_0_0_0_EPG_gas</v>
          </cell>
          <cell r="O12114">
            <v>4.5900000000000003E-3</v>
          </cell>
        </row>
        <row r="12115">
          <cell r="A12115" t="str">
            <v>Business_Small Business_Small Business Energy Performance_Electric_Water Heating_Commercial/Industrial_Low Flow Faucet Aerator_0_0_0_ISR</v>
          </cell>
          <cell r="O12115">
            <v>0.95</v>
          </cell>
        </row>
        <row r="12116">
          <cell r="A12116" t="str">
            <v>Business_Small Business_Small Business Energy Performance_Electric_Water Heating_Commercial/Industrial_Low Flow Faucet Aerator_0_0_0_Delta_kWh</v>
          </cell>
          <cell r="O12116">
            <v>28.264208633093524</v>
          </cell>
        </row>
        <row r="12117">
          <cell r="A12117" t="str">
            <v>Business_Small Business_Small Business Energy Performance_Electric_Water Heating_Commercial/Industrial_Low Flow Faucet Aerator_0_0_0_Hours</v>
          </cell>
          <cell r="O12117">
            <v>49</v>
          </cell>
        </row>
        <row r="12118">
          <cell r="A12118" t="str">
            <v>Business_Small Business_Small Business Energy Performance_Electric_Water Heating_Commercial/Industrial_Low Flow Faucet Aerator_0_0_0_CF</v>
          </cell>
          <cell r="O12118">
            <v>1.2800000000000001E-2</v>
          </cell>
        </row>
        <row r="12119">
          <cell r="A12119" t="str">
            <v>Business_Small Business_Small Business Energy Performance_Electric_Water Heating_Commercial/Industrial_Low Flow Faucet Aerator_0_0_0_Delta_Water (gallons)</v>
          </cell>
          <cell r="O12119">
            <v>1537.7697841726617</v>
          </cell>
        </row>
        <row r="12120">
          <cell r="A12120" t="str">
            <v>Business_Small Business_Small Business Energy Performance_Electric_Water Heating_Commercial/Industrial_Low Flow Faucet Aerator_0_0_0_1000000</v>
          </cell>
          <cell r="O12120">
            <v>1000000</v>
          </cell>
        </row>
        <row r="12121">
          <cell r="A12121" t="str">
            <v>Business_Small Business_Small Business Energy Performance_Electric_Water Heating_Commercial/Industrial_Low Flow Faucet Aerator_0_0_0_E_water total</v>
          </cell>
          <cell r="O12121">
            <v>5010</v>
          </cell>
        </row>
        <row r="12122">
          <cell r="A12122" t="str">
            <v>Business_Small Business_Small Business Energy Performance_Electric_Water Heating_Commercial/Industrial_Low Flow Faucet Aerator_0_0_0_Delta_kWh_water</v>
          </cell>
          <cell r="O12122">
            <v>7.704226618705035</v>
          </cell>
        </row>
        <row r="12123">
          <cell r="A12123" t="str">
            <v>Business_Small Business_Small Business Energy Performance_Electric_Water Heating_Commercial/Industrial_Low Flow Faucet Aerator_0_0_0_Remaining Year kWh</v>
          </cell>
          <cell r="O12123">
            <v>0</v>
          </cell>
        </row>
        <row r="12124">
          <cell r="A12124" t="str">
            <v>Business_Small Business_Small Business Energy Performance_Electric_Water Heating_Commercial/Industrial_Low Flow Faucet Aerator_0_0_0_kWh Saved per Unit</v>
          </cell>
          <cell r="O12124">
            <v>28.264208633093524</v>
          </cell>
        </row>
        <row r="12125">
          <cell r="A12125" t="str">
            <v>Business_Small Business_Small Business Energy Performance_Electric_Water Heating_Commercial/Industrial_Low Flow Faucet Aerator_0_0_0_Secondary Water kWh Saved per Unit</v>
          </cell>
          <cell r="O12125">
            <v>7.704226618705035</v>
          </cell>
        </row>
        <row r="12126">
          <cell r="A12126" t="str">
            <v>Business_Small Business_Small Business Energy Performance_Electric_Water Heating_Commercial/Industrial_Low Flow Faucet Aerator_0_0_0_Remaining Year kW</v>
          </cell>
          <cell r="O12126">
            <v>0</v>
          </cell>
        </row>
        <row r="12127">
          <cell r="A12127" t="str">
            <v>Business_Small Business_Small Business Energy Performance_Electric_Water Heating_Commercial/Industrial_Low Flow Faucet Aerator_0_0_0_Coincident Peak kW Saved per Unit</v>
          </cell>
          <cell r="O12127">
            <v>7.3833034796652475E-3</v>
          </cell>
        </row>
        <row r="12128">
          <cell r="A12128" t="str">
            <v>Business_Small Business_Small Business Energy Performance_Electric_Water Heating_Commercial/Industrial_Low Flow Faucet Aerator_0_0_0_Remaining Year Therms</v>
          </cell>
          <cell r="O12128">
            <v>0</v>
          </cell>
        </row>
        <row r="12129">
          <cell r="A12129" t="str">
            <v>Business_Small Business_Small Business Energy Performance_Electric_Water Heating_Commercial/Industrial_Low Flow Faucet Aerator_0_0_0_Therms Saved per Unit</v>
          </cell>
          <cell r="O12129">
            <v>5.6466906474820151</v>
          </cell>
        </row>
        <row r="12130">
          <cell r="A12130" t="str">
            <v>Business_Small Business_Small Business Energy Performance_Electric_Water Heating_Commercial/Industrial_Low Flow Faucet Aerator_0_0_0_Gal Saved per Unit</v>
          </cell>
          <cell r="O12130">
            <v>1537.7697841726617</v>
          </cell>
        </row>
        <row r="12131">
          <cell r="A12131" t="str">
            <v>Business_Small Business_Small Business Energy Performance_Electric_Water Heating_Commercial/Industrial_Low Flow Faucet Aerator_0_0_0_Remaining Life</v>
          </cell>
          <cell r="O12131">
            <v>0</v>
          </cell>
        </row>
        <row r="12132">
          <cell r="A12132" t="str">
            <v>Business_Small Business_Small Business Energy Performance_Electric_Water Heating_Commercial/Industrial_Low Flow Faucet Aerator_0_0_0_Lifetime (years)</v>
          </cell>
          <cell r="O12132">
            <v>10</v>
          </cell>
        </row>
        <row r="12133">
          <cell r="A12133" t="str">
            <v>Business_Small Business_Small Business Energy Performance_Electric_Water Heating_Commercial/Industrial_Low Flow Faucet Aerator_0_0_0_Incremental Cost</v>
          </cell>
          <cell r="O12133">
            <v>1</v>
          </cell>
        </row>
        <row r="12134">
          <cell r="A12134" t="str">
            <v>Business_Small Business_Small Business Energy Performance_Electric_Water Heating_Commercial/Industrial_Low Flow Faucet Aerator_0_0_0_O&amp;M Cost Adjustment</v>
          </cell>
          <cell r="O12134">
            <v>0</v>
          </cell>
        </row>
        <row r="12135">
          <cell r="A12135" t="str">
            <v>Business_Small Business_Small Business Energy Performance_Electric_Water Heating_Commercial/Industrial_Low Flow Faucet Aerator_0_0_0_Measure Delivery Cost</v>
          </cell>
          <cell r="O12135">
            <v>0</v>
          </cell>
        </row>
        <row r="12136">
          <cell r="A12136" t="str">
            <v>Business_Small Business_Small Business Energy Performance_Electric_Water Heating_Commercial/Industrial_Low Flow Faucet Aerator_0_0_0_</v>
          </cell>
        </row>
        <row r="12137">
          <cell r="A12137" t="str">
            <v>Business_Small Business_Small Business Energy Performance_Electric_Water Heating_Commercial/Industrial_Low Flow Showerhead_0_0_1.75 GPM_%ElectricDHW</v>
          </cell>
          <cell r="O12137">
            <v>0.16</v>
          </cell>
        </row>
        <row r="12138">
          <cell r="A12138" t="str">
            <v>Business_Small Business_Small Business Energy Performance_Electric_Water Heating_Commercial/Industrial_Low Flow Showerhead_0_0_1.75 GPM_%FossilDHW</v>
          </cell>
          <cell r="O12138">
            <v>0.84</v>
          </cell>
        </row>
        <row r="12139">
          <cell r="A12139" t="str">
            <v>Business_Small Business_Small Business Energy Performance_Electric_Water Heating_Commercial/Industrial_Low Flow Showerhead_0_0_1.75 GPM_GPM_base</v>
          </cell>
          <cell r="O12139">
            <v>2.67</v>
          </cell>
        </row>
        <row r="12140">
          <cell r="A12140" t="str">
            <v>Business_Small Business_Small Business Energy Performance_Electric_Water Heating_Commercial/Industrial_Low Flow Showerhead_0_0_1.75 GPM_L_base</v>
          </cell>
          <cell r="O12140">
            <v>8.1999999999999993</v>
          </cell>
        </row>
        <row r="12141">
          <cell r="A12141" t="str">
            <v>Business_Small Business_Small Business Energy Performance_Electric_Water Heating_Commercial/Industrial_Low Flow Showerhead_0_0_1.75 GPM_GPM_low</v>
          </cell>
          <cell r="O12141">
            <v>1.75</v>
          </cell>
        </row>
        <row r="12142">
          <cell r="A12142" t="str">
            <v>Business_Small Business_Small Business Energy Performance_Electric_Water Heating_Commercial/Industrial_Low Flow Showerhead_0_0_1.75 GPM_L_low</v>
          </cell>
          <cell r="O12142">
            <v>8.1999999999999993</v>
          </cell>
        </row>
        <row r="12143">
          <cell r="A12143" t="str">
            <v>Business_Small Business_Small Business Energy Performance_Electric_Water Heating_Commercial/Industrial_Low Flow Showerhead_0_0_1.75 GPM_NSPD</v>
          </cell>
          <cell r="O12143">
            <v>3</v>
          </cell>
        </row>
        <row r="12144">
          <cell r="A12144" t="str">
            <v>Business_Small Business_Small Business Energy Performance_Electric_Water Heating_Commercial/Industrial_Low Flow Showerhead_0_0_1.75 GPM_365.25</v>
          </cell>
          <cell r="O12144">
            <v>365.25</v>
          </cell>
        </row>
        <row r="12145">
          <cell r="A12145" t="str">
            <v>Business_Small Business_Small Business Energy Performance_Electric_Water Heating_Commercial/Industrial_Low Flow Showerhead_0_0_1.75 GPM_EPG_electric</v>
          </cell>
          <cell r="O12145">
            <v>0.11700000000000001</v>
          </cell>
        </row>
        <row r="12146">
          <cell r="A12146" t="str">
            <v>Business_Small Business_Small Business Energy Performance_Electric_Water Heating_Commercial/Industrial_Low Flow Showerhead_0_0_1.75 GPM_EPG_gas</v>
          </cell>
          <cell r="O12146">
            <v>5.7999999999999996E-3</v>
          </cell>
        </row>
        <row r="12147">
          <cell r="A12147" t="str">
            <v>Business_Small Business_Small Business Energy Performance_Electric_Water Heating_Commercial/Industrial_Low Flow Showerhead_0_0_1.75 GPM_ISR</v>
          </cell>
          <cell r="O12147">
            <v>0.98</v>
          </cell>
        </row>
        <row r="12148">
          <cell r="A12148" t="str">
            <v>Business_Small Business_Small Business Energy Performance_Electric_Water Heating_Commercial/Industrial_Low Flow Showerhead_0_0_1.75 GPM_Delta_kWh</v>
          </cell>
          <cell r="O12148">
            <v>151.65093041280002</v>
          </cell>
        </row>
        <row r="12149">
          <cell r="A12149" t="str">
            <v>Business_Small Business_Small Business Energy Performance_Electric_Water Heating_Commercial/Industrial_Low Flow Showerhead_0_0_1.75 GPM_Hours</v>
          </cell>
          <cell r="O12149">
            <v>674.10181521264985</v>
          </cell>
        </row>
        <row r="12150">
          <cell r="A12150" t="str">
            <v>Business_Small Business_Small Business Energy Performance_Electric_Water Heating_Commercial/Industrial_Low Flow Showerhead_0_0_1.75 GPM_CF</v>
          </cell>
          <cell r="O12150">
            <v>2.7799999999999998E-2</v>
          </cell>
        </row>
        <row r="12151">
          <cell r="A12151" t="str">
            <v>Business_Small Business_Small Business Energy Performance_Electric_Water Heating_Commercial/Industrial_Low Flow Showerhead_0_0_1.75 GPM_Delta_Water (gallons)</v>
          </cell>
          <cell r="O12151">
            <v>8101.0112399999998</v>
          </cell>
        </row>
        <row r="12152">
          <cell r="A12152" t="str">
            <v>Business_Small Business_Small Business Energy Performance_Electric_Water Heating_Commercial/Industrial_Low Flow Showerhead_0_0_1.75 GPM_1000000</v>
          </cell>
          <cell r="O12152">
            <v>1000000</v>
          </cell>
        </row>
        <row r="12153">
          <cell r="A12153" t="str">
            <v>Business_Small Business_Small Business Energy Performance_Electric_Water Heating_Commercial/Industrial_Low Flow Showerhead_0_0_1.75 GPM_E_water total</v>
          </cell>
          <cell r="O12153">
            <v>5010</v>
          </cell>
        </row>
        <row r="12154">
          <cell r="A12154" t="str">
            <v>Business_Small Business_Small Business Energy Performance_Electric_Water Heating_Commercial/Industrial_Low Flow Showerhead_0_0_1.75 GPM_Delta_kWh_water</v>
          </cell>
          <cell r="O12154">
            <v>40.586066312399993</v>
          </cell>
        </row>
        <row r="12155">
          <cell r="A12155" t="str">
            <v>Business_Small Business_Small Business Energy Performance_Electric_Water Heating_Commercial/Industrial_Low Flow Showerhead_0_0_1.75 GPM_Remaining Year kWh</v>
          </cell>
          <cell r="O12155">
            <v>0</v>
          </cell>
        </row>
        <row r="12156">
          <cell r="A12156" t="str">
            <v>Business_Small Business_Small Business Energy Performance_Electric_Water Heating_Commercial/Industrial_Low Flow Showerhead_0_0_1.75 GPM_kWh Saved per Unit</v>
          </cell>
          <cell r="O12156">
            <v>151.65093041280002</v>
          </cell>
        </row>
        <row r="12157">
          <cell r="A12157" t="str">
            <v>Business_Small Business_Small Business Energy Performance_Electric_Water Heating_Commercial/Industrial_Low Flow Showerhead_0_0_1.75 GPM_Remaining Year kW</v>
          </cell>
          <cell r="O12157">
            <v>0</v>
          </cell>
        </row>
        <row r="12158">
          <cell r="A12158" t="str">
            <v>Business_Small Business_Small Business Energy Performance_Electric_Water Heating_Commercial/Industrial_Low Flow Showerhead_0_0_1.75 GPM_Secondary Water kWh Saved per Unit</v>
          </cell>
          <cell r="O12158">
            <v>40.586066312399993</v>
          </cell>
        </row>
        <row r="12159">
          <cell r="A12159" t="str">
            <v>Business_Small Business_Small Business Energy Performance_Electric_Water Heating_Commercial/Industrial_Low Flow Showerhead_0_0_1.75 GPM_Coincident Peak kW Saved per Unit</v>
          </cell>
          <cell r="O12159">
            <v>6.2540936255243706E-3</v>
          </cell>
        </row>
        <row r="12160">
          <cell r="A12160" t="str">
            <v>Business_Small Business_Small Business Energy Performance_Electric_Water Heating_Commercial/Industrial_Low Flow Showerhead_0_0_1.75 GPM_Remaining Year Therms</v>
          </cell>
          <cell r="O12160">
            <v>0</v>
          </cell>
        </row>
        <row r="12161">
          <cell r="A12161" t="str">
            <v>Business_Small Business_Small Business Energy Performance_Electric_Water Heating_Commercial/Industrial_Low Flow Showerhead_0_0_1.75 GPM_Therms Saved per Unit</v>
          </cell>
          <cell r="O12161">
            <v>39.468126761279997</v>
          </cell>
        </row>
        <row r="12162">
          <cell r="A12162" t="str">
            <v>Business_Small Business_Small Business Energy Performance_Electric_Water Heating_Commercial/Industrial_Low Flow Showerhead_0_0_1.75 GPM_Gal Saved per Unit</v>
          </cell>
          <cell r="O12162">
            <v>8101.0112399999998</v>
          </cell>
        </row>
        <row r="12163">
          <cell r="A12163" t="str">
            <v>Business_Small Business_Small Business Energy Performance_Electric_Water Heating_Commercial/Industrial_Low Flow Showerhead_0_0_1.75 GPM_Remaining Life</v>
          </cell>
          <cell r="O12163">
            <v>0</v>
          </cell>
        </row>
        <row r="12164">
          <cell r="A12164" t="str">
            <v>Business_Small Business_Small Business Energy Performance_Electric_Water Heating_Commercial/Industrial_Low Flow Showerhead_0_0_1.75 GPM_Lifetime (years)</v>
          </cell>
          <cell r="O12164">
            <v>10</v>
          </cell>
        </row>
        <row r="12165">
          <cell r="A12165" t="str">
            <v>Business_Small Business_Small Business Energy Performance_Electric_Water Heating_Commercial/Industrial_Low Flow Showerhead_0_0_1.75 GPM_Incremental Cost</v>
          </cell>
          <cell r="O12165">
            <v>7</v>
          </cell>
        </row>
        <row r="12166">
          <cell r="A12166" t="str">
            <v>Business_Small Business_Small Business Energy Performance_Electric_Water Heating_Commercial/Industrial_Low Flow Showerhead_0_0_1.75 GPM_O&amp;M Cost Adjustment</v>
          </cell>
          <cell r="O12166">
            <v>0</v>
          </cell>
        </row>
        <row r="12167">
          <cell r="A12167" t="str">
            <v>Business_Small Business_Small Business Energy Performance_Electric_Water Heating_Commercial/Industrial_Low Flow Showerhead_0_0_1.75 GPM_Measure Delivery Cost</v>
          </cell>
          <cell r="O12167">
            <v>0</v>
          </cell>
        </row>
        <row r="12168">
          <cell r="A12168" t="str">
            <v>Business_Small Business_Small Business Energy Performance_Electric_Water Heating_Commercial/Industrial_Low Flow Showerhead_0_0_1.75 GPM_</v>
          </cell>
        </row>
        <row r="12169">
          <cell r="A12169" t="str">
            <v>Business_Small Business_Small Business Energy Performance_Natural Gas_Water Heating_Commercial/Industrial_Water Heater Temperature Setback_Natural Gas DHW_0_0_CF</v>
          </cell>
          <cell r="O12169">
            <v>1</v>
          </cell>
        </row>
        <row r="12170">
          <cell r="A12170" t="str">
            <v>Business_Small Business_Small Business Energy Performance_Natural Gas_Water Heating_Commercial/Industrial_Water Heater Temperature Setback_Natural Gas DHW_0_0_Heat Transfer Coefficient of Tank</v>
          </cell>
          <cell r="O12170">
            <v>8.3000000000000004E-2</v>
          </cell>
        </row>
        <row r="12171">
          <cell r="A12171" t="str">
            <v>Business_Small Business_Small Business Energy Performance_Natural Gas_Water Heating_Commercial/Industrial_Water Heater Temperature Setback_Natural Gas DHW_0_0_Surface Area of Tank</v>
          </cell>
          <cell r="O12171">
            <v>24.99</v>
          </cell>
        </row>
        <row r="12172">
          <cell r="A12172" t="str">
            <v>Business_Small Business_Small Business Energy Performance_Natural Gas_Water Heating_Commercial/Industrial_Water Heater Temperature Setback_Natural Gas DHW_0_0_Setpoint Temperature Prior Adjustment</v>
          </cell>
          <cell r="O12172">
            <v>135</v>
          </cell>
        </row>
        <row r="12173">
          <cell r="A12173" t="str">
            <v>Business_Small Business_Small Business Energy Performance_Natural Gas_Water Heating_Commercial/Industrial_Water Heater Temperature Setback_Natural Gas DHW_0_0_Setpoint Temperature Post Adjustment</v>
          </cell>
          <cell r="O12173">
            <v>120</v>
          </cell>
        </row>
        <row r="12174">
          <cell r="A12174" t="str">
            <v>Business_Small Business_Small Business Energy Performance_Natural Gas_Water Heating_Commercial/Industrial_Water Heater Temperature Setback_Natural Gas DHW_0_0_Hours/year</v>
          </cell>
          <cell r="O12174">
            <v>8766</v>
          </cell>
        </row>
        <row r="12175">
          <cell r="A12175" t="str">
            <v>Business_Small Business_Small Business Energy Performance_Natural Gas_Water Heating_Commercial/Industrial_Water Heater Temperature Setback_Natural Gas DHW_0_0_ISR</v>
          </cell>
          <cell r="O12175">
            <v>1</v>
          </cell>
        </row>
        <row r="12176">
          <cell r="A12176" t="str">
            <v>Business_Small Business_Small Business Energy Performance_Natural Gas_Water Heating_Commercial/Industrial_Water Heater Temperature Setback_Natural Gas DHW_0_0_Conversion from Btu to kWh</v>
          </cell>
          <cell r="O12176">
            <v>3412</v>
          </cell>
        </row>
        <row r="12177">
          <cell r="A12177" t="str">
            <v>Business_Small Business_Small Business Energy Performance_Natural Gas_Water Heating_Commercial/Industrial_Water Heater Temperature Setback_Natural Gas DHW_0_0_Recovery Efficiency of Electric Hot Water Heater</v>
          </cell>
          <cell r="O12177">
            <v>0.98</v>
          </cell>
        </row>
        <row r="12178">
          <cell r="A12178" t="str">
            <v>Business_Small Business_Small Business Energy Performance_Natural Gas_Water Heating_Commercial/Industrial_Water Heater Temperature Setback_Natural Gas DHW_0_0_Recovery Efficiency of Gas Hot Water Heater</v>
          </cell>
          <cell r="O12178">
            <v>0.78</v>
          </cell>
        </row>
        <row r="12179">
          <cell r="A12179" t="str">
            <v>Business_Small Business_Small Business Energy Performance_Natural Gas_Water Heating_Commercial/Industrial_Water Heater Temperature Setback_Natural Gas DHW_0_0_kWh Saved per Unit</v>
          </cell>
          <cell r="O12179">
            <v>0</v>
          </cell>
        </row>
        <row r="12180">
          <cell r="A12180" t="str">
            <v>Business_Small Business_Small Business Energy Performance_Natural Gas_Water Heating_Commercial/Industrial_Water Heater Temperature Setback_Natural Gas DHW_0_0_Coincident Peak kW Saved per Unit</v>
          </cell>
          <cell r="O12180">
            <v>0</v>
          </cell>
        </row>
        <row r="12181">
          <cell r="A12181" t="str">
            <v>Business_Small Business_Small Business Energy Performance_Natural Gas_Water Heating_Commercial/Industrial_Water Heater Temperature Setback_Natural Gas DHW_0_0_Therms Saved per Unit</v>
          </cell>
          <cell r="O12181">
            <v>3.4965719653846157</v>
          </cell>
        </row>
        <row r="12182">
          <cell r="A12182" t="str">
            <v>Business_Small Business_Small Business Energy Performance_Natural Gas_Water Heating_Commercial/Industrial_Water Heater Temperature Setback_Natural Gas DHW_0_0_Lifetime (years)</v>
          </cell>
          <cell r="O12182">
            <v>2</v>
          </cell>
        </row>
        <row r="12183">
          <cell r="A12183" t="str">
            <v>Business_Small Business_Small Business Energy Performance_Natural Gas_Water Heating_Commercial/Industrial_Water Heater Temperature Setback_Natural Gas DHW_0_0_Incremental Cost</v>
          </cell>
          <cell r="O12183">
            <v>5</v>
          </cell>
        </row>
        <row r="12184">
          <cell r="A12184" t="str">
            <v>Business_Small Business_Small Business Energy Performance_Natural Gas_Water Heating_Commercial/Industrial_Water Heater Temperature Setback_Natural Gas DHW_0_0_</v>
          </cell>
        </row>
        <row r="12185">
          <cell r="A12185" t="str">
            <v>Business_Small Business_Small Business Energy Performance_Electric_Water Heating_Commercial/Industrial_Heat Pump Water Heater_Time of Sale_Electric Resistence_0_CF</v>
          </cell>
          <cell r="O12185">
            <v>0.12</v>
          </cell>
        </row>
        <row r="12186">
          <cell r="A12186" t="str">
            <v>Business_Small Business_Small Business Energy Performance_Electric_Water Heating_Commercial/Industrial_Heat Pump Water Heater_Time of Sale_Electric Resistence_0_FLH</v>
          </cell>
          <cell r="O12186">
            <v>2533</v>
          </cell>
        </row>
        <row r="12187">
          <cell r="A12187" t="str">
            <v>Business_Small Business_Small Business Energy Performance_Electric_Water Heating_Commercial/Industrial_Heat Pump Water Heater_Time of Sale_Electric Resistence_0_Capacity Gallons</v>
          </cell>
          <cell r="O12187">
            <v>50</v>
          </cell>
        </row>
        <row r="12188">
          <cell r="A12188" t="str">
            <v>Business_Small Business_Small Business Energy Performance_Electric_Water Heating_Commercial/Industrial_Heat Pump Water Heater_Time of Sale_Electric Resistence_0_Uniform Energy Factor</v>
          </cell>
          <cell r="O12188">
            <v>3.42</v>
          </cell>
        </row>
        <row r="12189">
          <cell r="A12189" t="str">
            <v>Business_Small Business_Small Business Energy Performance_Electric_Water Heating_Commercial/Industrial_Heat Pump Water Heater_Time of Sale_Electric Resistence_0_Gallons of Hot Water Use per Person</v>
          </cell>
          <cell r="O12189">
            <v>17.600000000000001</v>
          </cell>
        </row>
        <row r="12190">
          <cell r="A12190" t="str">
            <v>Business_Small Business_Small Business Energy Performance_Electric_Water Heating_Commercial/Industrial_Heat Pump Water Heater_Time of Sale_Electric Resistence_0_Average number of people per household</v>
          </cell>
          <cell r="O12190">
            <v>2.42</v>
          </cell>
        </row>
        <row r="12191">
          <cell r="A12191" t="str">
            <v>Business_Small Business_Small Business Energy Performance_Electric_Water Heating_Commercial/Industrial_Heat Pump Water Heater_Time of Sale_Electric Resistence_0_Days per Year</v>
          </cell>
          <cell r="O12191">
            <v>365.25</v>
          </cell>
        </row>
        <row r="12192">
          <cell r="A12192" t="str">
            <v>Business_Small Business_Small Business Energy Performance_Electric_Water Heating_Commercial/Industrial_Heat Pump Water Heater_Time of Sale_Electric Resistence_0_Specific Weight of Water</v>
          </cell>
          <cell r="O12192">
            <v>8.33</v>
          </cell>
        </row>
        <row r="12193">
          <cell r="A12193" t="str">
            <v>Business_Small Business_Small Business Energy Performance_Electric_Water Heating_Commercial/Industrial_Heat Pump Water Heater_Time of Sale_Electric Resistence_0_Tank Temperature</v>
          </cell>
          <cell r="O12193">
            <v>125</v>
          </cell>
        </row>
        <row r="12194">
          <cell r="A12194" t="str">
            <v>Business_Small Business_Small Business Energy Performance_Electric_Water Heating_Commercial/Industrial_Heat Pump Water Heater_Time of Sale_Electric Resistence_0_Incoming Water Temperature</v>
          </cell>
          <cell r="O12194">
            <v>54</v>
          </cell>
        </row>
        <row r="12195">
          <cell r="A12195" t="str">
            <v>Business_Small Business_Small Business Energy Performance_Electric_Water Heating_Commercial/Industrial_Heat Pump Water Heater_Time of Sale_Electric Resistence_0_Heat Capacity of Water</v>
          </cell>
          <cell r="O12195">
            <v>1</v>
          </cell>
        </row>
        <row r="12196">
          <cell r="A12196" t="str">
            <v>Business_Small Business_Small Business Energy Performance_Electric_Water Heating_Commercial/Industrial_Heat Pump Water Heater_Time of Sale_Electric Resistence_0_Conversion from Btu to kWh</v>
          </cell>
          <cell r="O12196">
            <v>3412</v>
          </cell>
        </row>
        <row r="12197">
          <cell r="A12197" t="str">
            <v>Business_Small Business_Small Business Energy Performance_Electric_Water Heating_Commercial/Industrial_Heat Pump Water Heater_Time of Sale_Electric Resistence_0_Location Factor</v>
          </cell>
          <cell r="O12197">
            <v>0.5</v>
          </cell>
        </row>
        <row r="12198">
          <cell r="A12198" t="str">
            <v>Business_Small Business_Small Business Energy Performance_Electric_Water Heating_Commercial/Industrial_Heat Pump Water Heater_Time of Sale_Electric Resistence_0_Waste Heat Savings % for Cooling Load</v>
          </cell>
          <cell r="O12198">
            <v>0.27</v>
          </cell>
        </row>
        <row r="12199">
          <cell r="A12199" t="str">
            <v>Business_Small Business_Small Business Energy Performance_Electric_Water Heating_Commercial/Industrial_Heat Pump Water Heater_Time of Sale_Electric Resistence_0_Waste Heat Savings % for Heating Load</v>
          </cell>
          <cell r="O12199">
            <v>0.49</v>
          </cell>
        </row>
        <row r="12200">
          <cell r="A12200" t="str">
            <v>Business_Small Business_Small Business Energy Performance_Electric_Water Heating_Commercial/Industrial_Heat Pump Water Heater_Time of Sale_Electric Resistence_0_% of Heating that is Natural Gas</v>
          </cell>
          <cell r="O12200">
            <v>0.87</v>
          </cell>
        </row>
        <row r="12201">
          <cell r="A12201" t="str">
            <v>Business_Small Business_Small Business Energy Performance_Electric_Water Heating_Commercial/Industrial_Heat Pump Water Heater_Time of Sale_Electric Resistence_0_Original COP of Cooling System before midlife adjustment</v>
          </cell>
          <cell r="O12201">
            <v>2.8</v>
          </cell>
        </row>
        <row r="12202">
          <cell r="A12202" t="str">
            <v>Business_Small Business_Small Business Energy Performance_Electric_Water Heating_Commercial/Industrial_Heat Pump Water Heater_Time of Sale_Electric Resistence_0_Original COP of Heating System before midlife adjustment</v>
          </cell>
          <cell r="O12202">
            <v>1.28</v>
          </cell>
        </row>
        <row r="12203">
          <cell r="A12203" t="str">
            <v>Business_Small Business_Small Business Energy Performance_Electric_Water Heating_Commercial/Industrial_Heat Pump Water Heater_Time of Sale_Electric Resistence_0_COP of Cooling System post midlife adjustment</v>
          </cell>
          <cell r="O12203">
            <v>4.1031652989449006</v>
          </cell>
        </row>
        <row r="12204">
          <cell r="A12204" t="str">
            <v>Business_Small Business_Small Business Energy Performance_Electric_Water Heating_Commercial/Industrial_Heat Pump Water Heater_Time of Sale_Electric Resistence_0_COP of Heating System post midlife adjustment</v>
          </cell>
          <cell r="O12204">
            <v>2.04</v>
          </cell>
        </row>
        <row r="12205">
          <cell r="A12205" t="str">
            <v>Business_Small Business_Small Business Energy Performance_Electric_Water Heating_Commercial/Industrial_Heat Pump Water Heater_Time of Sale_Electric Resistence_0_Original Efficiency of Heating System before midlife adjustment</v>
          </cell>
          <cell r="O12205">
            <v>0.7</v>
          </cell>
        </row>
        <row r="12206">
          <cell r="A12206" t="str">
            <v>Business_Small Business_Small Business Energy Performance_Electric_Water Heating_Commercial/Industrial_Heat Pump Water Heater_Time of Sale_Electric Resistence_0_Efficiency of Heating System after midlife adjustment</v>
          </cell>
          <cell r="O12206">
            <v>0.76500000000000001</v>
          </cell>
        </row>
        <row r="12207">
          <cell r="A12207" t="str">
            <v>Business_Small Business_Small Business Energy Performance_Electric_Water Heating_Commercial/Industrial_Heat Pump Water Heater_Time of Sale_Electric Resistence_0_RUL</v>
          </cell>
          <cell r="O12207">
            <v>10</v>
          </cell>
        </row>
        <row r="12208">
          <cell r="A12208" t="str">
            <v>Business_Small Business_Small Business Energy Performance_Electric_Water Heating_Commercial/Industrial_Heat Pump Water Heater_Time of Sale_Electric Resistence_0_RUL of Gas Heating System</v>
          </cell>
          <cell r="O12208">
            <v>10</v>
          </cell>
        </row>
        <row r="12209">
          <cell r="A12209" t="str">
            <v>Business_Small Business_Small Business Energy Performance_Electric_Water Heating_Commercial/Industrial_Heat Pump Water Heater_Time of Sale_Electric Resistence_0_COP of Cooling System</v>
          </cell>
          <cell r="O12209">
            <v>3.2343884329816337</v>
          </cell>
        </row>
        <row r="12210">
          <cell r="A12210" t="str">
            <v>Business_Small Business_Small Business Energy Performance_Electric_Water Heating_Commercial/Industrial_Heat Pump Water Heater_Time of Sale_Electric Resistence_0_COP of Heating System</v>
          </cell>
          <cell r="O12210">
            <v>1.5333333333333334</v>
          </cell>
        </row>
        <row r="12211">
          <cell r="A12211" t="str">
            <v>Business_Small Business_Small Business Energy Performance_Electric_Water Heating_Commercial/Industrial_Heat Pump Water Heater_Time of Sale_Electric Resistence_0_Efficiency of Heating System</v>
          </cell>
          <cell r="O12211">
            <v>0.72166666666666657</v>
          </cell>
        </row>
        <row r="12212">
          <cell r="A12212" t="str">
            <v>Business_Small Business_Small Business Energy Performance_Electric_Water Heating_Commercial/Industrial_Heat Pump Water Heater_Time of Sale_Electric Resistence_0_Latent Multiplier</v>
          </cell>
          <cell r="O12212">
            <v>1.33</v>
          </cell>
        </row>
        <row r="12213">
          <cell r="A12213" t="str">
            <v>Business_Small Business_Small Business Energy Performance_Electric_Water Heating_Commercial/Industrial_Heat Pump Water Heater_Time of Sale_Electric Resistence_0_Water Heater Usage</v>
          </cell>
          <cell r="O12213">
            <v>788.4723714238703</v>
          </cell>
        </row>
        <row r="12214">
          <cell r="A12214" t="str">
            <v>Business_Small Business_Small Business Energy Performance_Electric_Water Heating_Commercial/Industrial_Heat Pump Water Heater_Time of Sale_Electric Resistence_0_kWh Cooling Saving</v>
          </cell>
          <cell r="O12214">
            <v>105.92417258428365</v>
          </cell>
        </row>
        <row r="12215">
          <cell r="A12215" t="str">
            <v>Business_Small Business_Small Business Energy Performance_Electric_Water Heating_Commercial/Industrial_Heat Pump Water Heater_Time of Sale_Electric Resistence_0_kWh Heating Savings</v>
          </cell>
          <cell r="O12215">
            <v>-39.634620634068028</v>
          </cell>
        </row>
        <row r="12216">
          <cell r="A12216" t="str">
            <v>Business_Small Business_Small Business Energy Performance_Electric_Water Heating_Commercial/Industrial_Heat Pump Water Heater_Time of Sale_Electric Resistence_0_Therms Heating Savings</v>
          </cell>
          <cell r="O12216">
            <v>-19.229126632260343</v>
          </cell>
        </row>
        <row r="12217">
          <cell r="A12217" t="str">
            <v>Business_Small Business_Small Business Energy Performance_Electric_Water Heating_Commercial/Industrial_Heat Pump Water Heater_Time of Sale_Electric Resistence_0_Electric Usage</v>
          </cell>
          <cell r="O12217">
            <v>722.18281947365472</v>
          </cell>
        </row>
        <row r="12218">
          <cell r="A12218" t="str">
            <v>Business_Small Business_Small Business Energy Performance_Electric_Water Heating_Commercial/Industrial_Heat Pump Water Heater_Time of Sale_Electric Resistence_0_Gas Usage</v>
          </cell>
          <cell r="O12218">
            <v>19.229126632260343</v>
          </cell>
        </row>
        <row r="12219">
          <cell r="A12219" t="str">
            <v>Business_Small Business_Small Business Energy Performance_Electric_Water Heating_Commercial/Industrial_Heat Pump Water Heater_Time of Sale_Electric Resistence_0_kWh Saved per Unit</v>
          </cell>
          <cell r="O12219">
            <v>2206.6490587381813</v>
          </cell>
        </row>
        <row r="12220">
          <cell r="A12220" t="str">
            <v>Business_Small Business_Small Business Energy Performance_Electric_Water Heating_Commercial/Industrial_Heat Pump Water Heater_Time of Sale_Electric Resistence_0_Coincident Peak kW Saved per Unit</v>
          </cell>
          <cell r="O12220">
            <v>0.10453923689245233</v>
          </cell>
        </row>
        <row r="12221">
          <cell r="A12221" t="str">
            <v>Business_Small Business_Small Business Energy Performance_Electric_Water Heating_Commercial/Industrial_Heat Pump Water Heater_Time of Sale_Electric Resistence_0_Therm Heating Penalty</v>
          </cell>
          <cell r="O12221">
            <v>-19.229126632260343</v>
          </cell>
        </row>
        <row r="12222">
          <cell r="A12222" t="str">
            <v>Business_Small Business_Small Business Energy Performance_Electric_Water Heating_Commercial/Industrial_Heat Pump Water Heater_Time of Sale_Electric Resistence_0_Lifetime (years)</v>
          </cell>
          <cell r="O12222">
            <v>15</v>
          </cell>
        </row>
        <row r="12223">
          <cell r="A12223" t="str">
            <v>Business_Small Business_Small Business Energy Performance_Electric_Water Heating_Commercial/Industrial_Heat Pump Water Heater_Time of Sale_Electric Resistence_0_Incremental Cost</v>
          </cell>
          <cell r="O12223">
            <v>1199</v>
          </cell>
        </row>
        <row r="12224">
          <cell r="A12224" t="str">
            <v>Business_Small Business_Small Business Energy Performance_Electric_Water Heating_Commercial/Industrial_Heat Pump Water Heater_Time of Sale_Electric Resistence_0_</v>
          </cell>
        </row>
        <row r="12225">
          <cell r="A12225" t="str">
            <v>Residential_Income Qualified_Smart Savers_Electric_HVAC_Low-Moderate Income Single-Family/Multifamily_Advanced Thermostat_Electric Heat_Unknown (Blended)_0_CF</v>
          </cell>
          <cell r="O12225">
            <v>0.5</v>
          </cell>
        </row>
        <row r="12226">
          <cell r="A12226" t="str">
            <v>Residential_Income Qualified_Smart Savers_Electric_HVAC_Low-Moderate Income Single-Family/Multifamily_Advanced Thermostat_Electric Heat_Unknown (Blended)_0_% Electric Heating</v>
          </cell>
          <cell r="O12226">
            <v>1</v>
          </cell>
        </row>
        <row r="12227">
          <cell r="A12227" t="str">
            <v>Residential_Income Qualified_Smart Savers_Electric_HVAC_Low-Moderate Income Single-Family/Multifamily_Advanced Thermostat_Electric Heat_Unknown (Blended)_0_% Gas Heating</v>
          </cell>
          <cell r="O12227">
            <v>0</v>
          </cell>
        </row>
        <row r="12228">
          <cell r="A12228" t="str">
            <v>Residential_Income Qualified_Smart Savers_Electric_HVAC_Low-Moderate Income Single-Family/Multifamily_Advanced Thermostat_Electric Heat_Unknown (Blended)_0_% of Customer with Thermostat-Controlled AC</v>
          </cell>
          <cell r="O12228">
            <v>0.82499999999999996</v>
          </cell>
        </row>
        <row r="12229">
          <cell r="A12229" t="str">
            <v>Residential_Income Qualified_Smart Savers_Electric_HVAC_Low-Moderate Income Single-Family/Multifamily_Advanced Thermostat_Electric Heat_Unknown (Blended)_0_FLH Cooling</v>
          </cell>
          <cell r="O12229">
            <v>730</v>
          </cell>
        </row>
        <row r="12230">
          <cell r="A12230" t="str">
            <v>Residential_Income Qualified_Smart Savers_Electric_HVAC_Low-Moderate Income Single-Family/Multifamily_Advanced Thermostat_Electric Heat_Unknown (Blended)_0_Capacity</v>
          </cell>
          <cell r="O12230">
            <v>33600</v>
          </cell>
        </row>
        <row r="12231">
          <cell r="A12231" t="str">
            <v>Residential_Income Qualified_Smart Savers_Electric_HVAC_Low-Moderate Income Single-Family/Multifamily_Advanced Thermostat_Electric Heat_Unknown (Blended)_0_SEER</v>
          </cell>
          <cell r="O12231">
            <v>12</v>
          </cell>
        </row>
        <row r="12232">
          <cell r="A12232" t="str">
            <v>Residential_Income Qualified_Smart Savers_Electric_HVAC_Low-Moderate Income Single-Family/Multifamily_Advanced Thermostat_Electric Heat_Unknown (Blended)_0_EER</v>
          </cell>
          <cell r="O12232">
            <v>10.5</v>
          </cell>
        </row>
        <row r="12233">
          <cell r="A12233" t="str">
            <v>Residential_Income Qualified_Smart Savers_Electric_HVAC_Low-Moderate Income Single-Family/Multifamily_Advanced Thermostat_Electric Heat_Unknown (Blended)_0_Electric Heating Consumption</v>
          </cell>
          <cell r="O12233">
            <v>15683</v>
          </cell>
        </row>
        <row r="12234">
          <cell r="A12234" t="str">
            <v>Residential_Income Qualified_Smart Savers_Electric_HVAC_Low-Moderate Income Single-Family/Multifamily_Advanced Thermostat_Electric Heat_Unknown (Blended)_0_Gas Heating Consumption</v>
          </cell>
          <cell r="O12234">
            <v>955</v>
          </cell>
        </row>
        <row r="12235">
          <cell r="A12235" t="str">
            <v>Residential_Income Qualified_Smart Savers_Electric_HVAC_Low-Moderate Income Single-Family/Multifamily_Advanced Thermostat_Electric Heat_Unknown (Blended)_0_Household Factor</v>
          </cell>
          <cell r="O12235">
            <v>0.96499999999999997</v>
          </cell>
        </row>
        <row r="12236">
          <cell r="A12236" t="str">
            <v>Residential_Income Qualified_Smart Savers_Electric_HVAC_Low-Moderate Income Single-Family/Multifamily_Advanced Thermostat_Electric Heat_Unknown (Blended)_0_ISR</v>
          </cell>
          <cell r="O12236">
            <v>1</v>
          </cell>
        </row>
        <row r="12237">
          <cell r="A12237" t="str">
            <v>Residential_Income Qualified_Smart Savers_Electric_HVAC_Low-Moderate Income Single-Family/Multifamily_Advanced Thermostat_Electric Heat_Unknown (Blended)_0_Furnace Fan Energy Consumption %</v>
          </cell>
          <cell r="O12237">
            <v>3.1399999999999997E-2</v>
          </cell>
        </row>
        <row r="12238">
          <cell r="A12238" t="str">
            <v>Residential_Income Qualified_Smart Savers_Electric_HVAC_Low-Moderate Income Single-Family/Multifamily_Advanced Thermostat_Electric Heat_Unknown (Blended)_0_Heating Energy Reduction</v>
          </cell>
          <cell r="O12238">
            <v>8.5999999999999993E-2</v>
          </cell>
        </row>
        <row r="12239">
          <cell r="A12239" t="str">
            <v>Residential_Income Qualified_Smart Savers_Electric_HVAC_Low-Moderate Income Single-Family/Multifamily_Advanced Thermostat_Electric Heat_Unknown (Blended)_0_Cooling Energy Reduction</v>
          </cell>
          <cell r="O12239">
            <v>8.4000000000000005E-2</v>
          </cell>
        </row>
        <row r="12240">
          <cell r="A12240" t="str">
            <v>Residential_Income Qualified_Smart Savers_Electric_HVAC_Low-Moderate Income Single-Family/Multifamily_Advanced Thermostat_Electric Heat_Unknown (Blended)_0_Cooling Demand Reduction</v>
          </cell>
          <cell r="O12240">
            <v>0.16400000000000001</v>
          </cell>
        </row>
        <row r="12241">
          <cell r="A12241" t="str">
            <v>Residential_Income Qualified_Smart Savers_Electric_HVAC_Low-Moderate Income Single-Family/Multifamily_Advanced Thermostat_Electric Heat_Unknown (Blended)_0_Electric Cooling Savings</v>
          </cell>
          <cell r="O12241">
            <v>141.64920000000001</v>
          </cell>
        </row>
        <row r="12242">
          <cell r="A12242" t="str">
            <v>Residential_Income Qualified_Smart Savers_Electric_HVAC_Low-Moderate Income Single-Family/Multifamily_Advanced Thermostat_Electric Heat_Unknown (Blended)_0_Electric Fan Savings</v>
          </cell>
          <cell r="O12242">
            <v>0</v>
          </cell>
        </row>
        <row r="12243">
          <cell r="A12243" t="str">
            <v>Residential_Income Qualified_Smart Savers_Electric_HVAC_Low-Moderate Income Single-Family/Multifamily_Advanced Thermostat_Electric Heat_Unknown (Blended)_0_Electric Heating Savings</v>
          </cell>
          <cell r="O12243">
            <v>1301.5321699999997</v>
          </cell>
        </row>
        <row r="12244">
          <cell r="A12244" t="str">
            <v>Residential_Income Qualified_Smart Savers_Electric_HVAC_Low-Moderate Income Single-Family/Multifamily_Advanced Thermostat_Electric Heat_Unknown (Blended)_0_kWh Saved per Unit</v>
          </cell>
          <cell r="O12244">
            <v>1443.1813699999998</v>
          </cell>
        </row>
        <row r="12245">
          <cell r="A12245" t="str">
            <v>Residential_Income Qualified_Smart Savers_Electric_HVAC_Low-Moderate Income Single-Family/Multifamily_Advanced Thermostat_Electric Heat_Unknown (Blended)_0_Coincident Peak kW Saved per Unit</v>
          </cell>
          <cell r="O12245">
            <v>0.21648000000000001</v>
          </cell>
        </row>
        <row r="12246">
          <cell r="A12246" t="str">
            <v>Residential_Income Qualified_Smart Savers_Electric_HVAC_Low-Moderate Income Single-Family/Multifamily_Advanced Thermostat_Electric Heat_Unknown (Blended)_0_Therms Saved per Unit</v>
          </cell>
          <cell r="O12246">
            <v>0</v>
          </cell>
        </row>
        <row r="12247">
          <cell r="A12247" t="str">
            <v>Residential_Income Qualified_Smart Savers_Electric_HVAC_Low-Moderate Income Single-Family/Multifamily_Advanced Thermostat_Electric Heat_Unknown (Blended)_0_Lifetime (years)</v>
          </cell>
          <cell r="O12247">
            <v>11</v>
          </cell>
        </row>
        <row r="12248">
          <cell r="A12248" t="str">
            <v>Residential_Income Qualified_Smart Savers_Electric_HVAC_Low-Moderate Income Single-Family/Multifamily_Advanced Thermostat_Electric Heat_Unknown (Blended)_0_Incremental Cost</v>
          </cell>
          <cell r="O12248">
            <v>125</v>
          </cell>
        </row>
        <row r="12249">
          <cell r="A12249" t="str">
            <v>Residential_Income Qualified_Smart Savers_Electric_HVAC_Low-Moderate Income Single-Family/Multifamily_Advanced Thermostat_Electric Heat_Unknown (Blended)_0_</v>
          </cell>
        </row>
        <row r="12250">
          <cell r="A12250" t="str">
            <v>Residential_Income Qualified_Smart Savers_Electric_HVAC_Low-Moderate Income Single-Family/Multifamily_Advanced Thermostat_Natural Gas Heat_Unknown (Blended)_0_CF</v>
          </cell>
          <cell r="O12250">
            <v>0.5</v>
          </cell>
        </row>
        <row r="12251">
          <cell r="A12251" t="str">
            <v>Residential_Income Qualified_Smart Savers_Electric_HVAC_Low-Moderate Income Single-Family/Multifamily_Advanced Thermostat_Natural Gas Heat_Unknown (Blended)_0_% Electric Heating</v>
          </cell>
          <cell r="O12251">
            <v>0</v>
          </cell>
        </row>
        <row r="12252">
          <cell r="A12252" t="str">
            <v>Residential_Income Qualified_Smart Savers_Electric_HVAC_Low-Moderate Income Single-Family/Multifamily_Advanced Thermostat_Natural Gas Heat_Unknown (Blended)_0_% Gas Heating</v>
          </cell>
          <cell r="O12252">
            <v>1</v>
          </cell>
        </row>
        <row r="12253">
          <cell r="A12253" t="str">
            <v>Residential_Income Qualified_Smart Savers_Electric_HVAC_Low-Moderate Income Single-Family/Multifamily_Advanced Thermostat_Natural Gas Heat_Unknown (Blended)_0_% of Customer with Thermostat-Controlled AC</v>
          </cell>
          <cell r="O12253">
            <v>0.82499999999999996</v>
          </cell>
        </row>
        <row r="12254">
          <cell r="A12254" t="str">
            <v>Residential_Income Qualified_Smart Savers_Electric_HVAC_Low-Moderate Income Single-Family/Multifamily_Advanced Thermostat_Natural Gas Heat_Unknown (Blended)_0_FLH Cooling</v>
          </cell>
          <cell r="O12254">
            <v>730</v>
          </cell>
        </row>
        <row r="12255">
          <cell r="A12255" t="str">
            <v>Residential_Income Qualified_Smart Savers_Electric_HVAC_Low-Moderate Income Single-Family/Multifamily_Advanced Thermostat_Natural Gas Heat_Unknown (Blended)_0_Capacity</v>
          </cell>
          <cell r="O12255">
            <v>33600</v>
          </cell>
        </row>
        <row r="12256">
          <cell r="A12256" t="str">
            <v>Residential_Income Qualified_Smart Savers_Electric_HVAC_Low-Moderate Income Single-Family/Multifamily_Advanced Thermostat_Natural Gas Heat_Unknown (Blended)_0_SEER</v>
          </cell>
          <cell r="O12256">
            <v>12</v>
          </cell>
        </row>
        <row r="12257">
          <cell r="A12257" t="str">
            <v>Residential_Income Qualified_Smart Savers_Electric_HVAC_Low-Moderate Income Single-Family/Multifamily_Advanced Thermostat_Natural Gas Heat_Unknown (Blended)_0_EER</v>
          </cell>
          <cell r="O12257">
            <v>10.5</v>
          </cell>
        </row>
        <row r="12258">
          <cell r="A12258" t="str">
            <v>Residential_Income Qualified_Smart Savers_Electric_HVAC_Low-Moderate Income Single-Family/Multifamily_Advanced Thermostat_Natural Gas Heat_Unknown (Blended)_0_Electric Heating Consumption</v>
          </cell>
          <cell r="O12258">
            <v>15683</v>
          </cell>
        </row>
        <row r="12259">
          <cell r="A12259" t="str">
            <v>Residential_Income Qualified_Smart Savers_Electric_HVAC_Low-Moderate Income Single-Family/Multifamily_Advanced Thermostat_Natural Gas Heat_Unknown (Blended)_0_Gas Heating Consumption</v>
          </cell>
          <cell r="O12259">
            <v>955</v>
          </cell>
        </row>
        <row r="12260">
          <cell r="A12260" t="str">
            <v>Residential_Income Qualified_Smart Savers_Electric_HVAC_Low-Moderate Income Single-Family/Multifamily_Advanced Thermostat_Natural Gas Heat_Unknown (Blended)_0_Household Factor</v>
          </cell>
          <cell r="O12260">
            <v>0.96499999999999997</v>
          </cell>
        </row>
        <row r="12261">
          <cell r="A12261" t="str">
            <v>Residential_Income Qualified_Smart Savers_Electric_HVAC_Low-Moderate Income Single-Family/Multifamily_Advanced Thermostat_Natural Gas Heat_Unknown (Blended)_0_ISR</v>
          </cell>
          <cell r="O12261">
            <v>1</v>
          </cell>
        </row>
        <row r="12262">
          <cell r="A12262" t="str">
            <v>Residential_Income Qualified_Smart Savers_Electric_HVAC_Low-Moderate Income Single-Family/Multifamily_Advanced Thermostat_Natural Gas Heat_Unknown (Blended)_0_Furnace Fan Energy Consumption %</v>
          </cell>
          <cell r="O12262">
            <v>3.1399999999999997E-2</v>
          </cell>
        </row>
        <row r="12263">
          <cell r="A12263" t="str">
            <v>Residential_Income Qualified_Smart Savers_Electric_HVAC_Low-Moderate Income Single-Family/Multifamily_Advanced Thermostat_Natural Gas Heat_Unknown (Blended)_0_Heating Energy Reduction</v>
          </cell>
          <cell r="O12263">
            <v>8.5999999999999993E-2</v>
          </cell>
        </row>
        <row r="12264">
          <cell r="A12264" t="str">
            <v>Residential_Income Qualified_Smart Savers_Electric_HVAC_Low-Moderate Income Single-Family/Multifamily_Advanced Thermostat_Natural Gas Heat_Unknown (Blended)_0_Cooling Energy Reduction</v>
          </cell>
          <cell r="O12264">
            <v>8.4000000000000005E-2</v>
          </cell>
        </row>
        <row r="12265">
          <cell r="A12265" t="str">
            <v>Residential_Income Qualified_Smart Savers_Electric_HVAC_Low-Moderate Income Single-Family/Multifamily_Advanced Thermostat_Natural Gas Heat_Unknown (Blended)_0_Cooling Demand Reduction</v>
          </cell>
          <cell r="O12265">
            <v>0.16400000000000001</v>
          </cell>
        </row>
        <row r="12266">
          <cell r="A12266" t="str">
            <v>Residential_Income Qualified_Smart Savers_Electric_HVAC_Low-Moderate Income Single-Family/Multifamily_Advanced Thermostat_Natural Gas Heat_Unknown (Blended)_0_Electric Cooling Savings</v>
          </cell>
          <cell r="O12266">
            <v>141.64920000000001</v>
          </cell>
        </row>
        <row r="12267">
          <cell r="A12267" t="str">
            <v>Residential_Income Qualified_Smart Savers_Electric_HVAC_Low-Moderate Income Single-Family/Multifamily_Advanced Thermostat_Natural Gas Heat_Unknown (Blended)_0_Electric Fan Savings</v>
          </cell>
          <cell r="O12267">
            <v>72.916599109000003</v>
          </cell>
        </row>
        <row r="12268">
          <cell r="A12268" t="str">
            <v>Residential_Income Qualified_Smart Savers_Electric_HVAC_Low-Moderate Income Single-Family/Multifamily_Advanced Thermostat_Natural Gas Heat_Unknown (Blended)_0_Electric Heating Savings</v>
          </cell>
          <cell r="O12268">
            <v>0</v>
          </cell>
        </row>
        <row r="12269">
          <cell r="A12269" t="str">
            <v>Residential_Income Qualified_Smart Savers_Electric_HVAC_Low-Moderate Income Single-Family/Multifamily_Advanced Thermostat_Natural Gas Heat_Unknown (Blended)_0_kWh Saved per Unit</v>
          </cell>
          <cell r="O12269">
            <v>214.56579910900001</v>
          </cell>
        </row>
        <row r="12270">
          <cell r="A12270" t="str">
            <v>Residential_Income Qualified_Smart Savers_Electric_HVAC_Low-Moderate Income Single-Family/Multifamily_Advanced Thermostat_Natural Gas Heat_Unknown (Blended)_0_Coincident Peak kW Saved per Unit</v>
          </cell>
          <cell r="O12270">
            <v>0.21648000000000001</v>
          </cell>
        </row>
        <row r="12271">
          <cell r="A12271" t="str">
            <v>Residential_Income Qualified_Smart Savers_Electric_HVAC_Low-Moderate Income Single-Family/Multifamily_Advanced Thermostat_Natural Gas Heat_Unknown (Blended)_0_Therms Saved per Unit</v>
          </cell>
          <cell r="O12271">
            <v>79.255449999999996</v>
          </cell>
        </row>
        <row r="12272">
          <cell r="A12272" t="str">
            <v>Residential_Income Qualified_Smart Savers_Electric_HVAC_Low-Moderate Income Single-Family/Multifamily_Advanced Thermostat_Natural Gas Heat_Unknown (Blended)_0_Lifetime (years)</v>
          </cell>
          <cell r="O12272">
            <v>11</v>
          </cell>
        </row>
        <row r="12273">
          <cell r="A12273" t="str">
            <v>Residential_Income Qualified_Smart Savers_Electric_HVAC_Low-Moderate Income Single-Family/Multifamily_Advanced Thermostat_Natural Gas Heat_Unknown (Blended)_0_Incremental Cost</v>
          </cell>
          <cell r="O12273">
            <v>125</v>
          </cell>
        </row>
        <row r="12274">
          <cell r="A12274" t="str">
            <v>Residential_Income Qualified_Smart Savers_Electric_HVAC_Low-Moderate Income Single-Family/Multifamily_Advanced Thermostat_Natural Gas Heat_Unknown (Blended)_0_</v>
          </cell>
        </row>
        <row r="12275">
          <cell r="A12275" t="str">
            <v>Residential_Market Rate Single Family_Midstream HVAC_Electric_HVAC_Single-Family/Multifamily_Advanced Thermostat_Electric Heat_Unknown (Blended)_0_CF</v>
          </cell>
          <cell r="O12275">
            <v>0.5</v>
          </cell>
        </row>
        <row r="12276">
          <cell r="A12276" t="str">
            <v>Residential_Market Rate Single Family_Midstream HVAC_Electric_HVAC_Single-Family/Multifamily_Advanced Thermostat_Electric Heat_Unknown (Blended)_0_% Electric Heating</v>
          </cell>
          <cell r="O12276">
            <v>1</v>
          </cell>
        </row>
        <row r="12277">
          <cell r="A12277" t="str">
            <v>Residential_Market Rate Single Family_Midstream HVAC_Electric_HVAC_Single-Family/Multifamily_Advanced Thermostat_Electric Heat_Unknown (Blended)_0_% Gas Heating</v>
          </cell>
          <cell r="O12277">
            <v>0</v>
          </cell>
        </row>
        <row r="12278">
          <cell r="A12278" t="str">
            <v>Residential_Market Rate Single Family_Midstream HVAC_Electric_HVAC_Single-Family/Multifamily_Advanced Thermostat_Electric Heat_Unknown (Blended)_0_% of Customer with Thermostat-Controlled AC</v>
          </cell>
          <cell r="O12278">
            <v>0.82499999999999996</v>
          </cell>
        </row>
        <row r="12279">
          <cell r="A12279" t="str">
            <v>Residential_Market Rate Single Family_Midstream HVAC_Electric_HVAC_Single-Family/Multifamily_Advanced Thermostat_Electric Heat_Unknown (Blended)_0_FLH Cooling</v>
          </cell>
          <cell r="O12279">
            <v>730</v>
          </cell>
        </row>
        <row r="12280">
          <cell r="A12280" t="str">
            <v>Residential_Market Rate Single Family_Midstream HVAC_Electric_HVAC_Single-Family/Multifamily_Advanced Thermostat_Electric Heat_Unknown (Blended)_0_Capacity</v>
          </cell>
          <cell r="O12280">
            <v>33040</v>
          </cell>
        </row>
        <row r="12281">
          <cell r="A12281" t="str">
            <v>Residential_Market Rate Single Family_Midstream HVAC_Electric_HVAC_Single-Family/Multifamily_Advanced Thermostat_Electric Heat_Unknown (Blended)_0_SEER</v>
          </cell>
          <cell r="O12281">
            <v>12</v>
          </cell>
        </row>
        <row r="12282">
          <cell r="A12282" t="str">
            <v>Residential_Market Rate Single Family_Midstream HVAC_Electric_HVAC_Single-Family/Multifamily_Advanced Thermostat_Electric Heat_Unknown (Blended)_0_EER</v>
          </cell>
          <cell r="O12282">
            <v>10.5</v>
          </cell>
        </row>
        <row r="12283">
          <cell r="A12283" t="str">
            <v>Residential_Market Rate Single Family_Midstream HVAC_Electric_HVAC_Single-Family/Multifamily_Advanced Thermostat_Electric Heat_Unknown (Blended)_0_Electric Heating Consumption</v>
          </cell>
          <cell r="O12283">
            <v>15683</v>
          </cell>
        </row>
        <row r="12284">
          <cell r="A12284" t="str">
            <v>Residential_Market Rate Single Family_Midstream HVAC_Electric_HVAC_Single-Family/Multifamily_Advanced Thermostat_Electric Heat_Unknown (Blended)_0_Gas Heating Consumption</v>
          </cell>
          <cell r="O12284">
            <v>955</v>
          </cell>
        </row>
        <row r="12285">
          <cell r="A12285" t="str">
            <v>Residential_Market Rate Single Family_Midstream HVAC_Electric_HVAC_Single-Family/Multifamily_Advanced Thermostat_Electric Heat_Unknown (Blended)_0_Household Factor</v>
          </cell>
          <cell r="O12285">
            <v>0.96499999999999997</v>
          </cell>
        </row>
        <row r="12286">
          <cell r="A12286" t="str">
            <v>Residential_Market Rate Single Family_Midstream HVAC_Electric_HVAC_Single-Family/Multifamily_Advanced Thermostat_Electric Heat_Unknown (Blended)_0_ISR</v>
          </cell>
          <cell r="O12286">
            <v>0.9</v>
          </cell>
        </row>
        <row r="12287">
          <cell r="A12287" t="str">
            <v>Residential_Market Rate Single Family_Midstream HVAC_Electric_HVAC_Single-Family/Multifamily_Advanced Thermostat_Electric Heat_Unknown (Blended)_0_Furnace Fan Energy Consumption %</v>
          </cell>
          <cell r="O12287">
            <v>3.1399999999999997E-2</v>
          </cell>
        </row>
        <row r="12288">
          <cell r="A12288" t="str">
            <v>Residential_Market Rate Single Family_Midstream HVAC_Electric_HVAC_Single-Family/Multifamily_Advanced Thermostat_Electric Heat_Unknown (Blended)_0_Heating Energy Reduction</v>
          </cell>
          <cell r="O12288">
            <v>8.5999999999999993E-2</v>
          </cell>
        </row>
        <row r="12289">
          <cell r="A12289" t="str">
            <v>Residential_Market Rate Single Family_Midstream HVAC_Electric_HVAC_Single-Family/Multifamily_Advanced Thermostat_Electric Heat_Unknown (Blended)_0_Cooling Energy Reduction</v>
          </cell>
          <cell r="O12289">
            <v>8.4000000000000005E-2</v>
          </cell>
        </row>
        <row r="12290">
          <cell r="A12290" t="str">
            <v>Residential_Market Rate Single Family_Midstream HVAC_Electric_HVAC_Single-Family/Multifamily_Advanced Thermostat_Electric Heat_Unknown (Blended)_0_Cooling Demand Reduction</v>
          </cell>
          <cell r="O12290">
            <v>0.16400000000000001</v>
          </cell>
        </row>
        <row r="12291">
          <cell r="A12291" t="str">
            <v>Residential_Market Rate Single Family_Midstream HVAC_Electric_HVAC_Single-Family/Multifamily_Advanced Thermostat_Electric Heat_Unknown (Blended)_0_Electric Cooling Savings</v>
          </cell>
          <cell r="O12291">
            <v>125.35954199999999</v>
          </cell>
        </row>
        <row r="12292">
          <cell r="A12292" t="str">
            <v>Residential_Market Rate Single Family_Midstream HVAC_Electric_HVAC_Single-Family/Multifamily_Advanced Thermostat_Electric Heat_Unknown (Blended)_0_Electric Fan Savings</v>
          </cell>
          <cell r="O12292">
            <v>0</v>
          </cell>
        </row>
        <row r="12293">
          <cell r="A12293" t="str">
            <v>Residential_Market Rate Single Family_Midstream HVAC_Electric_HVAC_Single-Family/Multifamily_Advanced Thermostat_Electric Heat_Unknown (Blended)_0_Electric Heating Savings</v>
          </cell>
          <cell r="O12293">
            <v>1171.3789529999997</v>
          </cell>
        </row>
        <row r="12294">
          <cell r="A12294" t="str">
            <v>Residential_Market Rate Single Family_Midstream HVAC_Electric_HVAC_Single-Family/Multifamily_Advanced Thermostat_Electric Heat_Unknown (Blended)_0_kWh Saved per Unit</v>
          </cell>
          <cell r="O12294">
            <v>1296.7384949999996</v>
          </cell>
        </row>
        <row r="12295">
          <cell r="A12295" t="str">
            <v>Residential_Market Rate Single Family_Midstream HVAC_Electric_HVAC_Single-Family/Multifamily_Advanced Thermostat_Electric Heat_Unknown (Blended)_0_Coincident Peak kW Saved per Unit</v>
          </cell>
          <cell r="O12295">
            <v>0.1915848</v>
          </cell>
        </row>
        <row r="12296">
          <cell r="A12296" t="str">
            <v>Residential_Market Rate Single Family_Midstream HVAC_Electric_HVAC_Single-Family/Multifamily_Advanced Thermostat_Electric Heat_Unknown (Blended)_0_Therms Saved per Unit</v>
          </cell>
          <cell r="O12296">
            <v>0</v>
          </cell>
        </row>
        <row r="12297">
          <cell r="A12297" t="str">
            <v>Residential_Market Rate Single Family_Midstream HVAC_Electric_HVAC_Single-Family/Multifamily_Advanced Thermostat_Electric Heat_Unknown (Blended)_0_Lifetime (years)</v>
          </cell>
          <cell r="O12297">
            <v>11</v>
          </cell>
        </row>
        <row r="12298">
          <cell r="A12298" t="str">
            <v>Residential_Market Rate Single Family_Midstream HVAC_Electric_HVAC_Single-Family/Multifamily_Advanced Thermostat_Electric Heat_Unknown (Blended)_0_Incremental Cost</v>
          </cell>
          <cell r="O12298">
            <v>125</v>
          </cell>
        </row>
        <row r="12299">
          <cell r="A12299" t="str">
            <v>Residential_Market Rate Single Family_Midstream HVAC_Electric_HVAC_Single-Family/Multifamily_Advanced Thermostat_Electric Heat_Unknown (Blended)_0_</v>
          </cell>
        </row>
        <row r="12300">
          <cell r="A12300" t="str">
            <v>Residential_Market Rate Single Family_Midstream HVAC_Electric_HVAC_Single-Family/Multifamily_Advanced Thermostat_Natural Gas Heat_Unknown (Blended)_0_CF</v>
          </cell>
          <cell r="O12300">
            <v>0.5</v>
          </cell>
        </row>
        <row r="12301">
          <cell r="A12301" t="str">
            <v>Residential_Market Rate Single Family_Midstream HVAC_Electric_HVAC_Single-Family/Multifamily_Advanced Thermostat_Natural Gas Heat_Unknown (Blended)_0_% Electric Heating</v>
          </cell>
          <cell r="O12301">
            <v>0</v>
          </cell>
        </row>
        <row r="12302">
          <cell r="A12302" t="str">
            <v>Residential_Market Rate Single Family_Midstream HVAC_Electric_HVAC_Single-Family/Multifamily_Advanced Thermostat_Natural Gas Heat_Unknown (Blended)_0_% Gas Heating</v>
          </cell>
          <cell r="O12302">
            <v>1</v>
          </cell>
        </row>
        <row r="12303">
          <cell r="A12303" t="str">
            <v>Residential_Market Rate Single Family_Midstream HVAC_Electric_HVAC_Single-Family/Multifamily_Advanced Thermostat_Natural Gas Heat_Unknown (Blended)_0_% of Customer with Thermostat-Controlled AC</v>
          </cell>
          <cell r="O12303">
            <v>0.82499999999999996</v>
          </cell>
        </row>
        <row r="12304">
          <cell r="A12304" t="str">
            <v>Residential_Market Rate Single Family_Midstream HVAC_Electric_HVAC_Single-Family/Multifamily_Advanced Thermostat_Natural Gas Heat_Unknown (Blended)_0_FLH Cooling</v>
          </cell>
          <cell r="O12304">
            <v>730</v>
          </cell>
        </row>
        <row r="12305">
          <cell r="A12305" t="str">
            <v>Residential_Market Rate Single Family_Midstream HVAC_Electric_HVAC_Single-Family/Multifamily_Advanced Thermostat_Natural Gas Heat_Unknown (Blended)_0_Capacity</v>
          </cell>
          <cell r="O12305">
            <v>33040</v>
          </cell>
        </row>
        <row r="12306">
          <cell r="A12306" t="str">
            <v>Residential_Market Rate Single Family_Midstream HVAC_Electric_HVAC_Single-Family/Multifamily_Advanced Thermostat_Natural Gas Heat_Unknown (Blended)_0_SEER</v>
          </cell>
          <cell r="O12306">
            <v>12</v>
          </cell>
        </row>
        <row r="12307">
          <cell r="A12307" t="str">
            <v>Residential_Market Rate Single Family_Midstream HVAC_Electric_HVAC_Single-Family/Multifamily_Advanced Thermostat_Natural Gas Heat_Unknown (Blended)_0_EER</v>
          </cell>
          <cell r="O12307">
            <v>10.5</v>
          </cell>
        </row>
        <row r="12308">
          <cell r="A12308" t="str">
            <v>Residential_Market Rate Single Family_Midstream HVAC_Electric_HVAC_Single-Family/Multifamily_Advanced Thermostat_Natural Gas Heat_Unknown (Blended)_0_Electric Heating Consumption</v>
          </cell>
          <cell r="O12308">
            <v>15683</v>
          </cell>
        </row>
        <row r="12309">
          <cell r="A12309" t="str">
            <v>Residential_Market Rate Single Family_Midstream HVAC_Electric_HVAC_Single-Family/Multifamily_Advanced Thermostat_Natural Gas Heat_Unknown (Blended)_0_Gas Heating Consumption</v>
          </cell>
          <cell r="O12309">
            <v>955</v>
          </cell>
        </row>
        <row r="12310">
          <cell r="A12310" t="str">
            <v>Residential_Market Rate Single Family_Midstream HVAC_Electric_HVAC_Single-Family/Multifamily_Advanced Thermostat_Natural Gas Heat_Unknown (Blended)_0_Household Factor</v>
          </cell>
          <cell r="O12310">
            <v>0.96499999999999997</v>
          </cell>
        </row>
        <row r="12311">
          <cell r="A12311" t="str">
            <v>Residential_Market Rate Single Family_Midstream HVAC_Electric_HVAC_Single-Family/Multifamily_Advanced Thermostat_Natural Gas Heat_Unknown (Blended)_0_ISR</v>
          </cell>
          <cell r="O12311">
            <v>0.9</v>
          </cell>
        </row>
        <row r="12312">
          <cell r="A12312" t="str">
            <v>Residential_Market Rate Single Family_Midstream HVAC_Electric_HVAC_Single-Family/Multifamily_Advanced Thermostat_Natural Gas Heat_Unknown (Blended)_0_Furnace Fan Energy Consumption %</v>
          </cell>
          <cell r="O12312">
            <v>3.1399999999999997E-2</v>
          </cell>
        </row>
        <row r="12313">
          <cell r="A12313" t="str">
            <v>Residential_Market Rate Single Family_Midstream HVAC_Electric_HVAC_Single-Family/Multifamily_Advanced Thermostat_Natural Gas Heat_Unknown (Blended)_0_Heating Energy Reduction</v>
          </cell>
          <cell r="O12313">
            <v>8.5999999999999993E-2</v>
          </cell>
        </row>
        <row r="12314">
          <cell r="A12314" t="str">
            <v>Residential_Market Rate Single Family_Midstream HVAC_Electric_HVAC_Single-Family/Multifamily_Advanced Thermostat_Natural Gas Heat_Unknown (Blended)_0_Cooling Energy Reduction</v>
          </cell>
          <cell r="O12314">
            <v>8.4000000000000005E-2</v>
          </cell>
        </row>
        <row r="12315">
          <cell r="A12315" t="str">
            <v>Residential_Market Rate Single Family_Midstream HVAC_Electric_HVAC_Single-Family/Multifamily_Advanced Thermostat_Natural Gas Heat_Unknown (Blended)_0_Cooling Demand Reduction</v>
          </cell>
          <cell r="O12315">
            <v>0.16400000000000001</v>
          </cell>
        </row>
        <row r="12316">
          <cell r="A12316" t="str">
            <v>Residential_Market Rate Single Family_Midstream HVAC_Electric_HVAC_Single-Family/Multifamily_Advanced Thermostat_Natural Gas Heat_Unknown (Blended)_0_Electric Cooling Savings</v>
          </cell>
          <cell r="O12316">
            <v>125.35954199999999</v>
          </cell>
        </row>
        <row r="12317">
          <cell r="A12317" t="str">
            <v>Residential_Market Rate Single Family_Midstream HVAC_Electric_HVAC_Single-Family/Multifamily_Advanced Thermostat_Natural Gas Heat_Unknown (Blended)_0_Electric Fan Savings</v>
          </cell>
          <cell r="O12317">
            <v>65.624939198099995</v>
          </cell>
        </row>
        <row r="12318">
          <cell r="A12318" t="str">
            <v>Residential_Market Rate Single Family_Midstream HVAC_Electric_HVAC_Single-Family/Multifamily_Advanced Thermostat_Natural Gas Heat_Unknown (Blended)_0_Electric Heating Savings</v>
          </cell>
          <cell r="O12318">
            <v>0</v>
          </cell>
        </row>
        <row r="12319">
          <cell r="A12319" t="str">
            <v>Residential_Market Rate Single Family_Midstream HVAC_Electric_HVAC_Single-Family/Multifamily_Advanced Thermostat_Natural Gas Heat_Unknown (Blended)_0_kWh Saved per Unit</v>
          </cell>
          <cell r="O12319">
            <v>190.98448119809999</v>
          </cell>
        </row>
        <row r="12320">
          <cell r="A12320" t="str">
            <v>Residential_Market Rate Single Family_Midstream HVAC_Electric_HVAC_Single-Family/Multifamily_Advanced Thermostat_Natural Gas Heat_Unknown (Blended)_0_Coincident Peak kW Saved per Unit</v>
          </cell>
          <cell r="O12320">
            <v>0.1915848</v>
          </cell>
        </row>
        <row r="12321">
          <cell r="A12321" t="str">
            <v>Residential_Market Rate Single Family_Midstream HVAC_Electric_HVAC_Single-Family/Multifamily_Advanced Thermostat_Natural Gas Heat_Unknown (Blended)_0_Therms Saved per Unit</v>
          </cell>
          <cell r="O12321">
            <v>71.329904999999997</v>
          </cell>
        </row>
        <row r="12322">
          <cell r="A12322" t="str">
            <v>Residential_Market Rate Single Family_Midstream HVAC_Electric_HVAC_Single-Family/Multifamily_Advanced Thermostat_Natural Gas Heat_Unknown (Blended)_0_Lifetime (years)</v>
          </cell>
          <cell r="O12322">
            <v>11</v>
          </cell>
        </row>
        <row r="12323">
          <cell r="A12323" t="str">
            <v>Residential_Market Rate Single Family_Midstream HVAC_Electric_HVAC_Single-Family/Multifamily_Advanced Thermostat_Natural Gas Heat_Unknown (Blended)_0_Incremental Cost</v>
          </cell>
          <cell r="O12323">
            <v>125</v>
          </cell>
        </row>
        <row r="12324">
          <cell r="A12324" t="str">
            <v>Residential_Market Rate Single Family_Midstream HVAC_Electric_HVAC_Single-Family/Multifamily_Advanced Thermostat_Natural Gas Heat_Unknown (Blended)_0_</v>
          </cell>
        </row>
        <row r="12325">
          <cell r="A12325" t="str">
            <v>Residential_Market Rate Single Family_Midstream HVAC_Electric_HVAC_Single-Family_Air Source Heat Pump_Time of Sale_Air Source Heat Pump_SEER 16_FLH Cooling</v>
          </cell>
          <cell r="O12325">
            <v>730</v>
          </cell>
        </row>
        <row r="12326">
          <cell r="A12326" t="str">
            <v>Residential_Market Rate Single Family_Midstream HVAC_Electric_HVAC_Single-Family_Air Source Heat Pump_Time of Sale_Air Source Heat Pump_SEER 16_FLH Heating</v>
          </cell>
          <cell r="O12326">
            <v>1754</v>
          </cell>
        </row>
        <row r="12327">
          <cell r="A12327" t="str">
            <v>Residential_Market Rate Single Family_Midstream HVAC_Electric_HVAC_Single-Family_Air Source Heat Pump_Time of Sale_Air Source Heat Pump_SEER 16_Cooling Capacity</v>
          </cell>
          <cell r="O12327">
            <v>30000</v>
          </cell>
        </row>
        <row r="12328">
          <cell r="A12328" t="str">
            <v>Residential_Market Rate Single Family_Midstream HVAC_Electric_HVAC_Single-Family_Air Source Heat Pump_Time of Sale_Air Source Heat Pump_SEER 16_Heating Capacity</v>
          </cell>
          <cell r="O12328">
            <v>30000</v>
          </cell>
        </row>
        <row r="12329">
          <cell r="A12329" t="str">
            <v>Residential_Market Rate Single Family_Midstream HVAC_Electric_HVAC_Single-Family_Air Source Heat Pump_Time of Sale_Air Source Heat Pump_SEER 16_Early Replacement SEER</v>
          </cell>
          <cell r="O12329">
            <v>15.9345</v>
          </cell>
        </row>
        <row r="12330">
          <cell r="A12330" t="str">
            <v>Residential_Market Rate Single Family_Midstream HVAC_Electric_HVAC_Single-Family_Air Source Heat Pump_Time of Sale_Air Source Heat Pump_SEER 16_Time of Sale SEER</v>
          </cell>
          <cell r="O12330">
            <v>15.9345</v>
          </cell>
        </row>
        <row r="12331">
          <cell r="A12331" t="str">
            <v>Residential_Market Rate Single Family_Midstream HVAC_Electric_HVAC_Single-Family_Air Source Heat Pump_Time of Sale_Air Source Heat Pump_SEER 16_Early Replacement EER</v>
          </cell>
          <cell r="O12331">
            <v>12.5</v>
          </cell>
        </row>
        <row r="12332">
          <cell r="A12332" t="str">
            <v>Residential_Market Rate Single Family_Midstream HVAC_Electric_HVAC_Single-Family_Air Source Heat Pump_Time of Sale_Air Source Heat Pump_SEER 16_Time of Sale EER</v>
          </cell>
          <cell r="O12332">
            <v>12.5</v>
          </cell>
        </row>
        <row r="12333">
          <cell r="A12333" t="str">
            <v>Residential_Market Rate Single Family_Midstream HVAC_Electric_HVAC_Single-Family_Air Source Heat Pump_Time of Sale_Air Source Heat Pump_SEER 16_Early Replacement HSPF</v>
          </cell>
          <cell r="O12333">
            <v>8.5</v>
          </cell>
        </row>
        <row r="12334">
          <cell r="A12334" t="str">
            <v>Residential_Market Rate Single Family_Midstream HVAC_Electric_HVAC_Single-Family_Air Source Heat Pump_Time of Sale_Air Source Heat Pump_SEER 16_Time of Sale HSPF</v>
          </cell>
          <cell r="O12334">
            <v>8.5</v>
          </cell>
        </row>
        <row r="12335">
          <cell r="A12335" t="str">
            <v>Residential_Market Rate Single Family_Midstream HVAC_Electric_HVAC_Single-Family_Air Source Heat Pump_Time of Sale_Air Source Heat Pump_SEER 16_Quality Installation</v>
          </cell>
          <cell r="O12335" t="str">
            <v>Yes</v>
          </cell>
        </row>
        <row r="12336">
          <cell r="A12336" t="str">
            <v>Residential_Market Rate Single Family_Midstream HVAC_Electric_HVAC_Single-Family_Air Source Heat Pump_Time of Sale_Air Source Heat Pump_SEER 16_CF</v>
          </cell>
          <cell r="O12336">
            <v>0.72</v>
          </cell>
        </row>
        <row r="12337">
          <cell r="A12337" t="str">
            <v>Residential_Market Rate Single Family_Midstream HVAC_Electric_HVAC_Single-Family_Air Source Heat Pump_Time of Sale_Air Source Heat Pump_SEER 16_Early Replacement Cooling Usage</v>
          </cell>
          <cell r="O12337">
            <v>1374.3763531958957</v>
          </cell>
        </row>
        <row r="12338">
          <cell r="A12338" t="str">
            <v>Residential_Market Rate Single Family_Midstream HVAC_Electric_HVAC_Single-Family_Air Source Heat Pump_Time of Sale_Air Source Heat Pump_SEER 16_Time of Sale Cooling Usage</v>
          </cell>
          <cell r="O12338">
            <v>1374.3763531958957</v>
          </cell>
        </row>
        <row r="12339">
          <cell r="A12339" t="str">
            <v>Residential_Market Rate Single Family_Midstream HVAC_Electric_HVAC_Single-Family_Air Source Heat Pump_Time of Sale_Air Source Heat Pump_SEER 16_Early Replacement Heating Usage</v>
          </cell>
          <cell r="O12339">
            <v>6190.588235294118</v>
          </cell>
        </row>
        <row r="12340">
          <cell r="A12340" t="str">
            <v>Residential_Market Rate Single Family_Midstream HVAC_Electric_HVAC_Single-Family_Air Source Heat Pump_Time of Sale_Air Source Heat Pump_SEER 16_Time of Sale Heating Usage</v>
          </cell>
          <cell r="O12340">
            <v>6190.588235294118</v>
          </cell>
        </row>
        <row r="12341">
          <cell r="A12341" t="str">
            <v>Residential_Market Rate Single Family_Midstream HVAC_Electric_HVAC_Single-Family_Air Source Heat Pump_Time of Sale_Air Source Heat Pump_SEER 16_Early Replacement Usage</v>
          </cell>
          <cell r="O12341">
            <v>7564.9645884900137</v>
          </cell>
        </row>
        <row r="12342">
          <cell r="A12342" t="str">
            <v>Residential_Market Rate Single Family_Midstream HVAC_Electric_HVAC_Single-Family_Air Source Heat Pump_Time of Sale_Air Source Heat Pump_SEER 16_Time of Sale Usage</v>
          </cell>
          <cell r="O12342">
            <v>7564.9645884900137</v>
          </cell>
        </row>
        <row r="12343">
          <cell r="A12343" t="str">
            <v>Residential_Market Rate Single Family_Midstream HVAC_Electric_HVAC_Single-Family_Air Source Heat Pump_Time of Sale_Air Source Heat Pump_SEER 16_Early Replacement Coincident Peak kW</v>
          </cell>
          <cell r="O12343">
            <v>1.728</v>
          </cell>
        </row>
        <row r="12344">
          <cell r="A12344" t="str">
            <v>Residential_Market Rate Single Family_Midstream HVAC_Electric_HVAC_Single-Family_Air Source Heat Pump_Time of Sale_Air Source Heat Pump_SEER 16_Time of Sale Coincident Peak kW</v>
          </cell>
          <cell r="O12344">
            <v>1.728</v>
          </cell>
        </row>
        <row r="12345">
          <cell r="A12345" t="str">
            <v>Residential_Market Rate Single Family_Midstream HVAC_Electric_HVAC_Single-Family_Air Source Heat Pump_Time of Sale_Air Source Heat Pump_SEER 16_Quality Installation Cost</v>
          </cell>
          <cell r="O12345">
            <v>150</v>
          </cell>
        </row>
        <row r="12346">
          <cell r="A12346" t="str">
            <v>Residential_Market Rate Single Family_Midstream HVAC_Electric_HVAC_Single-Family_Air Source Heat Pump_Time of Sale_Air Source Heat Pump_SEER 16_Incremental Capital Cost</v>
          </cell>
          <cell r="O12346">
            <v>438</v>
          </cell>
        </row>
        <row r="12347">
          <cell r="A12347" t="str">
            <v>Residential_Market Rate Single Family_Midstream HVAC_Electric_HVAC_Single-Family_Air Source Heat Pump_Time of Sale_Air Source Heat Pump_SEER 16_Remaining Year kWh</v>
          </cell>
          <cell r="O12347">
            <v>0</v>
          </cell>
        </row>
        <row r="12348">
          <cell r="A12348" t="str">
            <v>Residential_Market Rate Single Family_Midstream HVAC_Electric_HVAC_Single-Family_Air Source Heat Pump_Time of Sale_Air Source Heat Pump_SEER 16_kWh Saved per Unit</v>
          </cell>
          <cell r="O12348">
            <v>1303.2119504182328</v>
          </cell>
        </row>
        <row r="12349">
          <cell r="A12349" t="str">
            <v>Residential_Market Rate Single Family_Midstream HVAC_Electric_HVAC_Single-Family_Air Source Heat Pump_Time of Sale_Air Source Heat Pump_SEER 16_Remaining Year kW</v>
          </cell>
          <cell r="O12349">
            <v>0</v>
          </cell>
        </row>
        <row r="12350">
          <cell r="A12350" t="str">
            <v>Residential_Market Rate Single Family_Midstream HVAC_Electric_HVAC_Single-Family_Air Source Heat Pump_Time of Sale_Air Source Heat Pump_SEER 16_Coincident Peak kW Saved per Unit</v>
          </cell>
          <cell r="O12350">
            <v>0.45381818181818123</v>
          </cell>
        </row>
        <row r="12351">
          <cell r="A12351" t="str">
            <v>Residential_Market Rate Single Family_Midstream HVAC_Electric_HVAC_Single-Family_Air Source Heat Pump_Time of Sale_Air Source Heat Pump_SEER 16_Remaining Life</v>
          </cell>
          <cell r="O12351">
            <v>0</v>
          </cell>
        </row>
        <row r="12352">
          <cell r="A12352" t="str">
            <v>Residential_Market Rate Single Family_Midstream HVAC_Electric_HVAC_Single-Family_Air Source Heat Pump_Time of Sale_Air Source Heat Pump_SEER 16_Lifetime (years)</v>
          </cell>
          <cell r="O12352">
            <v>16</v>
          </cell>
        </row>
        <row r="12353">
          <cell r="A12353" t="str">
            <v>Residential_Market Rate Single Family_Midstream HVAC_Electric_HVAC_Single-Family_Air Source Heat Pump_Time of Sale_Air Source Heat Pump_SEER 16_Incremental Cost</v>
          </cell>
          <cell r="O12353">
            <v>588</v>
          </cell>
        </row>
        <row r="12354">
          <cell r="A12354" t="str">
            <v>Residential_Market Rate Single Family_Midstream HVAC_Electric_HVAC_Single-Family_Air Source Heat Pump_Time of Sale_Air Source Heat Pump_SEER 16_</v>
          </cell>
        </row>
        <row r="12355">
          <cell r="A12355" t="str">
            <v>Residential_Market Rate Single Family_Midstream HVAC_Electric_HVAC_Single-Family_Central Air Conditioner_Time of Sale_0_SEER 16_FLH Cooling</v>
          </cell>
          <cell r="O12355">
            <v>730</v>
          </cell>
        </row>
        <row r="12356">
          <cell r="A12356" t="str">
            <v>Residential_Market Rate Single Family_Midstream HVAC_Electric_HVAC_Single-Family_Central Air Conditioner_Time of Sale_0_SEER 16_Cooling Capacity</v>
          </cell>
          <cell r="O12356">
            <v>33600</v>
          </cell>
        </row>
        <row r="12357">
          <cell r="A12357" t="str">
            <v>Residential_Market Rate Single Family_Midstream HVAC_Electric_HVAC_Single-Family_Central Air Conditioner_Time of Sale_0_SEER 16_Early Replacement SEER</v>
          </cell>
          <cell r="O12357">
            <v>16</v>
          </cell>
        </row>
        <row r="12358">
          <cell r="A12358" t="str">
            <v>Residential_Market Rate Single Family_Midstream HVAC_Electric_HVAC_Single-Family_Central Air Conditioner_Time of Sale_0_SEER 16_Time of Sale SEER</v>
          </cell>
          <cell r="O12358">
            <v>16</v>
          </cell>
        </row>
        <row r="12359">
          <cell r="A12359" t="str">
            <v>Residential_Market Rate Single Family_Midstream HVAC_Electric_HVAC_Single-Family_Central Air Conditioner_Time of Sale_0_SEER 16_Early Replacement EER</v>
          </cell>
          <cell r="O12359">
            <v>12.5</v>
          </cell>
        </row>
        <row r="12360">
          <cell r="A12360" t="str">
            <v>Residential_Market Rate Single Family_Midstream HVAC_Electric_HVAC_Single-Family_Central Air Conditioner_Time of Sale_0_SEER 16_Time of Sale EER</v>
          </cell>
          <cell r="O12360">
            <v>12.5</v>
          </cell>
        </row>
        <row r="12361">
          <cell r="A12361" t="str">
            <v>Residential_Market Rate Single Family_Midstream HVAC_Electric_HVAC_Single-Family_Central Air Conditioner_Time of Sale_0_SEER 16_Quality Installation</v>
          </cell>
          <cell r="O12361" t="str">
            <v>Yes</v>
          </cell>
        </row>
        <row r="12362">
          <cell r="A12362" t="str">
            <v>Residential_Market Rate Single Family_Midstream HVAC_Electric_HVAC_Single-Family_Central Air Conditioner_Time of Sale_0_SEER 16_CF</v>
          </cell>
          <cell r="O12362">
            <v>0.68</v>
          </cell>
        </row>
        <row r="12363">
          <cell r="A12363" t="str">
            <v>Residential_Market Rate Single Family_Midstream HVAC_Electric_HVAC_Single-Family_Central Air Conditioner_Time of Sale_0_SEER 16_Early Replacement Cooling Usage</v>
          </cell>
          <cell r="O12363">
            <v>1533</v>
          </cell>
        </row>
        <row r="12364">
          <cell r="A12364" t="str">
            <v>Residential_Market Rate Single Family_Midstream HVAC_Electric_HVAC_Single-Family_Central Air Conditioner_Time of Sale_0_SEER 16_Time of Sale Cooling Usage</v>
          </cell>
          <cell r="O12364">
            <v>1533</v>
          </cell>
        </row>
        <row r="12365">
          <cell r="A12365" t="str">
            <v>Residential_Market Rate Single Family_Midstream HVAC_Electric_HVAC_Single-Family_Central Air Conditioner_Time of Sale_0_SEER 16_Early Replacement Coincident Peak kW</v>
          </cell>
          <cell r="O12365">
            <v>1.8278400000000004</v>
          </cell>
        </row>
        <row r="12366">
          <cell r="A12366" t="str">
            <v>Residential_Market Rate Single Family_Midstream HVAC_Electric_HVAC_Single-Family_Central Air Conditioner_Time of Sale_0_SEER 16_Time of Sale Coincident Peak kW</v>
          </cell>
          <cell r="O12366">
            <v>1.8278400000000004</v>
          </cell>
        </row>
        <row r="12367">
          <cell r="A12367" t="str">
            <v>Residential_Market Rate Single Family_Midstream HVAC_Electric_HVAC_Single-Family_Central Air Conditioner_Time of Sale_0_SEER 16_Quality Installation Cost</v>
          </cell>
          <cell r="O12367">
            <v>150</v>
          </cell>
        </row>
        <row r="12368">
          <cell r="A12368" t="str">
            <v>Residential_Market Rate Single Family_Midstream HVAC_Electric_HVAC_Single-Family_Central Air Conditioner_Time of Sale_0_SEER 16_Central AC Incremental Cost</v>
          </cell>
          <cell r="O12368">
            <v>221</v>
          </cell>
        </row>
        <row r="12369">
          <cell r="A12369" t="str">
            <v>Residential_Market Rate Single Family_Midstream HVAC_Electric_HVAC_Single-Family_Central Air Conditioner_Time of Sale_0_SEER 16_Remaining Year kWh</v>
          </cell>
          <cell r="O12369">
            <v>0</v>
          </cell>
        </row>
        <row r="12370">
          <cell r="A12370" t="str">
            <v>Residential_Market Rate Single Family_Midstream HVAC_Electric_HVAC_Single-Family_Central Air Conditioner_Time of Sale_0_SEER 16_kWh Saved per Unit</v>
          </cell>
          <cell r="O12370">
            <v>563.4102564102559</v>
          </cell>
        </row>
        <row r="12371">
          <cell r="A12371" t="str">
            <v>Residential_Market Rate Single Family_Midstream HVAC_Electric_HVAC_Single-Family_Central Air Conditioner_Time of Sale_0_SEER 16_Remaining Year kW</v>
          </cell>
          <cell r="O12371">
            <v>0</v>
          </cell>
        </row>
        <row r="12372">
          <cell r="A12372" t="str">
            <v>Residential_Market Rate Single Family_Midstream HVAC_Electric_HVAC_Single-Family_Central Air Conditioner_Time of Sale_0_SEER 16_Coincident Peak kW Saved per Unit</v>
          </cell>
          <cell r="O12372">
            <v>0.58993777777777745</v>
          </cell>
        </row>
        <row r="12373">
          <cell r="A12373" t="str">
            <v>Residential_Market Rate Single Family_Midstream HVAC_Electric_HVAC_Single-Family_Central Air Conditioner_Time of Sale_0_SEER 16_Remaining Life</v>
          </cell>
          <cell r="O12373">
            <v>0</v>
          </cell>
        </row>
        <row r="12374">
          <cell r="A12374" t="str">
            <v>Residential_Market Rate Single Family_Midstream HVAC_Electric_HVAC_Single-Family_Central Air Conditioner_Time of Sale_0_SEER 16_Lifetime (years)</v>
          </cell>
          <cell r="O12374">
            <v>18</v>
          </cell>
        </row>
        <row r="12375">
          <cell r="A12375" t="str">
            <v>Residential_Market Rate Single Family_Midstream HVAC_Electric_HVAC_Single-Family_Central Air Conditioner_Time of Sale_0_SEER 16_Incremental Cost</v>
          </cell>
          <cell r="O12375">
            <v>371</v>
          </cell>
        </row>
        <row r="12376">
          <cell r="A12376" t="str">
            <v>Residential_Market Rate Single Family_Midstream HVAC_Electric_HVAC_Single-Family_Central Air Conditioner_Time of Sale_0_SEER 16_</v>
          </cell>
        </row>
        <row r="12377">
          <cell r="A12377" t="str">
            <v>Residential_Market Rate Single Family_Midstream HVAC_Electric_HVAC_Single-Family_Ductless Heat Pump_Time of Sale_0_0_EFLH Cooling</v>
          </cell>
          <cell r="O12377">
            <v>364</v>
          </cell>
        </row>
        <row r="12378">
          <cell r="A12378" t="str">
            <v>Residential_Market Rate Single Family_Midstream HVAC_Electric_HVAC_Single-Family_Ductless Heat Pump_Time of Sale_0_0_EFLH Heating</v>
          </cell>
          <cell r="O12378">
            <v>1406</v>
          </cell>
        </row>
        <row r="12379">
          <cell r="A12379" t="str">
            <v>Residential_Market Rate Single Family_Midstream HVAC_Electric_HVAC_Single-Family_Ductless Heat Pump_Time of Sale_0_0_Cooling Capacity</v>
          </cell>
          <cell r="O12379">
            <v>18000</v>
          </cell>
        </row>
        <row r="12380">
          <cell r="A12380" t="str">
            <v>Residential_Market Rate Single Family_Midstream HVAC_Electric_HVAC_Single-Family_Ductless Heat Pump_Time of Sale_0_0_Heating Capacity</v>
          </cell>
          <cell r="O12380">
            <v>18000</v>
          </cell>
        </row>
        <row r="12381">
          <cell r="A12381" t="str">
            <v>Residential_Market Rate Single Family_Midstream HVAC_Electric_HVAC_Single-Family_Ductless Heat Pump_Time of Sale_0_0_Early Replacement SEER</v>
          </cell>
          <cell r="O12381">
            <v>18.5</v>
          </cell>
        </row>
        <row r="12382">
          <cell r="A12382" t="str">
            <v>Residential_Market Rate Single Family_Midstream HVAC_Electric_HVAC_Single-Family_Ductless Heat Pump_Time of Sale_0_0_Time of Sale SEER</v>
          </cell>
          <cell r="O12382">
            <v>18.5</v>
          </cell>
        </row>
        <row r="12383">
          <cell r="A12383" t="str">
            <v>Residential_Market Rate Single Family_Midstream HVAC_Electric_HVAC_Single-Family_Ductless Heat Pump_Time of Sale_0_0_Early Replacement EER</v>
          </cell>
          <cell r="O12383">
            <v>13.875000000000004</v>
          </cell>
        </row>
        <row r="12384">
          <cell r="A12384" t="str">
            <v>Residential_Market Rate Single Family_Midstream HVAC_Electric_HVAC_Single-Family_Ductless Heat Pump_Time of Sale_0_0_Time of Sale EER</v>
          </cell>
          <cell r="O12384">
            <v>13.875000000000004</v>
          </cell>
        </row>
        <row r="12385">
          <cell r="A12385" t="str">
            <v>Residential_Market Rate Single Family_Midstream HVAC_Electric_HVAC_Single-Family_Ductless Heat Pump_Time of Sale_0_0_Early Replacement HSPF</v>
          </cell>
          <cell r="O12385">
            <v>10</v>
          </cell>
        </row>
        <row r="12386">
          <cell r="A12386" t="str">
            <v>Residential_Market Rate Single Family_Midstream HVAC_Electric_HVAC_Single-Family_Ductless Heat Pump_Time of Sale_0_0_Time of Sale HSPF</v>
          </cell>
          <cell r="O12386">
            <v>10</v>
          </cell>
        </row>
        <row r="12387">
          <cell r="A12387" t="str">
            <v>Residential_Market Rate Single Family_Midstream HVAC_Electric_HVAC_Single-Family_Ductless Heat Pump_Time of Sale_0_0_CF</v>
          </cell>
          <cell r="O12387">
            <v>0.72</v>
          </cell>
        </row>
        <row r="12388">
          <cell r="A12388" t="str">
            <v>Residential_Market Rate Single Family_Midstream HVAC_Electric_HVAC_Single-Family_Ductless Heat Pump_Time of Sale_0_0_Early Replacement Cooling Usage</v>
          </cell>
          <cell r="O12388">
            <v>354.16216216216219</v>
          </cell>
        </row>
        <row r="12389">
          <cell r="A12389" t="str">
            <v>Residential_Market Rate Single Family_Midstream HVAC_Electric_HVAC_Single-Family_Ductless Heat Pump_Time of Sale_0_0_Time of Sale Cooling Usage</v>
          </cell>
          <cell r="O12389">
            <v>354.16216216216219</v>
          </cell>
        </row>
        <row r="12390">
          <cell r="A12390" t="str">
            <v>Residential_Market Rate Single Family_Midstream HVAC_Electric_HVAC_Single-Family_Ductless Heat Pump_Time of Sale_0_0_Early Replacement Heating Usage</v>
          </cell>
          <cell r="O12390">
            <v>2530.8000000000002</v>
          </cell>
        </row>
        <row r="12391">
          <cell r="A12391" t="str">
            <v>Residential_Market Rate Single Family_Midstream HVAC_Electric_HVAC_Single-Family_Ductless Heat Pump_Time of Sale_0_0_Time of Sale Heating Usage</v>
          </cell>
          <cell r="O12391">
            <v>2530.8000000000002</v>
          </cell>
        </row>
        <row r="12392">
          <cell r="A12392" t="str">
            <v>Residential_Market Rate Single Family_Midstream HVAC_Electric_HVAC_Single-Family_Ductless Heat Pump_Time of Sale_0_0_Early Replacement Usage</v>
          </cell>
          <cell r="O12392">
            <v>2884.9621621621623</v>
          </cell>
        </row>
        <row r="12393">
          <cell r="A12393" t="str">
            <v>Residential_Market Rate Single Family_Midstream HVAC_Electric_HVAC_Single-Family_Ductless Heat Pump_Time of Sale_0_0_Time of Sale Usage</v>
          </cell>
          <cell r="O12393">
            <v>2884.9621621621623</v>
          </cell>
        </row>
        <row r="12394">
          <cell r="A12394" t="str">
            <v>Residential_Market Rate Single Family_Midstream HVAC_Electric_HVAC_Single-Family_Ductless Heat Pump_Time of Sale_0_0_Early Replacement Coincident Peak kW</v>
          </cell>
          <cell r="O12394">
            <v>0.93405405405405395</v>
          </cell>
        </row>
        <row r="12395">
          <cell r="A12395" t="str">
            <v>Residential_Market Rate Single Family_Midstream HVAC_Electric_HVAC_Single-Family_Ductless Heat Pump_Time of Sale_0_0_Time of Sale Coincident Peak kW</v>
          </cell>
          <cell r="O12395">
            <v>0.93405405405405384</v>
          </cell>
        </row>
        <row r="12396">
          <cell r="A12396" t="str">
            <v>Residential_Market Rate Single Family_Midstream HVAC_Electric_HVAC_Single-Family_Ductless Heat Pump_Time of Sale_0_0_Remaining Year kWh</v>
          </cell>
          <cell r="O12396">
            <v>0</v>
          </cell>
        </row>
        <row r="12397">
          <cell r="A12397" t="str">
            <v>Residential_Market Rate Single Family_Midstream HVAC_Electric_HVAC_Single-Family_Ductless Heat Pump_Time of Sale_0_0_kWh Saved per Unit</v>
          </cell>
          <cell r="O12397">
            <v>5036.3883653876619</v>
          </cell>
        </row>
        <row r="12398">
          <cell r="A12398" t="str">
            <v>Residential_Market Rate Single Family_Midstream HVAC_Electric_HVAC_Single-Family_Ductless Heat Pump_Time of Sale_0_0_Remaining Year kW</v>
          </cell>
          <cell r="O12398">
            <v>0</v>
          </cell>
        </row>
        <row r="12399">
          <cell r="A12399" t="str">
            <v>Residential_Market Rate Single Family_Midstream HVAC_Electric_HVAC_Single-Family_Ductless Heat Pump_Time of Sale_0_0_Coincident Peak kW Saved per Unit</v>
          </cell>
          <cell r="O12399">
            <v>0.24412776412776438</v>
          </cell>
        </row>
        <row r="12400">
          <cell r="A12400" t="str">
            <v>Residential_Market Rate Single Family_Midstream HVAC_Electric_HVAC_Single-Family_Ductless Heat Pump_Time of Sale_0_0_Remaining Life</v>
          </cell>
          <cell r="O12400">
            <v>0</v>
          </cell>
        </row>
        <row r="12401">
          <cell r="A12401" t="str">
            <v>Residential_Market Rate Single Family_Midstream HVAC_Electric_HVAC_Single-Family_Ductless Heat Pump_Time of Sale_0_0_Lifetime (years)</v>
          </cell>
          <cell r="O12401">
            <v>15</v>
          </cell>
        </row>
        <row r="12402">
          <cell r="A12402" t="str">
            <v>Residential_Market Rate Single Family_Midstream HVAC_Electric_HVAC_Single-Family_Ductless Heat Pump_Time of Sale_0_0_Incremental Cost</v>
          </cell>
          <cell r="O12402">
            <v>2407.5</v>
          </cell>
        </row>
        <row r="12403">
          <cell r="A12403" t="str">
            <v>Residential_Market Rate Single Family_Midstream HVAC_Electric_HVAC_Single-Family_Ductless Heat Pump_Time of Sale_0_0_Future Avoided Cost</v>
          </cell>
          <cell r="O12403">
            <v>0</v>
          </cell>
        </row>
        <row r="12404">
          <cell r="A12404" t="str">
            <v>Residential_Market Rate Single Family_Midstream HVAC_Electric_HVAC_Single-Family_Ductless Heat Pump_Time of Sale_0_0_</v>
          </cell>
        </row>
        <row r="12405">
          <cell r="A12405" t="str">
            <v>Residential_Market Rate Single Family_Midstream HVAC_Electric_Water Heating_Single-Family_Heat Pump Water Heater_Time of Sale_Electric Resistence_0_CF</v>
          </cell>
          <cell r="O12405">
            <v>0.12</v>
          </cell>
        </row>
        <row r="12406">
          <cell r="A12406" t="str">
            <v>Residential_Market Rate Single Family_Midstream HVAC_Electric_Water Heating_Single-Family_Heat Pump Water Heater_Time of Sale_Electric Resistence_0_FLH</v>
          </cell>
          <cell r="O12406">
            <v>2533</v>
          </cell>
        </row>
        <row r="12407">
          <cell r="A12407" t="str">
            <v>Residential_Market Rate Single Family_Midstream HVAC_Electric_Water Heating_Single-Family_Heat Pump Water Heater_Time of Sale_Electric Resistence_0_Capacity Gallons</v>
          </cell>
          <cell r="O12407">
            <v>50</v>
          </cell>
        </row>
        <row r="12408">
          <cell r="A12408" t="str">
            <v>Residential_Market Rate Single Family_Midstream HVAC_Electric_Water Heating_Single-Family_Heat Pump Water Heater_Time of Sale_Electric Resistence_0_Uniform Energy Factor</v>
          </cell>
          <cell r="O12408">
            <v>3.42</v>
          </cell>
        </row>
        <row r="12409">
          <cell r="A12409" t="str">
            <v>Residential_Market Rate Single Family_Midstream HVAC_Electric_Water Heating_Single-Family_Heat Pump Water Heater_Time of Sale_Electric Resistence_0_Gallons of Hot Water Use per Person</v>
          </cell>
          <cell r="O12409">
            <v>17.600000000000001</v>
          </cell>
        </row>
        <row r="12410">
          <cell r="A12410" t="str">
            <v>Residential_Market Rate Single Family_Midstream HVAC_Electric_Water Heating_Single-Family_Heat Pump Water Heater_Time of Sale_Electric Resistence_0_Average number of people per household</v>
          </cell>
          <cell r="O12410">
            <v>2.42</v>
          </cell>
        </row>
        <row r="12411">
          <cell r="A12411" t="str">
            <v>Residential_Market Rate Single Family_Midstream HVAC_Electric_Water Heating_Single-Family_Heat Pump Water Heater_Time of Sale_Electric Resistence_0_Days per Year</v>
          </cell>
          <cell r="O12411">
            <v>365.25</v>
          </cell>
        </row>
        <row r="12412">
          <cell r="A12412" t="str">
            <v>Residential_Market Rate Single Family_Midstream HVAC_Electric_Water Heating_Single-Family_Heat Pump Water Heater_Time of Sale_Electric Resistence_0_Specific Weight of Water</v>
          </cell>
          <cell r="O12412">
            <v>8.33</v>
          </cell>
        </row>
        <row r="12413">
          <cell r="A12413" t="str">
            <v>Residential_Market Rate Single Family_Midstream HVAC_Electric_Water Heating_Single-Family_Heat Pump Water Heater_Time of Sale_Electric Resistence_0_Tank Temperature</v>
          </cell>
          <cell r="O12413">
            <v>125</v>
          </cell>
        </row>
        <row r="12414">
          <cell r="A12414" t="str">
            <v>Residential_Market Rate Single Family_Midstream HVAC_Electric_Water Heating_Single-Family_Heat Pump Water Heater_Time of Sale_Electric Resistence_0_Incoming Water Temperature</v>
          </cell>
          <cell r="O12414">
            <v>54</v>
          </cell>
        </row>
        <row r="12415">
          <cell r="A12415" t="str">
            <v>Residential_Market Rate Single Family_Midstream HVAC_Electric_Water Heating_Single-Family_Heat Pump Water Heater_Time of Sale_Electric Resistence_0_Heat Capacity of Water</v>
          </cell>
          <cell r="O12415">
            <v>1</v>
          </cell>
        </row>
        <row r="12416">
          <cell r="A12416" t="str">
            <v>Residential_Market Rate Single Family_Midstream HVAC_Electric_Water Heating_Single-Family_Heat Pump Water Heater_Time of Sale_Electric Resistence_0_Conversion from Btu to kWh</v>
          </cell>
          <cell r="O12416">
            <v>3412</v>
          </cell>
        </row>
        <row r="12417">
          <cell r="A12417" t="str">
            <v>Residential_Market Rate Single Family_Midstream HVAC_Electric_Water Heating_Single-Family_Heat Pump Water Heater_Time of Sale_Electric Resistence_0_Location Factor</v>
          </cell>
          <cell r="O12417">
            <v>0.5</v>
          </cell>
        </row>
        <row r="12418">
          <cell r="A12418" t="str">
            <v>Residential_Market Rate Single Family_Midstream HVAC_Electric_Water Heating_Single-Family_Heat Pump Water Heater_Time of Sale_Electric Resistence_0_Waste Heat Savings % for Cooling Load</v>
          </cell>
          <cell r="O12418">
            <v>0.27</v>
          </cell>
        </row>
        <row r="12419">
          <cell r="A12419" t="str">
            <v>Residential_Market Rate Single Family_Midstream HVAC_Electric_Water Heating_Single-Family_Heat Pump Water Heater_Time of Sale_Electric Resistence_0_Waste Heat Savings % for Heating Load</v>
          </cell>
          <cell r="O12419">
            <v>0.49</v>
          </cell>
        </row>
        <row r="12420">
          <cell r="A12420" t="str">
            <v>Residential_Market Rate Single Family_Midstream HVAC_Electric_Water Heating_Single-Family_Heat Pump Water Heater_Time of Sale_Electric Resistence_0_% of Heating that is Natural Gas</v>
          </cell>
          <cell r="O12420">
            <v>0.87</v>
          </cell>
        </row>
        <row r="12421">
          <cell r="A12421" t="str">
            <v>Residential_Market Rate Single Family_Midstream HVAC_Electric_Water Heating_Single-Family_Heat Pump Water Heater_Time of Sale_Electric Resistence_0_Original COP of Cooling System before midlife adjustment</v>
          </cell>
          <cell r="O12421">
            <v>2.8</v>
          </cell>
        </row>
        <row r="12422">
          <cell r="A12422" t="str">
            <v>Residential_Market Rate Single Family_Midstream HVAC_Electric_Water Heating_Single-Family_Heat Pump Water Heater_Time of Sale_Electric Resistence_0_Original COP of Heating System before midlife adjustment</v>
          </cell>
          <cell r="O12422">
            <v>1.28</v>
          </cell>
        </row>
        <row r="12423">
          <cell r="A12423" t="str">
            <v>Residential_Market Rate Single Family_Midstream HVAC_Electric_Water Heating_Single-Family_Heat Pump Water Heater_Time of Sale_Electric Resistence_0_COP of Cooling System post midlife adjustment</v>
          </cell>
          <cell r="O12423">
            <v>4.1031652989449006</v>
          </cell>
        </row>
        <row r="12424">
          <cell r="A12424" t="str">
            <v>Residential_Market Rate Single Family_Midstream HVAC_Electric_Water Heating_Single-Family_Heat Pump Water Heater_Time of Sale_Electric Resistence_0_COP of Heating System post midlife adjustment</v>
          </cell>
          <cell r="O12424">
            <v>2.04</v>
          </cell>
        </row>
        <row r="12425">
          <cell r="A12425" t="str">
            <v>Residential_Market Rate Single Family_Midstream HVAC_Electric_Water Heating_Single-Family_Heat Pump Water Heater_Time of Sale_Electric Resistence_0_Original Efficiency of Heating System before midlife adjustment</v>
          </cell>
          <cell r="O12425">
            <v>0.7</v>
          </cell>
        </row>
        <row r="12426">
          <cell r="A12426" t="str">
            <v>Residential_Market Rate Single Family_Midstream HVAC_Electric_Water Heating_Single-Family_Heat Pump Water Heater_Time of Sale_Electric Resistence_0_Efficiency of Heating System after midlife adjustment</v>
          </cell>
          <cell r="O12426">
            <v>0.76500000000000001</v>
          </cell>
        </row>
        <row r="12427">
          <cell r="A12427" t="str">
            <v>Residential_Market Rate Single Family_Midstream HVAC_Electric_Water Heating_Single-Family_Heat Pump Water Heater_Time of Sale_Electric Resistence_0_RUL</v>
          </cell>
          <cell r="O12427">
            <v>10</v>
          </cell>
        </row>
        <row r="12428">
          <cell r="A12428" t="str">
            <v>Residential_Market Rate Single Family_Midstream HVAC_Electric_Water Heating_Single-Family_Heat Pump Water Heater_Time of Sale_Electric Resistence_0_RUL of Gas Heating System</v>
          </cell>
          <cell r="O12428">
            <v>10</v>
          </cell>
        </row>
        <row r="12429">
          <cell r="A12429" t="str">
            <v>Residential_Market Rate Single Family_Midstream HVAC_Electric_Water Heating_Single-Family_Heat Pump Water Heater_Time of Sale_Electric Resistence_0_COP of Cooling System</v>
          </cell>
          <cell r="O12429">
            <v>3.2343884329816337</v>
          </cell>
        </row>
        <row r="12430">
          <cell r="A12430" t="str">
            <v>Residential_Market Rate Single Family_Midstream HVAC_Electric_Water Heating_Single-Family_Heat Pump Water Heater_Time of Sale_Electric Resistence_0_COP of Heating System</v>
          </cell>
          <cell r="O12430">
            <v>1.5333333333333334</v>
          </cell>
        </row>
        <row r="12431">
          <cell r="A12431" t="str">
            <v>Residential_Market Rate Single Family_Midstream HVAC_Electric_Water Heating_Single-Family_Heat Pump Water Heater_Time of Sale_Electric Resistence_0_Efficiency of Heating System</v>
          </cell>
          <cell r="O12431">
            <v>0.72166666666666657</v>
          </cell>
        </row>
        <row r="12432">
          <cell r="A12432" t="str">
            <v>Residential_Market Rate Single Family_Midstream HVAC_Electric_Water Heating_Single-Family_Heat Pump Water Heater_Time of Sale_Electric Resistence_0_Latent Multiplier</v>
          </cell>
          <cell r="O12432">
            <v>1.33</v>
          </cell>
        </row>
        <row r="12433">
          <cell r="A12433" t="str">
            <v>Residential_Market Rate Single Family_Midstream HVAC_Electric_Water Heating_Single-Family_Heat Pump Water Heater_Time of Sale_Electric Resistence_0_Water Heater Usage</v>
          </cell>
          <cell r="O12433">
            <v>788.4723714238703</v>
          </cell>
        </row>
        <row r="12434">
          <cell r="A12434" t="str">
            <v>Residential_Market Rate Single Family_Midstream HVAC_Electric_Water Heating_Single-Family_Heat Pump Water Heater_Time of Sale_Electric Resistence_0_kWh Cooling Saving</v>
          </cell>
          <cell r="O12434">
            <v>105.92417258428365</v>
          </cell>
        </row>
        <row r="12435">
          <cell r="A12435" t="str">
            <v>Residential_Market Rate Single Family_Midstream HVAC_Electric_Water Heating_Single-Family_Heat Pump Water Heater_Time of Sale_Electric Resistence_0_kWh Heating Savings</v>
          </cell>
          <cell r="O12435">
            <v>-39.634620634068028</v>
          </cell>
        </row>
        <row r="12436">
          <cell r="A12436" t="str">
            <v>Residential_Market Rate Single Family_Midstream HVAC_Electric_Water Heating_Single-Family_Heat Pump Water Heater_Time of Sale_Electric Resistence_0_Therms Heating Savings</v>
          </cell>
          <cell r="O12436">
            <v>-19.229126632260343</v>
          </cell>
        </row>
        <row r="12437">
          <cell r="A12437" t="str">
            <v>Residential_Market Rate Single Family_Midstream HVAC_Electric_Water Heating_Single-Family_Heat Pump Water Heater_Time of Sale_Electric Resistence_0_Electric Usage</v>
          </cell>
          <cell r="O12437">
            <v>722.18281947365472</v>
          </cell>
        </row>
        <row r="12438">
          <cell r="A12438" t="str">
            <v>Residential_Market Rate Single Family_Midstream HVAC_Electric_Water Heating_Single-Family_Heat Pump Water Heater_Time of Sale_Electric Resistence_0_Gas Usage</v>
          </cell>
          <cell r="O12438">
            <v>19.229126632260343</v>
          </cell>
        </row>
        <row r="12439">
          <cell r="A12439" t="str">
            <v>Residential_Market Rate Single Family_Midstream HVAC_Electric_Water Heating_Single-Family_Heat Pump Water Heater_Time of Sale_Electric Resistence_0_kWh Saved per Unit</v>
          </cell>
          <cell r="O12439">
            <v>2206.6490587381813</v>
          </cell>
        </row>
        <row r="12440">
          <cell r="A12440" t="str">
            <v>Residential_Market Rate Single Family_Midstream HVAC_Electric_Water Heating_Single-Family_Heat Pump Water Heater_Time of Sale_Electric Resistence_0_Coincident Peak kW Saved per Unit</v>
          </cell>
          <cell r="O12440">
            <v>0.10453923689245233</v>
          </cell>
        </row>
        <row r="12441">
          <cell r="A12441" t="str">
            <v>Residential_Market Rate Single Family_Midstream HVAC_Electric_Water Heating_Single-Family_Heat Pump Water Heater_Time of Sale_Electric Resistence_0_Therm Heating Penalty</v>
          </cell>
          <cell r="O12441">
            <v>-19.229126632260343</v>
          </cell>
        </row>
        <row r="12442">
          <cell r="A12442" t="str">
            <v>Residential_Market Rate Single Family_Midstream HVAC_Electric_Water Heating_Single-Family_Heat Pump Water Heater_Time of Sale_Electric Resistence_0_Lifetime (years)</v>
          </cell>
          <cell r="O12442">
            <v>15</v>
          </cell>
        </row>
        <row r="12443">
          <cell r="A12443" t="str">
            <v>Residential_Market Rate Single Family_Midstream HVAC_Electric_Water Heating_Single-Family_Heat Pump Water Heater_Time of Sale_Electric Resistence_0_Incremental Cost</v>
          </cell>
          <cell r="O12443">
            <v>1199</v>
          </cell>
        </row>
        <row r="12444">
          <cell r="A12444" t="str">
            <v>Residential_Market Rate Single Family_Midstream HVAC_Electric_Water Heating_Single-Family_Heat Pump Water Heater_Time of Sale_Electric Resistence_0_</v>
          </cell>
        </row>
        <row r="12445">
          <cell r="A12445" t="str">
            <v>Business_Midstream_Midstream HVAC_Natural Gas_HVAC_Commercial/Industrial_Condensing Unit Heater_0_0_0_Remaining Year kWh</v>
          </cell>
          <cell r="O12445">
            <v>0</v>
          </cell>
        </row>
        <row r="12446">
          <cell r="A12446" t="str">
            <v>Business_Midstream_Midstream HVAC_Natural Gas_HVAC_Commercial/Industrial_Condensing Unit Heater_0_0_0_kWh Saved per Unit</v>
          </cell>
          <cell r="O12446">
            <v>0</v>
          </cell>
        </row>
        <row r="12447">
          <cell r="A12447" t="str">
            <v>Business_Midstream_Midstream HVAC_Natural Gas_HVAC_Commercial/Industrial_Condensing Unit Heater_0_0_0_Remaining Year kW</v>
          </cell>
          <cell r="O12447">
            <v>0</v>
          </cell>
        </row>
        <row r="12448">
          <cell r="A12448" t="str">
            <v>Business_Midstream_Midstream HVAC_Natural Gas_HVAC_Commercial/Industrial_Condensing Unit Heater_0_0_0_Coincident Peak kW Saved per Unit</v>
          </cell>
          <cell r="O12448">
            <v>0</v>
          </cell>
        </row>
        <row r="12449">
          <cell r="A12449" t="str">
            <v>Business_Midstream_Midstream HVAC_Natural Gas_HVAC_Commercial/Industrial_Condensing Unit Heater_0_0_0_Remaining Year Therms</v>
          </cell>
          <cell r="O12449">
            <v>0</v>
          </cell>
        </row>
        <row r="12450">
          <cell r="A12450" t="str">
            <v>Business_Midstream_Midstream HVAC_Natural Gas_HVAC_Commercial/Industrial_Condensing Unit Heater_0_0_0_Therms Saved per Unit</v>
          </cell>
          <cell r="O12450">
            <v>266</v>
          </cell>
        </row>
        <row r="12451">
          <cell r="A12451" t="str">
            <v>Business_Midstream_Midstream HVAC_Natural Gas_HVAC_Commercial/Industrial_Condensing Unit Heater_0_0_0_Remaining Life</v>
          </cell>
          <cell r="O12451">
            <v>0</v>
          </cell>
        </row>
        <row r="12452">
          <cell r="A12452" t="str">
            <v>Business_Midstream_Midstream HVAC_Natural Gas_HVAC_Commercial/Industrial_Condensing Unit Heater_0_0_0_Lifetime (years)</v>
          </cell>
          <cell r="O12452">
            <v>12</v>
          </cell>
        </row>
        <row r="12453">
          <cell r="A12453" t="str">
            <v>Business_Midstream_Midstream HVAC_Natural Gas_HVAC_Commercial/Industrial_Condensing Unit Heater_0_0_0_Incremental Cost</v>
          </cell>
          <cell r="O12453">
            <v>676</v>
          </cell>
        </row>
        <row r="12454">
          <cell r="A12454" t="str">
            <v>Business_Midstream_Midstream HVAC_Natural Gas_HVAC_Commercial/Industrial_Condensing Unit Heater_0_0_0_O&amp;M Cost Adjustment</v>
          </cell>
          <cell r="O12454">
            <v>0</v>
          </cell>
        </row>
        <row r="12455">
          <cell r="A12455" t="str">
            <v>Business_Midstream_Midstream HVAC_Natural Gas_HVAC_Commercial/Industrial_Condensing Unit Heater_0_0_0_Measure Delivery Cost</v>
          </cell>
          <cell r="O12455">
            <v>0</v>
          </cell>
        </row>
        <row r="12456">
          <cell r="A12456" t="str">
            <v>Business_Midstream_Midstream HVAC_Natural Gas_HVAC_Commercial/Industrial_Condensing Unit Heater_0_0_0_</v>
          </cell>
        </row>
        <row r="12457">
          <cell r="A12457" t="str">
            <v>Business_Midstream_Midstream HVAC_Electric_HVAC_Commercial/Industrial_Ductless Heat Pump_0_0_0_kBtu/hrcool</v>
          </cell>
          <cell r="O12457">
            <v>18</v>
          </cell>
        </row>
        <row r="12458">
          <cell r="A12458" t="str">
            <v>Business_Midstream_Midstream HVAC_Electric_HVAC_Commercial/Industrial_Ductless Heat Pump_0_0_0_SEERbase</v>
          </cell>
          <cell r="O12458">
            <v>14</v>
          </cell>
        </row>
        <row r="12459">
          <cell r="A12459" t="str">
            <v>Business_Midstream_Midstream HVAC_Electric_HVAC_Commercial/Industrial_Ductless Heat Pump_0_0_0_SEERee</v>
          </cell>
          <cell r="O12459">
            <v>16</v>
          </cell>
        </row>
        <row r="12460">
          <cell r="A12460" t="str">
            <v>Business_Midstream_Midstream HVAC_Electric_HVAC_Commercial/Industrial_Ductless Heat Pump_0_0_0_EFLHcool</v>
          </cell>
          <cell r="O12460">
            <v>1230</v>
          </cell>
        </row>
        <row r="12461">
          <cell r="A12461" t="str">
            <v>Business_Midstream_Midstream HVAC_Electric_HVAC_Commercial/Industrial_Ductless Heat Pump_0_0_0_Delta_kWh_cool</v>
          </cell>
          <cell r="O12461">
            <v>197.67857142857133</v>
          </cell>
        </row>
        <row r="12462">
          <cell r="A12462" t="str">
            <v>Business_Midstream_Midstream HVAC_Electric_HVAC_Commercial/Industrial_Ductless Heat Pump_0_0_0_kBtu/hrheat</v>
          </cell>
          <cell r="O12462">
            <v>18</v>
          </cell>
        </row>
        <row r="12463">
          <cell r="A12463" t="str">
            <v>Business_Midstream_Midstream HVAC_Electric_HVAC_Commercial/Industrial_Ductless Heat Pump_0_0_0_HSPFbase</v>
          </cell>
          <cell r="O12463">
            <v>8.1999999999999993</v>
          </cell>
        </row>
        <row r="12464">
          <cell r="A12464" t="str">
            <v>Business_Midstream_Midstream HVAC_Electric_HVAC_Commercial/Industrial_Ductless Heat Pump_0_0_0_HSPFee</v>
          </cell>
          <cell r="O12464">
            <v>9.5</v>
          </cell>
        </row>
        <row r="12465">
          <cell r="A12465" t="str">
            <v>Business_Midstream_Midstream HVAC_Electric_HVAC_Commercial/Industrial_Ductless Heat Pump_0_0_0_EFLHheat</v>
          </cell>
          <cell r="O12465">
            <v>1508</v>
          </cell>
        </row>
        <row r="12466">
          <cell r="A12466" t="str">
            <v>Business_Midstream_Midstream HVAC_Electric_HVAC_Commercial/Industrial_Ductless Heat Pump_0_0_0_Delta_kWh_heat</v>
          </cell>
          <cell r="O12466">
            <v>452.98074454428797</v>
          </cell>
        </row>
        <row r="12467">
          <cell r="A12467" t="str">
            <v>Business_Midstream_Midstream HVAC_Electric_HVAC_Commercial/Industrial_Ductless Heat Pump_0_0_0_kBtu/hrcool</v>
          </cell>
          <cell r="O12467">
            <v>18</v>
          </cell>
        </row>
        <row r="12468">
          <cell r="A12468" t="str">
            <v>Business_Midstream_Midstream HVAC_Electric_HVAC_Commercial/Industrial_Ductless Heat Pump_0_0_0_EERbase</v>
          </cell>
          <cell r="O12468">
            <v>11</v>
          </cell>
        </row>
        <row r="12469">
          <cell r="A12469" t="str">
            <v>Business_Midstream_Midstream HVAC_Electric_HVAC_Commercial/Industrial_Ductless Heat Pump_0_0_0_EERee</v>
          </cell>
          <cell r="O12469">
            <v>12.5</v>
          </cell>
        </row>
        <row r="12470">
          <cell r="A12470" t="str">
            <v>Business_Midstream_Midstream HVAC_Electric_HVAC_Commercial/Industrial_Ductless Heat Pump_0_0_0_CF</v>
          </cell>
          <cell r="O12470">
            <v>0.91300000000000003</v>
          </cell>
        </row>
        <row r="12471">
          <cell r="A12471" t="str">
            <v>Business_Midstream_Midstream HVAC_Electric_HVAC_Commercial/Industrial_Ductless Heat Pump_0_0_0_Remaining Year kWh</v>
          </cell>
          <cell r="O12471">
            <v>0</v>
          </cell>
        </row>
        <row r="12472">
          <cell r="A12472" t="str">
            <v>Business_Midstream_Midstream HVAC_Electric_HVAC_Commercial/Industrial_Ductless Heat Pump_0_0_0_kWh Saved per Unit</v>
          </cell>
          <cell r="O12472">
            <v>650.6593159728593</v>
          </cell>
        </row>
        <row r="12473">
          <cell r="A12473" t="str">
            <v>Business_Midstream_Midstream HVAC_Electric_HVAC_Commercial/Industrial_Ductless Heat Pump_0_0_0_Remaining Year kW</v>
          </cell>
          <cell r="O12473">
            <v>0</v>
          </cell>
        </row>
        <row r="12474">
          <cell r="A12474" t="str">
            <v>Business_Midstream_Midstream HVAC_Electric_HVAC_Commercial/Industrial_Ductless Heat Pump_0_0_0_Coincident Peak kW Saved per Unit</v>
          </cell>
          <cell r="O12474">
            <v>0.17928000000000002</v>
          </cell>
        </row>
        <row r="12475">
          <cell r="A12475" t="str">
            <v>Business_Midstream_Midstream HVAC_Electric_HVAC_Commercial/Industrial_Ductless Heat Pump_0_0_0_Remaining Year Therms</v>
          </cell>
          <cell r="O12475">
            <v>0</v>
          </cell>
        </row>
        <row r="12476">
          <cell r="A12476" t="str">
            <v>Business_Midstream_Midstream HVAC_Electric_HVAC_Commercial/Industrial_Ductless Heat Pump_0_0_0_Therms Saved per Unit</v>
          </cell>
          <cell r="O12476">
            <v>0</v>
          </cell>
        </row>
        <row r="12477">
          <cell r="A12477" t="str">
            <v>Business_Midstream_Midstream HVAC_Electric_HVAC_Commercial/Industrial_Ductless Heat Pump_0_0_0_Remaining Life</v>
          </cell>
          <cell r="O12477">
            <v>0</v>
          </cell>
        </row>
        <row r="12478">
          <cell r="A12478" t="str">
            <v>Business_Midstream_Midstream HVAC_Electric_HVAC_Commercial/Industrial_Ductless Heat Pump_0_0_0_Lifetime (years)</v>
          </cell>
          <cell r="O12478">
            <v>15</v>
          </cell>
        </row>
        <row r="12479">
          <cell r="A12479" t="str">
            <v>Business_Midstream_Midstream HVAC_Electric_HVAC_Commercial/Industrial_Ductless Heat Pump_0_0_0_Incremental Cost</v>
          </cell>
          <cell r="O12479">
            <v>150</v>
          </cell>
        </row>
        <row r="12480">
          <cell r="A12480" t="str">
            <v>Business_Midstream_Midstream HVAC_Electric_HVAC_Commercial/Industrial_Ductless Heat Pump_0_0_0_O&amp;M Cost Adjustment</v>
          </cell>
          <cell r="O12480">
            <v>0</v>
          </cell>
        </row>
        <row r="12481">
          <cell r="A12481" t="str">
            <v>Business_Midstream_Midstream HVAC_Electric_HVAC_Commercial/Industrial_Ductless Heat Pump_0_0_0_Measure Delivery Cost</v>
          </cell>
          <cell r="O12481">
            <v>0</v>
          </cell>
        </row>
        <row r="12482">
          <cell r="A12482" t="str">
            <v>Business_Midstream_Midstream HVAC_Electric_HVAC_Commercial/Industrial_Ductless Heat Pump_0_0_0_</v>
          </cell>
        </row>
        <row r="12483">
          <cell r="A12483" t="str">
            <v>Business_Midstream_Midstream HVAC_Natural Gas_HVAC_Commercial/Industrial_High Efficiency Boiler_Time of Sale_0_93% TE_EFLH</v>
          </cell>
          <cell r="O12483">
            <v>1508</v>
          </cell>
        </row>
        <row r="12484">
          <cell r="A12484" t="str">
            <v>Business_Midstream_Midstream HVAC_Natural Gas_HVAC_Commercial/Industrial_High Efficiency Boiler_Time of Sale_0_93% TE_Capacity</v>
          </cell>
          <cell r="O12484">
            <v>500000</v>
          </cell>
        </row>
        <row r="12485">
          <cell r="A12485" t="str">
            <v>Business_Midstream_Midstream HVAC_Natural Gas_HVAC_Commercial/Industrial_High Efficiency Boiler_Time of Sale_0_93% TE_EfficiencyRatingactual</v>
          </cell>
          <cell r="O12485">
            <v>0.93</v>
          </cell>
        </row>
        <row r="12486">
          <cell r="A12486" t="str">
            <v>Business_Midstream_Midstream HVAC_Natural Gas_HVAC_Commercial/Industrial_High Efficiency Boiler_Time of Sale_0_93% TE_EfficiencyRatingbase</v>
          </cell>
          <cell r="O12486">
            <v>0.8</v>
          </cell>
        </row>
        <row r="12487">
          <cell r="A12487" t="str">
            <v>Business_Midstream_Midstream HVAC_Natural Gas_HVAC_Commercial/Industrial_High Efficiency Boiler_Time of Sale_0_93% TE_100000</v>
          </cell>
          <cell r="O12487">
            <v>100000</v>
          </cell>
        </row>
        <row r="12488">
          <cell r="A12488" t="str">
            <v>Business_Midstream_Midstream HVAC_Natural Gas_HVAC_Commercial/Industrial_High Efficiency Boiler_Time of Sale_0_93% TE_Remaining Year kWh</v>
          </cell>
          <cell r="O12488">
            <v>0</v>
          </cell>
        </row>
        <row r="12489">
          <cell r="A12489" t="str">
            <v>Business_Midstream_Midstream HVAC_Natural Gas_HVAC_Commercial/Industrial_High Efficiency Boiler_Time of Sale_0_93% TE_kWh Saved per Unit</v>
          </cell>
          <cell r="O12489">
            <v>0</v>
          </cell>
        </row>
        <row r="12490">
          <cell r="A12490" t="str">
            <v>Business_Midstream_Midstream HVAC_Natural Gas_HVAC_Commercial/Industrial_High Efficiency Boiler_Time of Sale_0_93% TE_Remaining Year kW</v>
          </cell>
          <cell r="O12490">
            <v>0</v>
          </cell>
        </row>
        <row r="12491">
          <cell r="A12491" t="str">
            <v>Business_Midstream_Midstream HVAC_Natural Gas_HVAC_Commercial/Industrial_High Efficiency Boiler_Time of Sale_0_93% TE_Coincident Peak kW Saved per Unit</v>
          </cell>
          <cell r="O12491">
            <v>0</v>
          </cell>
        </row>
        <row r="12492">
          <cell r="A12492" t="str">
            <v>Business_Midstream_Midstream HVAC_Natural Gas_HVAC_Commercial/Industrial_High Efficiency Boiler_Time of Sale_0_93% TE_Remaining Year Therms</v>
          </cell>
          <cell r="O12492">
            <v>0</v>
          </cell>
        </row>
        <row r="12493">
          <cell r="A12493" t="str">
            <v>Business_Midstream_Midstream HVAC_Natural Gas_HVAC_Commercial/Industrial_High Efficiency Boiler_Time of Sale_0_93% TE_Therms Saved per Unit</v>
          </cell>
          <cell r="O12493">
            <v>1225.25</v>
          </cell>
        </row>
        <row r="12494">
          <cell r="A12494" t="str">
            <v>Business_Midstream_Midstream HVAC_Natural Gas_HVAC_Commercial/Industrial_High Efficiency Boiler_Time of Sale_0_93% TE_Remaining Life</v>
          </cell>
          <cell r="O12494">
            <v>0</v>
          </cell>
        </row>
        <row r="12495">
          <cell r="A12495" t="str">
            <v>Business_Midstream_Midstream HVAC_Natural Gas_HVAC_Commercial/Industrial_High Efficiency Boiler_Time of Sale_0_93% TE_Lifetime (years)</v>
          </cell>
          <cell r="O12495">
            <v>25</v>
          </cell>
        </row>
        <row r="12496">
          <cell r="A12496" t="str">
            <v>Business_Midstream_Midstream HVAC_Natural Gas_HVAC_Commercial/Industrial_High Efficiency Boiler_Time of Sale_0_93% TE_Incremental Cost</v>
          </cell>
          <cell r="O12496">
            <v>4560</v>
          </cell>
        </row>
        <row r="12497">
          <cell r="A12497" t="str">
            <v>Business_Midstream_Midstream HVAC_Natural Gas_HVAC_Commercial/Industrial_High Efficiency Boiler_Time of Sale_0_93% TE_O&amp;M Cost Adjustment</v>
          </cell>
          <cell r="O12497">
            <v>0</v>
          </cell>
        </row>
        <row r="12498">
          <cell r="A12498" t="str">
            <v>Business_Midstream_Midstream HVAC_Natural Gas_HVAC_Commercial/Industrial_High Efficiency Boiler_Time of Sale_0_93% TE_Measure Delivery Cost</v>
          </cell>
          <cell r="O12498">
            <v>0</v>
          </cell>
        </row>
        <row r="12499">
          <cell r="A12499" t="str">
            <v>Business_Midstream_Midstream HVAC_Natural Gas_HVAC_Commercial/Industrial_High Efficiency Boiler_Time of Sale_0_93% TE_</v>
          </cell>
        </row>
        <row r="12500">
          <cell r="A12500" t="str">
            <v>Business_Midstream_Midstream HVAC_Natural Gas_HVAC_Commercial/Industrial_High Efficiency Furnace_Time of Sale_0_94% AFUE_Heating Savings</v>
          </cell>
          <cell r="O12500">
            <v>418</v>
          </cell>
        </row>
        <row r="12501">
          <cell r="A12501" t="str">
            <v>Business_Midstream_Midstream HVAC_Natural Gas_HVAC_Commercial/Industrial_High Efficiency Furnace_Time of Sale_0_94% AFUE_Cooling Savings</v>
          </cell>
          <cell r="O12501">
            <v>241</v>
          </cell>
        </row>
        <row r="12502">
          <cell r="A12502" t="str">
            <v>Business_Midstream_Midstream HVAC_Natural Gas_HVAC_Commercial/Industrial_High Efficiency Furnace_Time of Sale_0_94% AFUE_Shoulder Season Savings</v>
          </cell>
          <cell r="O12502">
            <v>51</v>
          </cell>
        </row>
        <row r="12503">
          <cell r="A12503" t="str">
            <v>Business_Midstream_Midstream HVAC_Natural Gas_HVAC_Commercial/Industrial_High Efficiency Furnace_Time of Sale_0_94% AFUE_HOURSyear</v>
          </cell>
          <cell r="O12503">
            <v>2987</v>
          </cell>
        </row>
        <row r="12504">
          <cell r="A12504" t="str">
            <v>Business_Midstream_Midstream HVAC_Natural Gas_HVAC_Commercial/Industrial_High Efficiency Furnace_Time of Sale_0_94% AFUE_CF</v>
          </cell>
          <cell r="O12504">
            <v>0.42399999999999999</v>
          </cell>
        </row>
        <row r="12505">
          <cell r="A12505" t="str">
            <v>Business_Midstream_Midstream HVAC_Natural Gas_HVAC_Commercial/Industrial_High Efficiency Furnace_Time of Sale_0_94% AFUE_EFLH</v>
          </cell>
          <cell r="O12505">
            <v>1508</v>
          </cell>
        </row>
        <row r="12506">
          <cell r="A12506" t="str">
            <v>Business_Midstream_Midstream HVAC_Natural Gas_HVAC_Commercial/Industrial_High Efficiency Furnace_Time of Sale_0_94% AFUE_Capacity</v>
          </cell>
          <cell r="O12506">
            <v>150000</v>
          </cell>
        </row>
        <row r="12507">
          <cell r="A12507" t="str">
            <v>Business_Midstream_Midstream HVAC_Natural Gas_HVAC_Commercial/Industrial_High Efficiency Furnace_Time of Sale_0_94% AFUE_AFUEeff</v>
          </cell>
          <cell r="O12507">
            <v>0.94</v>
          </cell>
        </row>
        <row r="12508">
          <cell r="A12508" t="str">
            <v>Business_Midstream_Midstream HVAC_Natural Gas_HVAC_Commercial/Industrial_High Efficiency Furnace_Time of Sale_0_94% AFUE_AFUEexist</v>
          </cell>
          <cell r="O12508">
            <v>0</v>
          </cell>
        </row>
        <row r="12509">
          <cell r="A12509" t="str">
            <v>Business_Midstream_Midstream HVAC_Natural Gas_HVAC_Commercial/Industrial_High Efficiency Furnace_Time of Sale_0_94% AFUE_AFUEbase</v>
          </cell>
          <cell r="O12509">
            <v>0.8</v>
          </cell>
        </row>
        <row r="12510">
          <cell r="A12510" t="str">
            <v>Business_Midstream_Midstream HVAC_Natural Gas_HVAC_Commercial/Industrial_High Efficiency Furnace_Time of Sale_0_94% AFUE_100000</v>
          </cell>
          <cell r="O12510">
            <v>100000</v>
          </cell>
        </row>
        <row r="12511">
          <cell r="A12511" t="str">
            <v>Business_Midstream_Midstream HVAC_Natural Gas_HVAC_Commercial/Industrial_High Efficiency Furnace_Time of Sale_0_94% AFUE_Remaining Year kWh</v>
          </cell>
          <cell r="O12511">
            <v>0</v>
          </cell>
        </row>
        <row r="12512">
          <cell r="A12512" t="str">
            <v>Business_Midstream_Midstream HVAC_Natural Gas_HVAC_Commercial/Industrial_High Efficiency Furnace_Time of Sale_0_94% AFUE_kWh Saved per Unit</v>
          </cell>
          <cell r="O12512">
            <v>710</v>
          </cell>
        </row>
        <row r="12513">
          <cell r="A12513" t="str">
            <v>Business_Midstream_Midstream HVAC_Natural Gas_HVAC_Commercial/Industrial_High Efficiency Furnace_Time of Sale_0_94% AFUE_Remaining Year kW</v>
          </cell>
          <cell r="O12513">
            <v>0</v>
          </cell>
        </row>
        <row r="12514">
          <cell r="A12514" t="str">
            <v>Business_Midstream_Midstream HVAC_Natural Gas_HVAC_Commercial/Industrial_High Efficiency Furnace_Time of Sale_0_94% AFUE_Coincident Peak kW Saved per Unit</v>
          </cell>
          <cell r="O12514">
            <v>3.4209574824238365E-2</v>
          </cell>
        </row>
        <row r="12515">
          <cell r="A12515" t="str">
            <v>Business_Midstream_Midstream HVAC_Natural Gas_HVAC_Commercial/Industrial_High Efficiency Furnace_Time of Sale_0_94% AFUE_Remaining Year Therms</v>
          </cell>
          <cell r="O12515">
            <v>0</v>
          </cell>
        </row>
        <row r="12516">
          <cell r="A12516" t="str">
            <v>Business_Midstream_Midstream HVAC_Natural Gas_HVAC_Commercial/Industrial_High Efficiency Furnace_Time of Sale_0_94% AFUE_Therms Saved per Unit</v>
          </cell>
          <cell r="O12516">
            <v>395.84999999999968</v>
          </cell>
        </row>
        <row r="12517">
          <cell r="A12517" t="str">
            <v>Business_Midstream_Midstream HVAC_Natural Gas_HVAC_Commercial/Industrial_High Efficiency Furnace_Time of Sale_0_94% AFUE_Remaining Life</v>
          </cell>
          <cell r="O12517">
            <v>0</v>
          </cell>
        </row>
        <row r="12518">
          <cell r="A12518" t="str">
            <v>Business_Midstream_Midstream HVAC_Natural Gas_HVAC_Commercial/Industrial_High Efficiency Furnace_Time of Sale_0_94% AFUE_Lifetime (years)</v>
          </cell>
          <cell r="O12518">
            <v>16.5</v>
          </cell>
        </row>
        <row r="12519">
          <cell r="A12519" t="str">
            <v>Business_Midstream_Midstream HVAC_Natural Gas_HVAC_Commercial/Industrial_High Efficiency Furnace_Time of Sale_0_94% AFUE_Incremental Cost</v>
          </cell>
          <cell r="O12519">
            <v>1275</v>
          </cell>
        </row>
        <row r="12520">
          <cell r="A12520" t="str">
            <v>Business_Midstream_Midstream HVAC_Natural Gas_HVAC_Commercial/Industrial_High Efficiency Furnace_Time of Sale_0_94% AFUE_Future Avoided Cost</v>
          </cell>
          <cell r="O12520">
            <v>0</v>
          </cell>
        </row>
        <row r="12521">
          <cell r="A12521" t="str">
            <v>Business_Midstream_Midstream HVAC_Natural Gas_HVAC_Commercial/Industrial_High Efficiency Furnace_Time of Sale_0_94% AFUE_O&amp;M Cost Adjustment</v>
          </cell>
          <cell r="O12521">
            <v>0</v>
          </cell>
        </row>
        <row r="12522">
          <cell r="A12522" t="str">
            <v>Business_Midstream_Midstream HVAC_Natural Gas_HVAC_Commercial/Industrial_High Efficiency Furnace_Time of Sale_0_94% AFUE_Measure Delivery Cost</v>
          </cell>
          <cell r="O12522">
            <v>0</v>
          </cell>
        </row>
        <row r="12523">
          <cell r="A12523" t="str">
            <v>Business_Midstream_Midstream HVAC_Natural Gas_HVAC_Commercial/Industrial_High Efficiency Furnace_Time of Sale_0_94% AFUE_</v>
          </cell>
        </row>
        <row r="12524">
          <cell r="A12524" t="str">
            <v>Business_Midstream_Midstream HVAC_Electric_HVAC_Commercial/Industrial_Package Terminal Air Conditioner (PTAC) / Package Terminal Heat Pump (PTHP)_Time of Sale_0_0_kBtu/hrcool</v>
          </cell>
          <cell r="O12524">
            <v>12</v>
          </cell>
        </row>
        <row r="12525">
          <cell r="A12525" t="str">
            <v>Business_Midstream_Midstream HVAC_Electric_HVAC_Commercial/Industrial_Package Terminal Air Conditioner (PTAC) / Package Terminal Heat Pump (PTHP)_Time of Sale_0_0_EERexist</v>
          </cell>
          <cell r="O12525">
            <v>0</v>
          </cell>
        </row>
        <row r="12526">
          <cell r="A12526" t="str">
            <v>Business_Midstream_Midstream HVAC_Electric_HVAC_Commercial/Industrial_Package Terminal Air Conditioner (PTAC) / Package Terminal Heat Pump (PTHP)_Time of Sale_0_0_EERbase</v>
          </cell>
          <cell r="O12526">
            <v>8.2439999999999998</v>
          </cell>
        </row>
        <row r="12527">
          <cell r="A12527" t="str">
            <v>Business_Midstream_Midstream HVAC_Electric_HVAC_Commercial/Industrial_Package Terminal Air Conditioner (PTAC) / Package Terminal Heat Pump (PTHP)_Time of Sale_0_0_EERee</v>
          </cell>
          <cell r="O12527">
            <v>12</v>
          </cell>
        </row>
        <row r="12528">
          <cell r="A12528" t="str">
            <v>Business_Midstream_Midstream HVAC_Electric_HVAC_Commercial/Industrial_Package Terminal Air Conditioner (PTAC) / Package Terminal Heat Pump (PTHP)_Time of Sale_0_0_EFLHcool</v>
          </cell>
          <cell r="O12528">
            <v>1230</v>
          </cell>
        </row>
        <row r="12529">
          <cell r="A12529" t="str">
            <v>Business_Midstream_Midstream HVAC_Electric_HVAC_Commercial/Industrial_Package Terminal Air Conditioner (PTAC) / Package Terminal Heat Pump (PTHP)_Time of Sale_0_0_kWh_Savings_cool_ER</v>
          </cell>
          <cell r="O12529">
            <v>0</v>
          </cell>
        </row>
        <row r="12530">
          <cell r="A12530" t="str">
            <v>Business_Midstream_Midstream HVAC_Electric_HVAC_Commercial/Industrial_Package Terminal Air Conditioner (PTAC) / Package Terminal Heat Pump (PTHP)_Time of Sale_0_0_kWh_Savings_cool_TOS</v>
          </cell>
          <cell r="O12530">
            <v>560.39301310043675</v>
          </cell>
        </row>
        <row r="12531">
          <cell r="A12531" t="str">
            <v>Business_Midstream_Midstream HVAC_Electric_HVAC_Commercial/Industrial_Package Terminal Air Conditioner (PTAC) / Package Terminal Heat Pump (PTHP)_Time of Sale_0_0_kBtu/hrheat</v>
          </cell>
          <cell r="O12531">
            <v>12</v>
          </cell>
        </row>
        <row r="12532">
          <cell r="A12532" t="str">
            <v>Business_Midstream_Midstream HVAC_Electric_HVAC_Commercial/Industrial_Package Terminal Air Conditioner (PTAC) / Package Terminal Heat Pump (PTHP)_Time of Sale_0_0_3.412</v>
          </cell>
          <cell r="O12532">
            <v>3.4119999999999999</v>
          </cell>
        </row>
        <row r="12533">
          <cell r="A12533" t="str">
            <v>Business_Midstream_Midstream HVAC_Electric_HVAC_Commercial/Industrial_Package Terminal Air Conditioner (PTAC) / Package Terminal Heat Pump (PTHP)_Time of Sale_0_0_COPexist</v>
          </cell>
          <cell r="O12533">
            <v>0</v>
          </cell>
        </row>
        <row r="12534">
          <cell r="A12534" t="str">
            <v>Business_Midstream_Midstream HVAC_Electric_HVAC_Commercial/Industrial_Package Terminal Air Conditioner (PTAC) / Package Terminal Heat Pump (PTHP)_Time of Sale_0_0_COPbase</v>
          </cell>
          <cell r="O12534">
            <v>2.5880000000000001</v>
          </cell>
        </row>
        <row r="12535">
          <cell r="A12535" t="str">
            <v>Business_Midstream_Midstream HVAC_Electric_HVAC_Commercial/Industrial_Package Terminal Air Conditioner (PTAC) / Package Terminal Heat Pump (PTHP)_Time of Sale_0_0_COPee</v>
          </cell>
          <cell r="O12535">
            <v>3</v>
          </cell>
        </row>
        <row r="12536">
          <cell r="A12536" t="str">
            <v>Business_Midstream_Midstream HVAC_Electric_HVAC_Commercial/Industrial_Package Terminal Air Conditioner (PTAC) / Package Terminal Heat Pump (PTHP)_Time of Sale_0_0_EFLHheat</v>
          </cell>
          <cell r="O12536">
            <v>1508</v>
          </cell>
        </row>
        <row r="12537">
          <cell r="A12537" t="str">
            <v>Business_Midstream_Midstream HVAC_Electric_HVAC_Commercial/Industrial_Package Terminal Air Conditioner (PTAC) / Package Terminal Heat Pump (PTHP)_Time of Sale_0_0_kWh_Savings_heat_ER</v>
          </cell>
          <cell r="O12537">
            <v>0</v>
          </cell>
        </row>
        <row r="12538">
          <cell r="A12538" t="str">
            <v>Business_Midstream_Midstream HVAC_Electric_HVAC_Commercial/Industrial_Package Terminal Air Conditioner (PTAC) / Package Terminal Heat Pump (PTHP)_Time of Sale_0_0_kWh_Savings_heat_TOS</v>
          </cell>
          <cell r="O12538">
            <v>281.43963210126628</v>
          </cell>
        </row>
        <row r="12539">
          <cell r="A12539" t="str">
            <v>Business_Midstream_Midstream HVAC_Electric_HVAC_Commercial/Industrial_Package Terminal Air Conditioner (PTAC) / Package Terminal Heat Pump (PTHP)_Time of Sale_0_0_CF</v>
          </cell>
          <cell r="O12539">
            <v>0.91300000000000003</v>
          </cell>
        </row>
        <row r="12540">
          <cell r="A12540" t="str">
            <v>Business_Midstream_Midstream HVAC_Electric_HVAC_Commercial/Industrial_Package Terminal Air Conditioner (PTAC) / Package Terminal Heat Pump (PTHP)_Time of Sale_0_0_Remaining Year kWh</v>
          </cell>
          <cell r="O12540">
            <v>0</v>
          </cell>
        </row>
        <row r="12541">
          <cell r="A12541" t="str">
            <v>Business_Midstream_Midstream HVAC_Electric_HVAC_Commercial/Industrial_Package Terminal Air Conditioner (PTAC) / Package Terminal Heat Pump (PTHP)_Time of Sale_0_0_kWh Saved per Unit</v>
          </cell>
          <cell r="O12541">
            <v>841.83264520170303</v>
          </cell>
        </row>
        <row r="12542">
          <cell r="A12542" t="str">
            <v>Business_Midstream_Midstream HVAC_Electric_HVAC_Commercial/Industrial_Package Terminal Air Conditioner (PTAC) / Package Terminal Heat Pump (PTHP)_Time of Sale_0_0_Remaining Year kW</v>
          </cell>
          <cell r="O12542">
            <v>0</v>
          </cell>
        </row>
        <row r="12543">
          <cell r="A12543" t="str">
            <v>Business_Midstream_Midstream HVAC_Electric_HVAC_Commercial/Industrial_Package Terminal Air Conditioner (PTAC) / Package Terminal Heat Pump (PTHP)_Time of Sale_0_0_Coincident Peak kW Saved per Unit</v>
          </cell>
          <cell r="O12543">
            <v>0.41596652110625915</v>
          </cell>
        </row>
        <row r="12544">
          <cell r="A12544" t="str">
            <v>Business_Midstream_Midstream HVAC_Electric_HVAC_Commercial/Industrial_Package Terminal Air Conditioner (PTAC) / Package Terminal Heat Pump (PTHP)_Time of Sale_0_0_Remaining Year Therms</v>
          </cell>
          <cell r="O12544">
            <v>0</v>
          </cell>
        </row>
        <row r="12545">
          <cell r="A12545" t="str">
            <v>Business_Midstream_Midstream HVAC_Electric_HVAC_Commercial/Industrial_Package Terminal Air Conditioner (PTAC) / Package Terminal Heat Pump (PTHP)_Time of Sale_0_0_Therms Saved per Unit</v>
          </cell>
          <cell r="O12545">
            <v>0</v>
          </cell>
        </row>
        <row r="12546">
          <cell r="A12546" t="str">
            <v>Business_Midstream_Midstream HVAC_Electric_HVAC_Commercial/Industrial_Package Terminal Air Conditioner (PTAC) / Package Terminal Heat Pump (PTHP)_Time of Sale_0_0_Remaining Life</v>
          </cell>
          <cell r="O12546">
            <v>0</v>
          </cell>
        </row>
        <row r="12547">
          <cell r="A12547" t="str">
            <v>Business_Midstream_Midstream HVAC_Electric_HVAC_Commercial/Industrial_Package Terminal Air Conditioner (PTAC) / Package Terminal Heat Pump (PTHP)_Time of Sale_0_0_Lifetime (years)</v>
          </cell>
          <cell r="O12547">
            <v>8</v>
          </cell>
        </row>
        <row r="12548">
          <cell r="A12548" t="str">
            <v>Business_Midstream_Midstream HVAC_Electric_HVAC_Commercial/Industrial_Package Terminal Air Conditioner (PTAC) / Package Terminal Heat Pump (PTHP)_Time of Sale_0_0_Incremental Cost</v>
          </cell>
          <cell r="O12548">
            <v>84</v>
          </cell>
        </row>
        <row r="12549">
          <cell r="A12549" t="str">
            <v>Business_Midstream_Midstream HVAC_Electric_HVAC_Commercial/Industrial_Package Terminal Air Conditioner (PTAC) / Package Terminal Heat Pump (PTHP)_Time of Sale_0_0_Future Avoided Cost</v>
          </cell>
          <cell r="O12549">
            <v>0</v>
          </cell>
        </row>
        <row r="12550">
          <cell r="A12550" t="str">
            <v>Business_Midstream_Midstream HVAC_Electric_HVAC_Commercial/Industrial_Package Terminal Air Conditioner (PTAC) / Package Terminal Heat Pump (PTHP)_Time of Sale_0_0_O&amp;M Cost Adjustment</v>
          </cell>
          <cell r="O12550">
            <v>0</v>
          </cell>
        </row>
        <row r="12551">
          <cell r="A12551" t="str">
            <v>Business_Midstream_Midstream HVAC_Electric_HVAC_Commercial/Industrial_Package Terminal Air Conditioner (PTAC) / Package Terminal Heat Pump (PTHP)_Time of Sale_0_0_Measure Delivery Cost</v>
          </cell>
          <cell r="O12551">
            <v>0</v>
          </cell>
        </row>
        <row r="12552">
          <cell r="A12552" t="str">
            <v>Business_Midstream_Midstream HVAC_Electric_HVAC_Commercial/Industrial_Package Terminal Air Conditioner (PTAC) / Package Terminal Heat Pump (PTHP)_Time of Sale_0_0_</v>
          </cell>
        </row>
        <row r="12553">
          <cell r="A12553" t="str">
            <v>Business_Midstream_Midstream HVAC_Electric_HVAC_Commercial/Industrial_Single-Package and Split System Unitary Air Conditioner_&gt;= 24,000 and &lt; 65,000 Btu/h_0_16.5 SEER_kBtu/hr</v>
          </cell>
          <cell r="O12553">
            <v>45</v>
          </cell>
        </row>
        <row r="12554">
          <cell r="A12554" t="str">
            <v>Business_Midstream_Midstream HVAC_Electric_HVAC_Commercial/Industrial_Single-Package and Split System Unitary Air Conditioner_&gt;= 24,000 and &lt; 65,000 Btu/h_0_16.5 SEER_SEERbase</v>
          </cell>
          <cell r="O12554">
            <v>14</v>
          </cell>
        </row>
        <row r="12555">
          <cell r="A12555" t="str">
            <v>Business_Midstream_Midstream HVAC_Electric_HVAC_Commercial/Industrial_Single-Package and Split System Unitary Air Conditioner_&gt;= 24,000 and &lt; 65,000 Btu/h_0_16.5 SEER_SEERee</v>
          </cell>
          <cell r="O12555">
            <v>16.600000000000001</v>
          </cell>
        </row>
        <row r="12556">
          <cell r="A12556" t="str">
            <v>Business_Midstream_Midstream HVAC_Electric_HVAC_Commercial/Industrial_Single-Package and Split System Unitary Air Conditioner_&gt;= 24,000 and &lt; 65,000 Btu/h_0_16.5 SEER_EFLH</v>
          </cell>
          <cell r="O12556">
            <v>1230</v>
          </cell>
        </row>
        <row r="12557">
          <cell r="A12557" t="str">
            <v>Business_Midstream_Midstream HVAC_Electric_HVAC_Commercial/Industrial_Single-Package and Split System Unitary Air Conditioner_&gt;= 24,000 and &lt; 65,000 Btu/h_0_16.5 SEER_kBtu/hr</v>
          </cell>
          <cell r="O12557">
            <v>45</v>
          </cell>
        </row>
        <row r="12558">
          <cell r="A12558" t="str">
            <v>Business_Midstream_Midstream HVAC_Electric_HVAC_Commercial/Industrial_Single-Package and Split System Unitary Air Conditioner_&gt;= 24,000 and &lt; 65,000 Btu/h_0_16.5 SEER_EERbase</v>
          </cell>
          <cell r="O12558">
            <v>11.760000000000002</v>
          </cell>
        </row>
        <row r="12559">
          <cell r="A12559" t="str">
            <v>Business_Midstream_Midstream HVAC_Electric_HVAC_Commercial/Industrial_Single-Package and Split System Unitary Air Conditioner_&gt;= 24,000 and &lt; 65,000 Btu/h_0_16.5 SEER_EERee</v>
          </cell>
          <cell r="O12559">
            <v>13.0808</v>
          </cell>
        </row>
        <row r="12560">
          <cell r="A12560" t="str">
            <v>Business_Midstream_Midstream HVAC_Electric_HVAC_Commercial/Industrial_Single-Package and Split System Unitary Air Conditioner_&gt;= 24,000 and &lt; 65,000 Btu/h_0_16.5 SEER_CF</v>
          </cell>
          <cell r="O12560">
            <v>0.91300000000000003</v>
          </cell>
        </row>
        <row r="12561">
          <cell r="A12561" t="str">
            <v>Business_Midstream_Midstream HVAC_Electric_HVAC_Commercial/Industrial_Single-Package and Split System Unitary Air Conditioner_&gt;= 24,000 and &lt; 65,000 Btu/h_0_16.5 SEER_Remaining Year kWh</v>
          </cell>
          <cell r="O12561">
            <v>0</v>
          </cell>
        </row>
        <row r="12562">
          <cell r="A12562" t="str">
            <v>Business_Midstream_Midstream HVAC_Electric_HVAC_Commercial/Industrial_Single-Package and Split System Unitary Air Conditioner_&gt;= 24,000 and &lt; 65,000 Btu/h_0_16.5 SEER_kWh Saved per Unit</v>
          </cell>
          <cell r="O12562">
            <v>619.23407917383838</v>
          </cell>
        </row>
        <row r="12563">
          <cell r="A12563" t="str">
            <v>Business_Midstream_Midstream HVAC_Electric_HVAC_Commercial/Industrial_Single-Package and Split System Unitary Air Conditioner_&gt;= 24,000 and &lt; 65,000 Btu/h_0_16.5 SEER_Remaining Year kW</v>
          </cell>
          <cell r="O12563">
            <v>0</v>
          </cell>
        </row>
        <row r="12564">
          <cell r="A12564" t="str">
            <v>Business_Midstream_Midstream HVAC_Electric_HVAC_Commercial/Industrial_Single-Package and Split System Unitary Air Conditioner_&gt;= 24,000 and &lt; 65,000 Btu/h_0_16.5 SEER_Coincident Peak kW Saved per Unit</v>
          </cell>
          <cell r="O12564">
            <v>0.35275950481715473</v>
          </cell>
        </row>
        <row r="12565">
          <cell r="A12565" t="str">
            <v>Business_Midstream_Midstream HVAC_Electric_HVAC_Commercial/Industrial_Single-Package and Split System Unitary Air Conditioner_&gt;= 24,000 and &lt; 65,000 Btu/h_0_16.5 SEER_Remaining Year Therms</v>
          </cell>
          <cell r="O12565">
            <v>0</v>
          </cell>
        </row>
        <row r="12566">
          <cell r="A12566" t="str">
            <v>Business_Midstream_Midstream HVAC_Electric_HVAC_Commercial/Industrial_Single-Package and Split System Unitary Air Conditioner_&gt;= 24,000 and &lt; 65,000 Btu/h_0_16.5 SEER_Therms Saved per Unit</v>
          </cell>
          <cell r="O12566">
            <v>0</v>
          </cell>
        </row>
        <row r="12567">
          <cell r="A12567" t="str">
            <v>Business_Midstream_Midstream HVAC_Electric_HVAC_Commercial/Industrial_Single-Package and Split System Unitary Air Conditioner_&gt;= 24,000 and &lt; 65,000 Btu/h_0_16.5 SEER_Remaining Life</v>
          </cell>
          <cell r="O12567">
            <v>0</v>
          </cell>
        </row>
        <row r="12568">
          <cell r="A12568" t="str">
            <v>Business_Midstream_Midstream HVAC_Electric_HVAC_Commercial/Industrial_Single-Package and Split System Unitary Air Conditioner_&gt;= 24,000 and &lt; 65,000 Btu/h_0_16.5 SEER_Lifetime (years)</v>
          </cell>
          <cell r="O12568">
            <v>15</v>
          </cell>
        </row>
        <row r="12569">
          <cell r="A12569" t="str">
            <v>Business_Midstream_Midstream HVAC_Electric_HVAC_Commercial/Industrial_Single-Package and Split System Unitary Air Conditioner_&gt;= 24,000 and &lt; 65,000 Btu/h_0_16.5 SEER_Incremental Cost</v>
          </cell>
          <cell r="O12569">
            <v>236.25</v>
          </cell>
        </row>
        <row r="12570">
          <cell r="A12570" t="str">
            <v>Business_Midstream_Midstream HVAC_Electric_HVAC_Commercial/Industrial_Single-Package and Split System Unitary Air Conditioner_&gt;= 24,000 and &lt; 65,000 Btu/h_0_16.5 SEER_O&amp;M Cost Adjustment</v>
          </cell>
          <cell r="O12570">
            <v>0</v>
          </cell>
        </row>
        <row r="12571">
          <cell r="A12571" t="str">
            <v>Business_Midstream_Midstream HVAC_Electric_HVAC_Commercial/Industrial_Single-Package and Split System Unitary Air Conditioner_&gt;= 24,000 and &lt; 65,000 Btu/h_0_16.5 SEER_Measure Delivery Cost</v>
          </cell>
          <cell r="O12571">
            <v>0</v>
          </cell>
        </row>
        <row r="12572">
          <cell r="A12572" t="str">
            <v>Business_Midstream_Midstream HVAC_Electric_HVAC_Commercial/Industrial_Single-Package and Split System Unitary Air Conditioner_&gt;= 24,000 and &lt; 65,000 Btu/h_0_16.5 SEER_</v>
          </cell>
        </row>
        <row r="12573">
          <cell r="A12573" t="str">
            <v>Business_Midstream_Midstream HVAC_Electric_HVAC_Commercial/Industrial_Single-Package and Split System Unitary Air Conditioner_&gt;= 65,000 and &lt; 135,000 Btu/h_0_12 EER / 13.8 IEER_kBtu/hr</v>
          </cell>
          <cell r="O12573">
            <v>100</v>
          </cell>
        </row>
        <row r="12574">
          <cell r="A12574" t="str">
            <v>Business_Midstream_Midstream HVAC_Electric_HVAC_Commercial/Industrial_Single-Package and Split System Unitary Air Conditioner_&gt;= 65,000 and &lt; 135,000 Btu/h_0_12 EER / 13.8 IEER_IEERbase</v>
          </cell>
          <cell r="O12574">
            <v>12.9</v>
          </cell>
        </row>
        <row r="12575">
          <cell r="A12575" t="str">
            <v>Business_Midstream_Midstream HVAC_Electric_HVAC_Commercial/Industrial_Single-Package and Split System Unitary Air Conditioner_&gt;= 65,000 and &lt; 135,000 Btu/h_0_12 EER / 13.8 IEER_IEERee</v>
          </cell>
          <cell r="O12575">
            <v>13.9</v>
          </cell>
        </row>
        <row r="12576">
          <cell r="A12576" t="str">
            <v>Business_Midstream_Midstream HVAC_Electric_HVAC_Commercial/Industrial_Single-Package and Split System Unitary Air Conditioner_&gt;= 65,000 and &lt; 135,000 Btu/h_0_12 EER / 13.8 IEER_EFLH</v>
          </cell>
          <cell r="O12576">
            <v>1230</v>
          </cell>
        </row>
        <row r="12577">
          <cell r="A12577" t="str">
            <v>Business_Midstream_Midstream HVAC_Electric_HVAC_Commercial/Industrial_Single-Package and Split System Unitary Air Conditioner_&gt;= 65,000 and &lt; 135,000 Btu/h_0_12 EER / 13.8 IEER_kBtu/hr</v>
          </cell>
          <cell r="O12577">
            <v>100</v>
          </cell>
        </row>
        <row r="12578">
          <cell r="A12578" t="str">
            <v>Business_Midstream_Midstream HVAC_Electric_HVAC_Commercial/Industrial_Single-Package and Split System Unitary Air Conditioner_&gt;= 65,000 and &lt; 135,000 Btu/h_0_12 EER / 13.8 IEER_EERbase</v>
          </cell>
          <cell r="O12578">
            <v>11.119800000000001</v>
          </cell>
        </row>
        <row r="12579">
          <cell r="A12579" t="str">
            <v>Business_Midstream_Midstream HVAC_Electric_HVAC_Commercial/Industrial_Single-Package and Split System Unitary Air Conditioner_&gt;= 65,000 and &lt; 135,000 Btu/h_0_12 EER / 13.8 IEER_EERee</v>
          </cell>
          <cell r="O12579">
            <v>12.1</v>
          </cell>
        </row>
        <row r="12580">
          <cell r="A12580" t="str">
            <v>Business_Midstream_Midstream HVAC_Electric_HVAC_Commercial/Industrial_Single-Package and Split System Unitary Air Conditioner_&gt;= 65,000 and &lt; 135,000 Btu/h_0_12 EER / 13.8 IEER_CF</v>
          </cell>
          <cell r="O12580">
            <v>0.91300000000000003</v>
          </cell>
        </row>
        <row r="12581">
          <cell r="A12581" t="str">
            <v>Business_Midstream_Midstream HVAC_Electric_HVAC_Commercial/Industrial_Single-Package and Split System Unitary Air Conditioner_&gt;= 65,000 and &lt; 135,000 Btu/h_0_12 EER / 13.8 IEER_Remaining Year kWh</v>
          </cell>
          <cell r="O12581">
            <v>0</v>
          </cell>
        </row>
        <row r="12582">
          <cell r="A12582" t="str">
            <v>Business_Midstream_Midstream HVAC_Electric_HVAC_Commercial/Industrial_Single-Package and Split System Unitary Air Conditioner_&gt;= 65,000 and &lt; 135,000 Btu/h_0_12 EER / 13.8 IEER_kWh Saved per Unit</v>
          </cell>
          <cell r="O12582">
            <v>685.9628576208803</v>
          </cell>
        </row>
        <row r="12583">
          <cell r="A12583" t="str">
            <v>Business_Midstream_Midstream HVAC_Electric_HVAC_Commercial/Industrial_Single-Package and Split System Unitary Air Conditioner_&gt;= 65,000 and &lt; 135,000 Btu/h_0_12 EER / 13.8 IEER_Remaining Year kW</v>
          </cell>
          <cell r="O12583">
            <v>0</v>
          </cell>
        </row>
        <row r="12584">
          <cell r="A12584" t="str">
            <v>Business_Midstream_Midstream HVAC_Electric_HVAC_Commercial/Industrial_Single-Package and Split System Unitary Air Conditioner_&gt;= 65,000 and &lt; 135,000 Btu/h_0_12 EER / 13.8 IEER_Coincident Peak kW Saved per Unit</v>
          </cell>
          <cell r="O12584">
            <v>0.66512478151176613</v>
          </cell>
        </row>
        <row r="12585">
          <cell r="A12585" t="str">
            <v>Business_Midstream_Midstream HVAC_Electric_HVAC_Commercial/Industrial_Single-Package and Split System Unitary Air Conditioner_&gt;= 65,000 and &lt; 135,000 Btu/h_0_12 EER / 13.8 IEER_Remaining Year Therms</v>
          </cell>
          <cell r="O12585">
            <v>0</v>
          </cell>
        </row>
        <row r="12586">
          <cell r="A12586" t="str">
            <v>Business_Midstream_Midstream HVAC_Electric_HVAC_Commercial/Industrial_Single-Package and Split System Unitary Air Conditioner_&gt;= 65,000 and &lt; 135,000 Btu/h_0_12 EER / 13.8 IEER_Therms Saved per Unit</v>
          </cell>
          <cell r="O12586">
            <v>0</v>
          </cell>
        </row>
        <row r="12587">
          <cell r="A12587" t="str">
            <v>Business_Midstream_Midstream HVAC_Electric_HVAC_Commercial/Industrial_Single-Package and Split System Unitary Air Conditioner_&gt;= 65,000 and &lt; 135,000 Btu/h_0_12 EER / 13.8 IEER_Remaining Life</v>
          </cell>
          <cell r="O12587">
            <v>0</v>
          </cell>
        </row>
        <row r="12588">
          <cell r="A12588" t="str">
            <v>Business_Midstream_Midstream HVAC_Electric_HVAC_Commercial/Industrial_Single-Package and Split System Unitary Air Conditioner_&gt;= 65,000 and &lt; 135,000 Btu/h_0_12 EER / 13.8 IEER_Lifetime (years)</v>
          </cell>
          <cell r="O12588">
            <v>15</v>
          </cell>
        </row>
        <row r="12589">
          <cell r="A12589" t="str">
            <v>Business_Midstream_Midstream HVAC_Electric_HVAC_Commercial/Industrial_Single-Package and Split System Unitary Air Conditioner_&gt;= 65,000 and &lt; 135,000 Btu/h_0_12 EER / 13.8 IEER_Incremental Cost</v>
          </cell>
          <cell r="O12589">
            <v>525</v>
          </cell>
        </row>
        <row r="12590">
          <cell r="A12590" t="str">
            <v>Business_Midstream_Midstream HVAC_Electric_HVAC_Commercial/Industrial_Single-Package and Split System Unitary Air Conditioner_&gt;= 65,000 and &lt; 135,000 Btu/h_0_12 EER / 13.8 IEER_O&amp;M Cost Adjustment</v>
          </cell>
          <cell r="O12590">
            <v>0</v>
          </cell>
        </row>
        <row r="12591">
          <cell r="A12591" t="str">
            <v>Business_Midstream_Midstream HVAC_Electric_HVAC_Commercial/Industrial_Single-Package and Split System Unitary Air Conditioner_&gt;= 65,000 and &lt; 135,000 Btu/h_0_12 EER / 13.8 IEER_Measure Delivery Cost</v>
          </cell>
          <cell r="O12591">
            <v>0</v>
          </cell>
        </row>
        <row r="12592">
          <cell r="A12592" t="str">
            <v>Business_Midstream_Midstream HVAC_Electric_HVAC_Commercial/Industrial_Single-Package and Split System Unitary Air Conditioner_&gt;= 65,000 and &lt; 135,000 Btu/h_0_12 EER / 13.8 IEER_</v>
          </cell>
        </row>
        <row r="12593">
          <cell r="A12593" t="str">
            <v>Business_Midstream_Midstream HVAC_Electric_HVAC_Commercial/Industrial_Single-Package and Split System Unitary Air Conditioner_&gt;= 135,000 and &lt; 240,000 Btu/h_0_12.1 EER / 13.2 IEER_kBtu/hr</v>
          </cell>
          <cell r="O12593">
            <v>200</v>
          </cell>
        </row>
        <row r="12594">
          <cell r="A12594" t="str">
            <v>Business_Midstream_Midstream HVAC_Electric_HVAC_Commercial/Industrial_Single-Package and Split System Unitary Air Conditioner_&gt;= 135,000 and &lt; 240,000 Btu/h_0_12.1 EER / 13.2 IEER_IEERbase</v>
          </cell>
          <cell r="O12594">
            <v>12.4</v>
          </cell>
        </row>
        <row r="12595">
          <cell r="A12595" t="str">
            <v>Business_Midstream_Midstream HVAC_Electric_HVAC_Commercial/Industrial_Single-Package and Split System Unitary Air Conditioner_&gt;= 135,000 and &lt; 240,000 Btu/h_0_12.1 EER / 13.2 IEER_IEERee</v>
          </cell>
          <cell r="O12595">
            <v>13.3</v>
          </cell>
        </row>
        <row r="12596">
          <cell r="A12596" t="str">
            <v>Business_Midstream_Midstream HVAC_Electric_HVAC_Commercial/Industrial_Single-Package and Split System Unitary Air Conditioner_&gt;= 135,000 and &lt; 240,000 Btu/h_0_12.1 EER / 13.2 IEER_EFLH</v>
          </cell>
          <cell r="O12596">
            <v>1230</v>
          </cell>
        </row>
        <row r="12597">
          <cell r="A12597" t="str">
            <v>Business_Midstream_Midstream HVAC_Electric_HVAC_Commercial/Industrial_Single-Package and Split System Unitary Air Conditioner_&gt;= 135,000 and &lt; 240,000 Btu/h_0_12.1 EER / 13.2 IEER_kBtu/hr</v>
          </cell>
          <cell r="O12597">
            <v>200</v>
          </cell>
        </row>
        <row r="12598">
          <cell r="A12598" t="str">
            <v>Business_Midstream_Midstream HVAC_Electric_HVAC_Commercial/Industrial_Single-Package and Split System Unitary Air Conditioner_&gt;= 135,000 and &lt; 240,000 Btu/h_0_12.1 EER / 13.2 IEER_EERbase</v>
          </cell>
          <cell r="O12598">
            <v>10.812800000000001</v>
          </cell>
        </row>
        <row r="12599">
          <cell r="A12599" t="str">
            <v>Business_Midstream_Midstream HVAC_Electric_HVAC_Commercial/Industrial_Single-Package and Split System Unitary Air Conditioner_&gt;= 135,000 and &lt; 240,000 Btu/h_0_12.1 EER / 13.2 IEER_EERee</v>
          </cell>
          <cell r="O12599">
            <v>12.2</v>
          </cell>
        </row>
        <row r="12600">
          <cell r="A12600" t="str">
            <v>Business_Midstream_Midstream HVAC_Electric_HVAC_Commercial/Industrial_Single-Package and Split System Unitary Air Conditioner_&gt;= 135,000 and &lt; 240,000 Btu/h_0_12.1 EER / 13.2 IEER_CF</v>
          </cell>
          <cell r="O12600">
            <v>0.91300000000000003</v>
          </cell>
        </row>
        <row r="12601">
          <cell r="A12601" t="str">
            <v>Business_Midstream_Midstream HVAC_Electric_HVAC_Commercial/Industrial_Single-Package and Split System Unitary Air Conditioner_&gt;= 135,000 and &lt; 240,000 Btu/h_0_12.1 EER / 13.2 IEER_Remaining Year kWh</v>
          </cell>
          <cell r="O12601">
            <v>0</v>
          </cell>
        </row>
        <row r="12602">
          <cell r="A12602" t="str">
            <v>Business_Midstream_Midstream HVAC_Electric_HVAC_Commercial/Industrial_Single-Package and Split System Unitary Air Conditioner_&gt;= 135,000 and &lt; 240,000 Btu/h_0_12.1 EER / 13.2 IEER_kWh Saved per Unit</v>
          </cell>
          <cell r="O12602">
            <v>1342.4690759155958</v>
          </cell>
        </row>
        <row r="12603">
          <cell r="A12603" t="str">
            <v>Business_Midstream_Midstream HVAC_Electric_HVAC_Commercial/Industrial_Single-Package and Split System Unitary Air Conditioner_&gt;= 135,000 and &lt; 240,000 Btu/h_0_12.1 EER / 13.2 IEER_Remaining Year kW</v>
          </cell>
          <cell r="O12603">
            <v>0</v>
          </cell>
        </row>
        <row r="12604">
          <cell r="A12604" t="str">
            <v>Business_Midstream_Midstream HVAC_Electric_HVAC_Commercial/Industrial_Single-Package and Split System Unitary Air Conditioner_&gt;= 135,000 and &lt; 240,000 Btu/h_0_12.1 EER / 13.2 IEER_Coincident Peak kW Saved per Unit</v>
          </cell>
          <cell r="O12604">
            <v>1.9201796049854665</v>
          </cell>
        </row>
        <row r="12605">
          <cell r="A12605" t="str">
            <v>Business_Midstream_Midstream HVAC_Electric_HVAC_Commercial/Industrial_Single-Package and Split System Unitary Air Conditioner_&gt;= 135,000 and &lt; 240,000 Btu/h_0_12.1 EER / 13.2 IEER_Remaining Year Therms</v>
          </cell>
          <cell r="O12605">
            <v>0</v>
          </cell>
        </row>
        <row r="12606">
          <cell r="A12606" t="str">
            <v>Business_Midstream_Midstream HVAC_Electric_HVAC_Commercial/Industrial_Single-Package and Split System Unitary Air Conditioner_&gt;= 135,000 and &lt; 240,000 Btu/h_0_12.1 EER / 13.2 IEER_Therms Saved per Unit</v>
          </cell>
          <cell r="O12606">
            <v>0</v>
          </cell>
        </row>
        <row r="12607">
          <cell r="A12607" t="str">
            <v>Business_Midstream_Midstream HVAC_Electric_HVAC_Commercial/Industrial_Single-Package and Split System Unitary Air Conditioner_&gt;= 135,000 and &lt; 240,000 Btu/h_0_12.1 EER / 13.2 IEER_Remaining Life</v>
          </cell>
          <cell r="O12607">
            <v>0</v>
          </cell>
        </row>
        <row r="12608">
          <cell r="A12608" t="str">
            <v>Business_Midstream_Midstream HVAC_Electric_HVAC_Commercial/Industrial_Single-Package and Split System Unitary Air Conditioner_&gt;= 135,000 and &lt; 240,000 Btu/h_0_12.1 EER / 13.2 IEER_Lifetime (years)</v>
          </cell>
          <cell r="O12608">
            <v>15</v>
          </cell>
        </row>
        <row r="12609">
          <cell r="A12609" t="str">
            <v>Business_Midstream_Midstream HVAC_Electric_HVAC_Commercial/Industrial_Single-Package and Split System Unitary Air Conditioner_&gt;= 135,000 and &lt; 240,000 Btu/h_0_12.1 EER / 13.2 IEER_Incremental Cost</v>
          </cell>
          <cell r="O12609">
            <v>1050</v>
          </cell>
        </row>
        <row r="12610">
          <cell r="A12610" t="str">
            <v>Business_Midstream_Midstream HVAC_Electric_HVAC_Commercial/Industrial_Single-Package and Split System Unitary Air Conditioner_&gt;= 135,000 and &lt; 240,000 Btu/h_0_12.1 EER / 13.2 IEER_O&amp;M Cost Adjustment</v>
          </cell>
          <cell r="O12610">
            <v>0</v>
          </cell>
        </row>
        <row r="12611">
          <cell r="A12611" t="str">
            <v>Business_Midstream_Midstream HVAC_Electric_HVAC_Commercial/Industrial_Single-Package and Split System Unitary Air Conditioner_&gt;= 135,000 and &lt; 240,000 Btu/h_0_12.1 EER / 13.2 IEER_Measure Delivery Cost</v>
          </cell>
          <cell r="O12611">
            <v>0</v>
          </cell>
        </row>
        <row r="12612">
          <cell r="A12612" t="str">
            <v>Business_Midstream_Midstream HVAC_Electric_HVAC_Commercial/Industrial_Single-Package and Split System Unitary Air Conditioner_&gt;= 135,000 and &lt; 240,000 Btu/h_0_12.1 EER / 13.2 IEER_</v>
          </cell>
        </row>
        <row r="12613">
          <cell r="A12613" t="str">
            <v>Business_Midstream_Midstream HVAC_Electric_HVAC_Commercial/Industrial_Single-Package and Split System Unitary Air Conditioner_&gt;= 240,000 and &lt; 760,000 Btu/h_0_10.8 EER / 12.3 IEER_kBtu/hr</v>
          </cell>
          <cell r="O12613">
            <v>500</v>
          </cell>
        </row>
        <row r="12614">
          <cell r="A12614" t="str">
            <v>Business_Midstream_Midstream HVAC_Electric_HVAC_Commercial/Industrial_Single-Package and Split System Unitary Air Conditioner_&gt;= 240,000 and &lt; 760,000 Btu/h_0_10.8 EER / 12.3 IEER_IEERbase</v>
          </cell>
          <cell r="O12614">
            <v>11.6</v>
          </cell>
        </row>
        <row r="12615">
          <cell r="A12615" t="str">
            <v>Business_Midstream_Midstream HVAC_Electric_HVAC_Commercial/Industrial_Single-Package and Split System Unitary Air Conditioner_&gt;= 240,000 and &lt; 760,000 Btu/h_0_10.8 EER / 12.3 IEER_IEERee</v>
          </cell>
          <cell r="O12615">
            <v>12.4</v>
          </cell>
        </row>
        <row r="12616">
          <cell r="A12616" t="str">
            <v>Business_Midstream_Midstream HVAC_Electric_HVAC_Commercial/Industrial_Single-Package and Split System Unitary Air Conditioner_&gt;= 240,000 and &lt; 760,000 Btu/h_0_10.8 EER / 12.3 IEER_EFLH</v>
          </cell>
          <cell r="O12616">
            <v>1230</v>
          </cell>
        </row>
        <row r="12617">
          <cell r="A12617" t="str">
            <v>Business_Midstream_Midstream HVAC_Electric_HVAC_Commercial/Industrial_Single-Package and Split System Unitary Air Conditioner_&gt;= 240,000 and &lt; 760,000 Btu/h_0_10.8 EER / 12.3 IEER_kBtu/hr</v>
          </cell>
          <cell r="O12617">
            <v>500</v>
          </cell>
        </row>
        <row r="12618">
          <cell r="A12618" t="str">
            <v>Business_Midstream_Midstream HVAC_Electric_HVAC_Commercial/Industrial_Single-Package and Split System Unitary Air Conditioner_&gt;= 240,000 and &lt; 760,000 Btu/h_0_10.8 EER / 12.3 IEER_EERbase</v>
          </cell>
          <cell r="O12618">
            <v>10.300800000000001</v>
          </cell>
        </row>
        <row r="12619">
          <cell r="A12619" t="str">
            <v>Business_Midstream_Midstream HVAC_Electric_HVAC_Commercial/Industrial_Single-Package and Split System Unitary Air Conditioner_&gt;= 240,000 and &lt; 760,000 Btu/h_0_10.8 EER / 12.3 IEER_EERee</v>
          </cell>
          <cell r="O12619">
            <v>10.9</v>
          </cell>
        </row>
        <row r="12620">
          <cell r="A12620" t="str">
            <v>Business_Midstream_Midstream HVAC_Electric_HVAC_Commercial/Industrial_Single-Package and Split System Unitary Air Conditioner_&gt;= 240,000 and &lt; 760,000 Btu/h_0_10.8 EER / 12.3 IEER_CF</v>
          </cell>
          <cell r="O12620">
            <v>0.91300000000000003</v>
          </cell>
        </row>
        <row r="12621">
          <cell r="A12621" t="str">
            <v>Business_Midstream_Midstream HVAC_Electric_HVAC_Commercial/Industrial_Single-Package and Split System Unitary Air Conditioner_&gt;= 240,000 and &lt; 760,000 Btu/h_0_10.8 EER / 12.3 IEER_Remaining Year kWh</v>
          </cell>
          <cell r="O12621">
            <v>0</v>
          </cell>
        </row>
        <row r="12622">
          <cell r="A12622" t="str">
            <v>Business_Midstream_Midstream HVAC_Electric_HVAC_Commercial/Industrial_Single-Package and Split System Unitary Air Conditioner_&gt;= 240,000 and &lt; 760,000 Btu/h_0_10.8 EER / 12.3 IEER_kWh Saved per Unit</v>
          </cell>
          <cell r="O12622">
            <v>3420.4671857619624</v>
          </cell>
        </row>
        <row r="12623">
          <cell r="A12623" t="str">
            <v>Business_Midstream_Midstream HVAC_Electric_HVAC_Commercial/Industrial_Single-Package and Split System Unitary Air Conditioner_&gt;= 240,000 and &lt; 760,000 Btu/h_0_10.8 EER / 12.3 IEER_Remaining Year kW</v>
          </cell>
          <cell r="O12623">
            <v>0</v>
          </cell>
        </row>
        <row r="12624">
          <cell r="A12624" t="str">
            <v>Business_Midstream_Midstream HVAC_Electric_HVAC_Commercial/Industrial_Single-Package and Split System Unitary Air Conditioner_&gt;= 240,000 and &lt; 760,000 Btu/h_0_10.8 EER / 12.3 IEER_Coincident Peak kW Saved per Unit</v>
          </cell>
          <cell r="O12624">
            <v>2.4362123116473047</v>
          </cell>
        </row>
        <row r="12625">
          <cell r="A12625" t="str">
            <v>Business_Midstream_Midstream HVAC_Electric_HVAC_Commercial/Industrial_Single-Package and Split System Unitary Air Conditioner_&gt;= 240,000 and &lt; 760,000 Btu/h_0_10.8 EER / 12.3 IEER_Remaining Year Therms</v>
          </cell>
          <cell r="O12625">
            <v>0</v>
          </cell>
        </row>
        <row r="12626">
          <cell r="A12626" t="str">
            <v>Business_Midstream_Midstream HVAC_Electric_HVAC_Commercial/Industrial_Single-Package and Split System Unitary Air Conditioner_&gt;= 240,000 and &lt; 760,000 Btu/h_0_10.8 EER / 12.3 IEER_Therms Saved per Unit</v>
          </cell>
          <cell r="O12626">
            <v>0</v>
          </cell>
        </row>
        <row r="12627">
          <cell r="A12627" t="str">
            <v>Business_Midstream_Midstream HVAC_Electric_HVAC_Commercial/Industrial_Single-Package and Split System Unitary Air Conditioner_&gt;= 240,000 and &lt; 760,000 Btu/h_0_10.8 EER / 12.3 IEER_Remaining Life</v>
          </cell>
          <cell r="O12627">
            <v>0</v>
          </cell>
        </row>
        <row r="12628">
          <cell r="A12628" t="str">
            <v>Business_Midstream_Midstream HVAC_Electric_HVAC_Commercial/Industrial_Single-Package and Split System Unitary Air Conditioner_&gt;= 240,000 and &lt; 760,000 Btu/h_0_10.8 EER / 12.3 IEER_Lifetime (years)</v>
          </cell>
          <cell r="O12628">
            <v>15</v>
          </cell>
        </row>
        <row r="12629">
          <cell r="A12629" t="str">
            <v>Business_Midstream_Midstream HVAC_Electric_HVAC_Commercial/Industrial_Single-Package and Split System Unitary Air Conditioner_&gt;= 240,000 and &lt; 760,000 Btu/h_0_10.8 EER / 12.3 IEER_Incremental Cost</v>
          </cell>
          <cell r="O12629">
            <v>791.66666666666663</v>
          </cell>
        </row>
        <row r="12630">
          <cell r="A12630" t="str">
            <v>Business_Midstream_Midstream HVAC_Electric_HVAC_Commercial/Industrial_Single-Package and Split System Unitary Air Conditioner_&gt;= 240,000 and &lt; 760,000 Btu/h_0_10.8 EER / 12.3 IEER_O&amp;M Cost Adjustment</v>
          </cell>
          <cell r="O12630">
            <v>0</v>
          </cell>
        </row>
        <row r="12631">
          <cell r="A12631" t="str">
            <v>Business_Midstream_Midstream HVAC_Electric_HVAC_Commercial/Industrial_Single-Package and Split System Unitary Air Conditioner_&gt;= 240,000 and &lt; 760,000 Btu/h_0_10.8 EER / 12.3 IEER_Measure Delivery Cost</v>
          </cell>
          <cell r="O12631">
            <v>0</v>
          </cell>
        </row>
        <row r="12632">
          <cell r="A12632" t="str">
            <v>Business_Midstream_Midstream HVAC_Electric_HVAC_Commercial/Industrial_Single-Package and Split System Unitary Air Conditioner_&gt;= 240,000 and &lt; 760,000 Btu/h_0_10.8 EER / 12.3 IEER_</v>
          </cell>
        </row>
        <row r="12633">
          <cell r="A12633" t="str">
            <v>Business_Midstream_Midstream HVAC_Electric_HVAC_Commercial/Industrial_Single-Package and Split System Unitary Air Conditioner_&gt;= 760,000 Btu/h_0_10.3 EER / 11.5 IEER_kBtu/hr</v>
          </cell>
          <cell r="O12633">
            <v>1000</v>
          </cell>
        </row>
        <row r="12634">
          <cell r="A12634" t="str">
            <v>Business_Midstream_Midstream HVAC_Electric_HVAC_Commercial/Industrial_Single-Package and Split System Unitary Air Conditioner_&gt;= 760,000 Btu/h_0_10.3 EER / 11.5 IEER_IEERbase</v>
          </cell>
          <cell r="O12634">
            <v>11.2</v>
          </cell>
        </row>
        <row r="12635">
          <cell r="A12635" t="str">
            <v>Business_Midstream_Midstream HVAC_Electric_HVAC_Commercial/Industrial_Single-Package and Split System Unitary Air Conditioner_&gt;= 760,000 Btu/h_0_10.3 EER / 11.5 IEER_IEERee</v>
          </cell>
          <cell r="O12635">
            <v>11.6</v>
          </cell>
        </row>
        <row r="12636">
          <cell r="A12636" t="str">
            <v>Business_Midstream_Midstream HVAC_Electric_HVAC_Commercial/Industrial_Single-Package and Split System Unitary Air Conditioner_&gt;= 760,000 Btu/h_0_10.3 EER / 11.5 IEER_EFLH</v>
          </cell>
          <cell r="O12636">
            <v>1230</v>
          </cell>
        </row>
        <row r="12637">
          <cell r="A12637" t="str">
            <v>Business_Midstream_Midstream HVAC_Electric_HVAC_Commercial/Industrial_Single-Package and Split System Unitary Air Conditioner_&gt;= 760,000 Btu/h_0_10.3 EER / 11.5 IEER_kBtu/hr</v>
          </cell>
          <cell r="O12637">
            <v>1000</v>
          </cell>
        </row>
        <row r="12638">
          <cell r="A12638" t="str">
            <v>Business_Midstream_Midstream HVAC_Electric_HVAC_Commercial/Industrial_Single-Package and Split System Unitary Air Conditioner_&gt;= 760,000 Btu/h_0_10.3 EER / 11.5 IEER_EERbase</v>
          </cell>
          <cell r="O12638">
            <v>9.6999999999999993</v>
          </cell>
        </row>
        <row r="12639">
          <cell r="A12639" t="str">
            <v>Business_Midstream_Midstream HVAC_Electric_HVAC_Commercial/Industrial_Single-Package and Split System Unitary Air Conditioner_&gt;= 760,000 Btu/h_0_10.3 EER / 11.5 IEER_EERee</v>
          </cell>
          <cell r="O12639">
            <v>10.4</v>
          </cell>
        </row>
        <row r="12640">
          <cell r="A12640" t="str">
            <v>Business_Midstream_Midstream HVAC_Electric_HVAC_Commercial/Industrial_Single-Package and Split System Unitary Air Conditioner_&gt;= 760,000 Btu/h_0_10.3 EER / 11.5 IEER_CF</v>
          </cell>
          <cell r="O12640">
            <v>0.91300000000000003</v>
          </cell>
        </row>
        <row r="12641">
          <cell r="A12641" t="str">
            <v>Business_Midstream_Midstream HVAC_Electric_HVAC_Commercial/Industrial_Single-Package and Split System Unitary Air Conditioner_&gt;= 760,000 Btu/h_0_10.3 EER / 11.5 IEER_Remaining Year kWh</v>
          </cell>
          <cell r="O12641">
            <v>0</v>
          </cell>
        </row>
        <row r="12642">
          <cell r="A12642" t="str">
            <v>Business_Midstream_Midstream HVAC_Electric_HVAC_Commercial/Industrial_Single-Package and Split System Unitary Air Conditioner_&gt;= 760,000 Btu/h_0_10.3 EER / 11.5 IEER_kWh Saved per Unit</v>
          </cell>
          <cell r="O12642">
            <v>3786.9458128078772</v>
          </cell>
        </row>
        <row r="12643">
          <cell r="A12643" t="str">
            <v>Business_Midstream_Midstream HVAC_Electric_HVAC_Commercial/Industrial_Single-Package and Split System Unitary Air Conditioner_&gt;= 760,000 Btu/h_0_10.3 EER / 11.5 IEER_Remaining Year kW</v>
          </cell>
          <cell r="O12643">
            <v>0</v>
          </cell>
        </row>
        <row r="12644">
          <cell r="A12644" t="str">
            <v>Business_Midstream_Midstream HVAC_Electric_HVAC_Commercial/Industrial_Single-Package and Split System Unitary Air Conditioner_&gt;= 760,000 Btu/h_0_10.3 EER / 11.5 IEER_Coincident Peak kW Saved per Unit</v>
          </cell>
          <cell r="O12644">
            <v>6.3352498017446628</v>
          </cell>
        </row>
        <row r="12645">
          <cell r="A12645" t="str">
            <v>Business_Midstream_Midstream HVAC_Electric_HVAC_Commercial/Industrial_Single-Package and Split System Unitary Air Conditioner_&gt;= 760,000 Btu/h_0_10.3 EER / 11.5 IEER_Remaining Year Therms</v>
          </cell>
          <cell r="O12645">
            <v>0</v>
          </cell>
        </row>
        <row r="12646">
          <cell r="A12646" t="str">
            <v>Business_Midstream_Midstream HVAC_Electric_HVAC_Commercial/Industrial_Single-Package and Split System Unitary Air Conditioner_&gt;= 760,000 Btu/h_0_10.3 EER / 11.5 IEER_Therms Saved per Unit</v>
          </cell>
          <cell r="O12646">
            <v>0</v>
          </cell>
        </row>
        <row r="12647">
          <cell r="A12647" t="str">
            <v>Business_Midstream_Midstream HVAC_Electric_HVAC_Commercial/Industrial_Single-Package and Split System Unitary Air Conditioner_&gt;= 760,000 Btu/h_0_10.3 EER / 11.5 IEER_Remaining Life</v>
          </cell>
          <cell r="O12647">
            <v>0</v>
          </cell>
        </row>
        <row r="12648">
          <cell r="A12648" t="str">
            <v>Business_Midstream_Midstream HVAC_Electric_HVAC_Commercial/Industrial_Single-Package and Split System Unitary Air Conditioner_&gt;= 760,000 Btu/h_0_10.3 EER / 11.5 IEER_Lifetime (years)</v>
          </cell>
          <cell r="O12648">
            <v>15</v>
          </cell>
        </row>
        <row r="12649">
          <cell r="A12649" t="str">
            <v>Business_Midstream_Midstream HVAC_Electric_HVAC_Commercial/Industrial_Single-Package and Split System Unitary Air Conditioner_&gt;= 760,000 Btu/h_0_10.3 EER / 11.5 IEER_Incremental Cost</v>
          </cell>
          <cell r="O12649">
            <v>1583.3333333333333</v>
          </cell>
        </row>
        <row r="12650">
          <cell r="A12650" t="str">
            <v>Business_Midstream_Midstream HVAC_Electric_HVAC_Commercial/Industrial_Single-Package and Split System Unitary Air Conditioner_&gt;= 760,000 Btu/h_0_10.3 EER / 11.5 IEER_O&amp;M Cost Adjustment</v>
          </cell>
          <cell r="O12650">
            <v>0</v>
          </cell>
        </row>
        <row r="12651">
          <cell r="A12651" t="str">
            <v>Business_Midstream_Midstream HVAC_Electric_HVAC_Commercial/Industrial_Single-Package and Split System Unitary Air Conditioner_&gt;= 760,000 Btu/h_0_10.3 EER / 11.5 IEER_Measure Delivery Cost</v>
          </cell>
          <cell r="O12651">
            <v>0</v>
          </cell>
        </row>
        <row r="12652">
          <cell r="A12652" t="str">
            <v>Business_Midstream_Midstream HVAC_Electric_HVAC_Commercial/Industrial_Single-Package and Split System Unitary Air Conditioner_&gt;= 760,000 Btu/h_0_10.3 EER / 11.5 IEER_</v>
          </cell>
        </row>
        <row r="12653">
          <cell r="A12653" t="str">
            <v>Business_Midstream_Midstream HVAC_Natural Gas_HVAC_Commercial/Industrial_Unitary HVAC Condensing Furnace_0_0_90% TE_tFAN</v>
          </cell>
          <cell r="O12653">
            <v>5266</v>
          </cell>
        </row>
        <row r="12654">
          <cell r="A12654" t="str">
            <v>Business_Midstream_Midstream HVAC_Natural Gas_HVAC_Commercial/Industrial_Unitary HVAC Condensing Furnace_0_0_90% TE_cfm</v>
          </cell>
          <cell r="O12654">
            <v>7500</v>
          </cell>
        </row>
        <row r="12655">
          <cell r="A12655" t="str">
            <v>Business_Midstream_Midstream HVAC_Natural Gas_HVAC_Commercial/Industrial_Unitary HVAC Condensing Furnace_0_0_90% TE_Delta_P</v>
          </cell>
          <cell r="O12655">
            <v>0.15</v>
          </cell>
        </row>
        <row r="12656">
          <cell r="A12656" t="str">
            <v>Business_Midstream_Midstream HVAC_Natural Gas_HVAC_Commercial/Industrial_Unitary HVAC Condensing Furnace_0_0_90% TE_n_FAN/MOTOR</v>
          </cell>
          <cell r="O12656">
            <v>0.6</v>
          </cell>
        </row>
        <row r="12657">
          <cell r="A12657" t="str">
            <v>Business_Midstream_Midstream HVAC_Natural Gas_HVAC_Commercial/Industrial_Unitary HVAC Condensing Furnace_0_0_90% TE_8520</v>
          </cell>
          <cell r="O12657">
            <v>8520</v>
          </cell>
        </row>
        <row r="12658">
          <cell r="A12658" t="str">
            <v>Business_Midstream_Midstream HVAC_Natural Gas_HVAC_Commercial/Industrial_Unitary HVAC Condensing Furnace_0_0_90% TE_Delta_kWh</v>
          </cell>
          <cell r="O12658">
            <v>-1158.8908450704225</v>
          </cell>
        </row>
        <row r="12659">
          <cell r="A12659" t="str">
            <v>Business_Midstream_Midstream HVAC_Natural Gas_HVAC_Commercial/Industrial_Unitary HVAC Condensing Furnace_0_0_90% TE_tFAN</v>
          </cell>
          <cell r="O12659">
            <v>5266</v>
          </cell>
        </row>
        <row r="12660">
          <cell r="A12660" t="str">
            <v>Business_Midstream_Midstream HVAC_Natural Gas_HVAC_Commercial/Industrial_Unitary HVAC Condensing Furnace_0_0_90% TE_CF</v>
          </cell>
          <cell r="O12660">
            <v>1</v>
          </cell>
        </row>
        <row r="12661">
          <cell r="A12661" t="str">
            <v>Business_Midstream_Midstream HVAC_Natural Gas_HVAC_Commercial/Industrial_Unitary HVAC Condensing Furnace_0_0_90% TE_QOA</v>
          </cell>
          <cell r="O12661">
            <v>129119.25</v>
          </cell>
        </row>
        <row r="12662">
          <cell r="A12662" t="str">
            <v>Business_Midstream_Midstream HVAC_Natural Gas_HVAC_Commercial/Industrial_Unitary HVAC Condensing Furnace_0_0_90% TE_cfm</v>
          </cell>
          <cell r="O12662">
            <v>7500</v>
          </cell>
        </row>
        <row r="12663">
          <cell r="A12663" t="str">
            <v>Business_Midstream_Midstream HVAC_Natural Gas_HVAC_Commercial/Industrial_Unitary HVAC Condensing Furnace_0_0_90% TE_TENC</v>
          </cell>
          <cell r="O12663">
            <v>0.8</v>
          </cell>
        </row>
        <row r="12664">
          <cell r="A12664" t="str">
            <v>Business_Midstream_Midstream HVAC_Natural Gas_HVAC_Commercial/Industrial_Unitary HVAC Condensing Furnace_0_0_90% TE_TEC</v>
          </cell>
          <cell r="O12664">
            <v>0.9</v>
          </cell>
        </row>
        <row r="12665">
          <cell r="A12665" t="str">
            <v>Business_Midstream_Midstream HVAC_Natural Gas_HVAC_Commercial/Industrial_Unitary HVAC Condensing Furnace_0_0_90% TE_100000</v>
          </cell>
          <cell r="O12665">
            <v>100000</v>
          </cell>
        </row>
        <row r="12666">
          <cell r="A12666" t="str">
            <v>Business_Midstream_Midstream HVAC_Natural Gas_HVAC_Commercial/Industrial_Unitary HVAC Condensing Furnace_0_0_90% TE_Remaining Year kWh</v>
          </cell>
          <cell r="O12666">
            <v>0</v>
          </cell>
        </row>
        <row r="12667">
          <cell r="A12667" t="str">
            <v>Business_Midstream_Midstream HVAC_Natural Gas_HVAC_Commercial/Industrial_Unitary HVAC Condensing Furnace_0_0_90% TE_kWh Saved per Unit</v>
          </cell>
          <cell r="O12667">
            <v>-1158.8908450704225</v>
          </cell>
        </row>
        <row r="12668">
          <cell r="A12668" t="str">
            <v>Business_Midstream_Midstream HVAC_Natural Gas_HVAC_Commercial/Industrial_Unitary HVAC Condensing Furnace_0_0_90% TE_Remaining Year kW</v>
          </cell>
          <cell r="O12668">
            <v>0</v>
          </cell>
        </row>
        <row r="12669">
          <cell r="A12669" t="str">
            <v>Business_Midstream_Midstream HVAC_Natural Gas_HVAC_Commercial/Industrial_Unitary HVAC Condensing Furnace_0_0_90% TE_Coincident Peak kW Saved per Unit</v>
          </cell>
          <cell r="O12669">
            <v>-0.22007042253521128</v>
          </cell>
        </row>
        <row r="12670">
          <cell r="A12670" t="str">
            <v>Business_Midstream_Midstream HVAC_Natural Gas_HVAC_Commercial/Industrial_Unitary HVAC Condensing Furnace_0_0_90% TE_Remaining Year Therms</v>
          </cell>
          <cell r="O12670">
            <v>0</v>
          </cell>
        </row>
        <row r="12671">
          <cell r="A12671" t="str">
            <v>Business_Midstream_Midstream HVAC_Natural Gas_HVAC_Commercial/Industrial_Unitary HVAC Condensing Furnace_0_0_90% TE_Therms Saved per Unit</v>
          </cell>
          <cell r="O12671">
            <v>1344.9921874999993</v>
          </cell>
        </row>
        <row r="12672">
          <cell r="A12672" t="str">
            <v>Business_Midstream_Midstream HVAC_Natural Gas_HVAC_Commercial/Industrial_Unitary HVAC Condensing Furnace_0_0_90% TE_Remaining Life</v>
          </cell>
          <cell r="O12672">
            <v>0</v>
          </cell>
        </row>
        <row r="12673">
          <cell r="A12673" t="str">
            <v>Business_Midstream_Midstream HVAC_Natural Gas_HVAC_Commercial/Industrial_Unitary HVAC Condensing Furnace_0_0_90% TE_Lifetime (years)</v>
          </cell>
          <cell r="O12673">
            <v>15</v>
          </cell>
        </row>
        <row r="12674">
          <cell r="A12674" t="str">
            <v>Business_Midstream_Midstream HVAC_Natural Gas_HVAC_Commercial/Industrial_Unitary HVAC Condensing Furnace_0_0_90% TE_Incremental Cost</v>
          </cell>
          <cell r="O12674">
            <v>2710</v>
          </cell>
        </row>
        <row r="12675">
          <cell r="A12675" t="str">
            <v>Business_Midstream_Midstream HVAC_Natural Gas_HVAC_Commercial/Industrial_Unitary HVAC Condensing Furnace_0_0_90% TE_O&amp;M Cost Adjustment</v>
          </cell>
          <cell r="O12675">
            <v>25</v>
          </cell>
        </row>
        <row r="12676">
          <cell r="A12676" t="str">
            <v>Business_Midstream_Midstream HVAC_Natural Gas_HVAC_Commercial/Industrial_Unitary HVAC Condensing Furnace_0_0_90% TE_Measure Delivery Cost</v>
          </cell>
          <cell r="O12676">
            <v>0</v>
          </cell>
        </row>
        <row r="12677">
          <cell r="A12677" t="str">
            <v>Business_Midstream_Midstream HVAC_Natural Gas_HVAC_Commercial/Industrial_Unitary HVAC Condensing Furnace_0_0_90% TE_</v>
          </cell>
        </row>
        <row r="12678">
          <cell r="A12678" t="str">
            <v>Business_Midstream_Midstream HVAC_Electric_Refrigeration_Commercial/Industrial_Electronically Commutated Motors (ECM) for Walk-in and Reach-in Coolers / Freezers_Reach-In Cooler_0_0_motors</v>
          </cell>
          <cell r="O12678">
            <v>1</v>
          </cell>
        </row>
        <row r="12679">
          <cell r="A12679" t="str">
            <v>Business_Midstream_Midstream HVAC_Electric_Refrigeration_Commercial/Industrial_Electronically Commutated Motors (ECM) for Walk-in and Reach-in Coolers / Freezers_Reach-In Cooler_0_0_kWh per motor</v>
          </cell>
          <cell r="O12679">
            <v>1064</v>
          </cell>
        </row>
        <row r="12680">
          <cell r="A12680" t="str">
            <v>Business_Midstream_Midstream HVAC_Electric_Refrigeration_Commercial/Industrial_Electronically Commutated Motors (ECM) for Walk-in and Reach-in Coolers / Freezers_Reach-In Cooler_0_0_Hours</v>
          </cell>
          <cell r="O12680">
            <v>8760</v>
          </cell>
        </row>
        <row r="12681">
          <cell r="A12681" t="str">
            <v>Business_Midstream_Midstream HVAC_Electric_Refrigeration_Commercial/Industrial_Electronically Commutated Motors (ECM) for Walk-in and Reach-in Coolers / Freezers_Reach-In Cooler_0_0_CF</v>
          </cell>
          <cell r="O12681">
            <v>1</v>
          </cell>
        </row>
        <row r="12682">
          <cell r="A12682" t="str">
            <v>Business_Midstream_Midstream HVAC_Electric_Refrigeration_Commercial/Industrial_Electronically Commutated Motors (ECM) for Walk-in and Reach-in Coolers / Freezers_Reach-In Cooler_0_0_Remaining Year kWh</v>
          </cell>
          <cell r="O12682">
            <v>0</v>
          </cell>
        </row>
        <row r="12683">
          <cell r="A12683" t="str">
            <v>Business_Midstream_Midstream HVAC_Electric_Refrigeration_Commercial/Industrial_Electronically Commutated Motors (ECM) for Walk-in and Reach-in Coolers / Freezers_Reach-In Cooler_0_0_kWh Saved per Unit</v>
          </cell>
          <cell r="O12683">
            <v>1064</v>
          </cell>
        </row>
        <row r="12684">
          <cell r="A12684" t="str">
            <v>Business_Midstream_Midstream HVAC_Electric_Refrigeration_Commercial/Industrial_Electronically Commutated Motors (ECM) for Walk-in and Reach-in Coolers / Freezers_Reach-In Cooler_0_0_Remaining Year kW</v>
          </cell>
          <cell r="O12684">
            <v>0</v>
          </cell>
        </row>
        <row r="12685">
          <cell r="A12685" t="str">
            <v>Business_Midstream_Midstream HVAC_Electric_Refrigeration_Commercial/Industrial_Electronically Commutated Motors (ECM) for Walk-in and Reach-in Coolers / Freezers_Reach-In Cooler_0_0_Coincident Peak kW Saved per Unit</v>
          </cell>
          <cell r="O12685">
            <v>0.12146118721461187</v>
          </cell>
        </row>
        <row r="12686">
          <cell r="A12686" t="str">
            <v>Business_Midstream_Midstream HVAC_Electric_Refrigeration_Commercial/Industrial_Electronically Commutated Motors (ECM) for Walk-in and Reach-in Coolers / Freezers_Reach-In Cooler_0_0_Remaining Year Therms</v>
          </cell>
          <cell r="O12686">
            <v>0</v>
          </cell>
        </row>
        <row r="12687">
          <cell r="A12687" t="str">
            <v>Business_Midstream_Midstream HVAC_Electric_Refrigeration_Commercial/Industrial_Electronically Commutated Motors (ECM) for Walk-in and Reach-in Coolers / Freezers_Reach-In Cooler_0_0_Therms Saved per Unit</v>
          </cell>
          <cell r="O12687">
            <v>0</v>
          </cell>
        </row>
        <row r="12688">
          <cell r="A12688" t="str">
            <v>Business_Midstream_Midstream HVAC_Electric_Refrigeration_Commercial/Industrial_Electronically Commutated Motors (ECM) for Walk-in and Reach-in Coolers / Freezers_Reach-In Cooler_0_0_Remaining Life</v>
          </cell>
          <cell r="O12688">
            <v>0</v>
          </cell>
        </row>
        <row r="12689">
          <cell r="A12689" t="str">
            <v>Business_Midstream_Midstream HVAC_Electric_Refrigeration_Commercial/Industrial_Electronically Commutated Motors (ECM) for Walk-in and Reach-in Coolers / Freezers_Reach-In Cooler_0_0_Lifetime (years)</v>
          </cell>
          <cell r="O12689">
            <v>15</v>
          </cell>
        </row>
        <row r="12690">
          <cell r="A12690" t="str">
            <v>Business_Midstream_Midstream HVAC_Electric_Refrigeration_Commercial/Industrial_Electronically Commutated Motors (ECM) for Walk-in and Reach-in Coolers / Freezers_Reach-In Cooler_0_0_Incremental Cost</v>
          </cell>
          <cell r="O12690">
            <v>177</v>
          </cell>
        </row>
        <row r="12691">
          <cell r="A12691" t="str">
            <v>Business_Midstream_Midstream HVAC_Electric_Refrigeration_Commercial/Industrial_Electronically Commutated Motors (ECM) for Walk-in and Reach-in Coolers / Freezers_Reach-In Cooler_0_0_O&amp;M Cost Adjustment</v>
          </cell>
          <cell r="O12691">
            <v>0</v>
          </cell>
        </row>
        <row r="12692">
          <cell r="A12692" t="str">
            <v>Business_Midstream_Midstream HVAC_Electric_Refrigeration_Commercial/Industrial_Electronically Commutated Motors (ECM) for Walk-in and Reach-in Coolers / Freezers_Reach-In Cooler_0_0_Measure Delivery Cost</v>
          </cell>
          <cell r="O12692">
            <v>0</v>
          </cell>
        </row>
        <row r="12693">
          <cell r="A12693" t="str">
            <v>Business_Midstream_Midstream HVAC_Electric_Refrigeration_Commercial/Industrial_Electronically Commutated Motors (ECM) for Walk-in and Reach-in Coolers / Freezers_Reach-In Cooler_0_0_</v>
          </cell>
        </row>
        <row r="12694">
          <cell r="A12694" t="str">
            <v>Business_Midstream_Midstream HVAC_Electric_Refrigeration_Commercial/Industrial_Electronically Commutated Motors (ECM) for Walk-in and Reach-in Coolers / Freezers_Reach-In Freezer_0_0_motors</v>
          </cell>
          <cell r="O12694">
            <v>1</v>
          </cell>
        </row>
        <row r="12695">
          <cell r="A12695" t="str">
            <v>Business_Midstream_Midstream HVAC_Electric_Refrigeration_Commercial/Industrial_Electronically Commutated Motors (ECM) for Walk-in and Reach-in Coolers / Freezers_Reach-In Freezer_0_0_kWh per motor</v>
          </cell>
          <cell r="O12695">
            <v>1064</v>
          </cell>
        </row>
        <row r="12696">
          <cell r="A12696" t="str">
            <v>Business_Midstream_Midstream HVAC_Electric_Refrigeration_Commercial/Industrial_Electronically Commutated Motors (ECM) for Walk-in and Reach-in Coolers / Freezers_Reach-In Freezer_0_0_Hours</v>
          </cell>
          <cell r="O12696">
            <v>8760</v>
          </cell>
        </row>
        <row r="12697">
          <cell r="A12697" t="str">
            <v>Business_Midstream_Midstream HVAC_Electric_Refrigeration_Commercial/Industrial_Electronically Commutated Motors (ECM) for Walk-in and Reach-in Coolers / Freezers_Reach-In Freezer_0_0_CF</v>
          </cell>
          <cell r="O12697">
            <v>1</v>
          </cell>
        </row>
        <row r="12698">
          <cell r="A12698" t="str">
            <v>Business_Midstream_Midstream HVAC_Electric_Refrigeration_Commercial/Industrial_Electronically Commutated Motors (ECM) for Walk-in and Reach-in Coolers / Freezers_Reach-In Freezer_0_0_Remaining Year kWh</v>
          </cell>
          <cell r="O12698">
            <v>0</v>
          </cell>
        </row>
        <row r="12699">
          <cell r="A12699" t="str">
            <v>Business_Midstream_Midstream HVAC_Electric_Refrigeration_Commercial/Industrial_Electronically Commutated Motors (ECM) for Walk-in and Reach-in Coolers / Freezers_Reach-In Freezer_0_0_kWh Saved per Unit</v>
          </cell>
          <cell r="O12699">
            <v>1064</v>
          </cell>
        </row>
        <row r="12700">
          <cell r="A12700" t="str">
            <v>Business_Midstream_Midstream HVAC_Electric_Refrigeration_Commercial/Industrial_Electronically Commutated Motors (ECM) for Walk-in and Reach-in Coolers / Freezers_Reach-In Freezer_0_0_Remaining Year kW</v>
          </cell>
          <cell r="O12700">
            <v>0</v>
          </cell>
        </row>
        <row r="12701">
          <cell r="A12701" t="str">
            <v>Business_Midstream_Midstream HVAC_Electric_Refrigeration_Commercial/Industrial_Electronically Commutated Motors (ECM) for Walk-in and Reach-in Coolers / Freezers_Reach-In Freezer_0_0_Coincident Peak kW Saved per Unit</v>
          </cell>
          <cell r="O12701">
            <v>0.12146118721461187</v>
          </cell>
        </row>
        <row r="12702">
          <cell r="A12702" t="str">
            <v>Business_Midstream_Midstream HVAC_Electric_Refrigeration_Commercial/Industrial_Electronically Commutated Motors (ECM) for Walk-in and Reach-in Coolers / Freezers_Reach-In Freezer_0_0_Remaining Year Therms</v>
          </cell>
          <cell r="O12702">
            <v>0</v>
          </cell>
        </row>
        <row r="12703">
          <cell r="A12703" t="str">
            <v>Business_Midstream_Midstream HVAC_Electric_Refrigeration_Commercial/Industrial_Electronically Commutated Motors (ECM) for Walk-in and Reach-in Coolers / Freezers_Reach-In Freezer_0_0_Therms Saved per Unit</v>
          </cell>
          <cell r="O12703">
            <v>0</v>
          </cell>
        </row>
        <row r="12704">
          <cell r="A12704" t="str">
            <v>Business_Midstream_Midstream HVAC_Electric_Refrigeration_Commercial/Industrial_Electronically Commutated Motors (ECM) for Walk-in and Reach-in Coolers / Freezers_Reach-In Freezer_0_0_Remaining Life</v>
          </cell>
          <cell r="O12704">
            <v>0</v>
          </cell>
        </row>
        <row r="12705">
          <cell r="A12705" t="str">
            <v>Business_Midstream_Midstream HVAC_Electric_Refrigeration_Commercial/Industrial_Electronically Commutated Motors (ECM) for Walk-in and Reach-in Coolers / Freezers_Reach-In Freezer_0_0_Lifetime (years)</v>
          </cell>
          <cell r="O12705">
            <v>15</v>
          </cell>
        </row>
        <row r="12706">
          <cell r="A12706" t="str">
            <v>Business_Midstream_Midstream HVAC_Electric_Refrigeration_Commercial/Industrial_Electronically Commutated Motors (ECM) for Walk-in and Reach-in Coolers / Freezers_Reach-In Freezer_0_0_Incremental Cost</v>
          </cell>
          <cell r="O12706">
            <v>177</v>
          </cell>
        </row>
        <row r="12707">
          <cell r="A12707" t="str">
            <v>Business_Midstream_Midstream HVAC_Electric_Refrigeration_Commercial/Industrial_Electronically Commutated Motors (ECM) for Walk-in and Reach-in Coolers / Freezers_Reach-In Freezer_0_0_O&amp;M Cost Adjustment</v>
          </cell>
          <cell r="O12707">
            <v>0</v>
          </cell>
        </row>
        <row r="12708">
          <cell r="A12708" t="str">
            <v>Business_Midstream_Midstream HVAC_Electric_Refrigeration_Commercial/Industrial_Electronically Commutated Motors (ECM) for Walk-in and Reach-in Coolers / Freezers_Reach-In Freezer_0_0_Measure Delivery Cost</v>
          </cell>
          <cell r="O12708">
            <v>0</v>
          </cell>
        </row>
        <row r="12709">
          <cell r="A12709" t="str">
            <v>Business_Midstream_Midstream HVAC_Electric_Refrigeration_Commercial/Industrial_Electronically Commutated Motors (ECM) for Walk-in and Reach-in Coolers / Freezers_Reach-In Freezer_0_0_</v>
          </cell>
        </row>
        <row r="12710">
          <cell r="A12710" t="str">
            <v>Business_Midstream_Midstream HVAC_Electric_Refrigeration_Commercial/Industrial_Electronically Commutated Motors (ECM) for Walk-in and Reach-in Coolers / Freezers_Walk-In Cooler_0_0_motors</v>
          </cell>
          <cell r="O12710">
            <v>1</v>
          </cell>
        </row>
        <row r="12711">
          <cell r="A12711" t="str">
            <v>Business_Midstream_Midstream HVAC_Electric_Refrigeration_Commercial/Industrial_Electronically Commutated Motors (ECM) for Walk-in and Reach-in Coolers / Freezers_Walk-In Cooler_0_0_kWh per motor</v>
          </cell>
          <cell r="O12711">
            <v>1064</v>
          </cell>
        </row>
        <row r="12712">
          <cell r="A12712" t="str">
            <v>Business_Midstream_Midstream HVAC_Electric_Refrigeration_Commercial/Industrial_Electronically Commutated Motors (ECM) for Walk-in and Reach-in Coolers / Freezers_Walk-In Cooler_0_0_Hours</v>
          </cell>
          <cell r="O12712">
            <v>8760</v>
          </cell>
        </row>
        <row r="12713">
          <cell r="A12713" t="str">
            <v>Business_Midstream_Midstream HVAC_Electric_Refrigeration_Commercial/Industrial_Electronically Commutated Motors (ECM) for Walk-in and Reach-in Coolers / Freezers_Walk-In Cooler_0_0_CF</v>
          </cell>
          <cell r="O12713">
            <v>1</v>
          </cell>
        </row>
        <row r="12714">
          <cell r="A12714" t="str">
            <v>Business_Midstream_Midstream HVAC_Electric_Refrigeration_Commercial/Industrial_Electronically Commutated Motors (ECM) for Walk-in and Reach-in Coolers / Freezers_Walk-In Cooler_0_0_Remaining Year kWh</v>
          </cell>
          <cell r="O12714">
            <v>0</v>
          </cell>
        </row>
        <row r="12715">
          <cell r="A12715" t="str">
            <v>Business_Midstream_Midstream HVAC_Electric_Refrigeration_Commercial/Industrial_Electronically Commutated Motors (ECM) for Walk-in and Reach-in Coolers / Freezers_Walk-In Cooler_0_0_kWh Saved per Unit</v>
          </cell>
          <cell r="O12715">
            <v>1064</v>
          </cell>
        </row>
        <row r="12716">
          <cell r="A12716" t="str">
            <v>Business_Midstream_Midstream HVAC_Electric_Refrigeration_Commercial/Industrial_Electronically Commutated Motors (ECM) for Walk-in and Reach-in Coolers / Freezers_Walk-In Cooler_0_0_Remaining Year kW</v>
          </cell>
          <cell r="O12716">
            <v>0</v>
          </cell>
        </row>
        <row r="12717">
          <cell r="A12717" t="str">
            <v>Business_Midstream_Midstream HVAC_Electric_Refrigeration_Commercial/Industrial_Electronically Commutated Motors (ECM) for Walk-in and Reach-in Coolers / Freezers_Walk-In Cooler_0_0_Coincident Peak kW Saved per Unit</v>
          </cell>
          <cell r="O12717">
            <v>0.12146118721461187</v>
          </cell>
        </row>
        <row r="12718">
          <cell r="A12718" t="str">
            <v>Business_Midstream_Midstream HVAC_Electric_Refrigeration_Commercial/Industrial_Electronically Commutated Motors (ECM) for Walk-in and Reach-in Coolers / Freezers_Walk-In Cooler_0_0_Remaining Year Therms</v>
          </cell>
          <cell r="O12718">
            <v>0</v>
          </cell>
        </row>
        <row r="12719">
          <cell r="A12719" t="str">
            <v>Business_Midstream_Midstream HVAC_Electric_Refrigeration_Commercial/Industrial_Electronically Commutated Motors (ECM) for Walk-in and Reach-in Coolers / Freezers_Walk-In Cooler_0_0_Therms Saved per Unit</v>
          </cell>
          <cell r="O12719">
            <v>0</v>
          </cell>
        </row>
        <row r="12720">
          <cell r="A12720" t="str">
            <v>Business_Midstream_Midstream HVAC_Electric_Refrigeration_Commercial/Industrial_Electronically Commutated Motors (ECM) for Walk-in and Reach-in Coolers / Freezers_Walk-In Cooler_0_0_Remaining Life</v>
          </cell>
          <cell r="O12720">
            <v>0</v>
          </cell>
        </row>
        <row r="12721">
          <cell r="A12721" t="str">
            <v>Business_Midstream_Midstream HVAC_Electric_Refrigeration_Commercial/Industrial_Electronically Commutated Motors (ECM) for Walk-in and Reach-in Coolers / Freezers_Walk-In Cooler_0_0_Lifetime (years)</v>
          </cell>
          <cell r="O12721">
            <v>15</v>
          </cell>
        </row>
        <row r="12722">
          <cell r="A12722" t="str">
            <v>Business_Midstream_Midstream HVAC_Electric_Refrigeration_Commercial/Industrial_Electronically Commutated Motors (ECM) for Walk-in and Reach-in Coolers / Freezers_Walk-In Cooler_0_0_Incremental Cost</v>
          </cell>
          <cell r="O12722">
            <v>177</v>
          </cell>
        </row>
        <row r="12723">
          <cell r="A12723" t="str">
            <v>Business_Midstream_Midstream HVAC_Electric_Refrigeration_Commercial/Industrial_Electronically Commutated Motors (ECM) for Walk-in and Reach-in Coolers / Freezers_Walk-In Cooler_0_0_O&amp;M Cost Adjustment</v>
          </cell>
          <cell r="O12723">
            <v>0</v>
          </cell>
        </row>
        <row r="12724">
          <cell r="A12724" t="str">
            <v>Business_Midstream_Midstream HVAC_Electric_Refrigeration_Commercial/Industrial_Electronically Commutated Motors (ECM) for Walk-in and Reach-in Coolers / Freezers_Walk-In Cooler_0_0_Measure Delivery Cost</v>
          </cell>
          <cell r="O12724">
            <v>0</v>
          </cell>
        </row>
        <row r="12725">
          <cell r="A12725" t="str">
            <v>Business_Midstream_Midstream HVAC_Electric_Refrigeration_Commercial/Industrial_Electronically Commutated Motors (ECM) for Walk-in and Reach-in Coolers / Freezers_Walk-In Cooler_0_0_</v>
          </cell>
        </row>
        <row r="12726">
          <cell r="A12726" t="str">
            <v>Business_Midstream_Midstream HVAC_Electric_Refrigeration_Commercial/Industrial_Electronically Commutated Motors (ECM) for Walk-in and Reach-in Coolers / Freezers_Walk-In Freezer_0_0_motors</v>
          </cell>
          <cell r="O12726">
            <v>1</v>
          </cell>
        </row>
        <row r="12727">
          <cell r="A12727" t="str">
            <v>Business_Midstream_Midstream HVAC_Electric_Refrigeration_Commercial/Industrial_Electronically Commutated Motors (ECM) for Walk-in and Reach-in Coolers / Freezers_Walk-In Freezer_0_0_kWh per motor</v>
          </cell>
          <cell r="O12727">
            <v>1064</v>
          </cell>
        </row>
        <row r="12728">
          <cell r="A12728" t="str">
            <v>Business_Midstream_Midstream HVAC_Electric_Refrigeration_Commercial/Industrial_Electronically Commutated Motors (ECM) for Walk-in and Reach-in Coolers / Freezers_Walk-In Freezer_0_0_Hours</v>
          </cell>
          <cell r="O12728">
            <v>8760</v>
          </cell>
        </row>
        <row r="12729">
          <cell r="A12729" t="str">
            <v>Business_Midstream_Midstream HVAC_Electric_Refrigeration_Commercial/Industrial_Electronically Commutated Motors (ECM) for Walk-in and Reach-in Coolers / Freezers_Walk-In Freezer_0_0_CF</v>
          </cell>
          <cell r="O12729">
            <v>1</v>
          </cell>
        </row>
        <row r="12730">
          <cell r="A12730" t="str">
            <v>Business_Midstream_Midstream HVAC_Electric_Refrigeration_Commercial/Industrial_Electronically Commutated Motors (ECM) for Walk-in and Reach-in Coolers / Freezers_Walk-In Freezer_0_0_Remaining Year kWh</v>
          </cell>
          <cell r="O12730">
            <v>0</v>
          </cell>
        </row>
        <row r="12731">
          <cell r="A12731" t="str">
            <v>Business_Midstream_Midstream HVAC_Electric_Refrigeration_Commercial/Industrial_Electronically Commutated Motors (ECM) for Walk-in and Reach-in Coolers / Freezers_Walk-In Freezer_0_0_kWh Saved per Unit</v>
          </cell>
          <cell r="O12731">
            <v>1064</v>
          </cell>
        </row>
        <row r="12732">
          <cell r="A12732" t="str">
            <v>Business_Midstream_Midstream HVAC_Electric_Refrigeration_Commercial/Industrial_Electronically Commutated Motors (ECM) for Walk-in and Reach-in Coolers / Freezers_Walk-In Freezer_0_0_Remaining Year kW</v>
          </cell>
          <cell r="O12732">
            <v>0</v>
          </cell>
        </row>
        <row r="12733">
          <cell r="A12733" t="str">
            <v>Business_Midstream_Midstream HVAC_Electric_Refrigeration_Commercial/Industrial_Electronically Commutated Motors (ECM) for Walk-in and Reach-in Coolers / Freezers_Walk-In Freezer_0_0_Coincident Peak kW Saved per Unit</v>
          </cell>
          <cell r="O12733">
            <v>0.12146118721461187</v>
          </cell>
        </row>
        <row r="12734">
          <cell r="A12734" t="str">
            <v>Business_Midstream_Midstream HVAC_Electric_Refrigeration_Commercial/Industrial_Electronically Commutated Motors (ECM) for Walk-in and Reach-in Coolers / Freezers_Walk-In Freezer_0_0_Remaining Year Therms</v>
          </cell>
          <cell r="O12734">
            <v>0</v>
          </cell>
        </row>
        <row r="12735">
          <cell r="A12735" t="str">
            <v>Business_Midstream_Midstream HVAC_Electric_Refrigeration_Commercial/Industrial_Electronically Commutated Motors (ECM) for Walk-in and Reach-in Coolers / Freezers_Walk-In Freezer_0_0_Therms Saved per Unit</v>
          </cell>
          <cell r="O12735">
            <v>0</v>
          </cell>
        </row>
        <row r="12736">
          <cell r="A12736" t="str">
            <v>Business_Midstream_Midstream HVAC_Electric_Refrigeration_Commercial/Industrial_Electronically Commutated Motors (ECM) for Walk-in and Reach-in Coolers / Freezers_Walk-In Freezer_0_0_Remaining Life</v>
          </cell>
          <cell r="O12736">
            <v>0</v>
          </cell>
        </row>
        <row r="12737">
          <cell r="A12737" t="str">
            <v>Business_Midstream_Midstream HVAC_Electric_Refrigeration_Commercial/Industrial_Electronically Commutated Motors (ECM) for Walk-in and Reach-in Coolers / Freezers_Walk-In Freezer_0_0_Lifetime (years)</v>
          </cell>
          <cell r="O12737">
            <v>15</v>
          </cell>
        </row>
        <row r="12738">
          <cell r="A12738" t="str">
            <v>Business_Midstream_Midstream HVAC_Electric_Refrigeration_Commercial/Industrial_Electronically Commutated Motors (ECM) for Walk-in and Reach-in Coolers / Freezers_Walk-In Freezer_0_0_Incremental Cost</v>
          </cell>
          <cell r="O12738">
            <v>177</v>
          </cell>
        </row>
        <row r="12739">
          <cell r="A12739" t="str">
            <v>Business_Midstream_Midstream HVAC_Electric_Refrigeration_Commercial/Industrial_Electronically Commutated Motors (ECM) for Walk-in and Reach-in Coolers / Freezers_Walk-In Freezer_0_0_O&amp;M Cost Adjustment</v>
          </cell>
          <cell r="O12739">
            <v>0</v>
          </cell>
        </row>
        <row r="12740">
          <cell r="A12740" t="str">
            <v>Business_Midstream_Midstream HVAC_Electric_Refrigeration_Commercial/Industrial_Electronically Commutated Motors (ECM) for Walk-in and Reach-in Coolers / Freezers_Walk-In Freezer_0_0_Measure Delivery Cost</v>
          </cell>
          <cell r="O12740">
            <v>0</v>
          </cell>
        </row>
        <row r="12741">
          <cell r="A12741" t="str">
            <v>Business_Midstream_Midstream HVAC_Electric_Refrigeration_Commercial/Industrial_Electronically Commutated Motors (ECM) for Walk-in and Reach-in Coolers / Freezers_Walk-In Freezer_0_0_</v>
          </cell>
        </row>
        <row r="12742">
          <cell r="A12742" t="str">
            <v>Business_Standard_Standard Prescriptive_Electric_Lighting_Commercial/Industrial_Lighting Controls_Networked Lighting Controls_0_0_KWControlled</v>
          </cell>
          <cell r="O12742">
            <v>6.1</v>
          </cell>
        </row>
        <row r="12743">
          <cell r="A12743" t="str">
            <v>Business_Standard_Standard Prescriptive_Electric_Lighting_Commercial/Industrial_Lighting Controls_Networked Lighting Controls_0_0_Hours</v>
          </cell>
          <cell r="O12743">
            <v>3379</v>
          </cell>
        </row>
        <row r="12744">
          <cell r="A12744" t="str">
            <v>Business_Standard_Standard Prescriptive_Electric_Lighting_Commercial/Industrial_Lighting Controls_Networked Lighting Controls_0_0_ESF</v>
          </cell>
          <cell r="O12744">
            <v>0.5</v>
          </cell>
        </row>
        <row r="12745">
          <cell r="A12745" t="str">
            <v>Business_Standard_Standard Prescriptive_Electric_Lighting_Commercial/Industrial_Lighting Controls_Networked Lighting Controls_0_0_WHFe</v>
          </cell>
          <cell r="O12745">
            <v>1.08</v>
          </cell>
        </row>
        <row r="12746">
          <cell r="A12746" t="str">
            <v>Business_Standard_Standard Prescriptive_Electric_Lighting_Commercial/Industrial_Lighting Controls_Networked Lighting Controls_0_0_KWControlled</v>
          </cell>
          <cell r="O12746">
            <v>6.1</v>
          </cell>
        </row>
        <row r="12747">
          <cell r="A12747" t="str">
            <v>Business_Standard_Standard Prescriptive_Electric_Lighting_Commercial/Industrial_Lighting Controls_Networked Lighting Controls_0_0_Hours</v>
          </cell>
          <cell r="O12747">
            <v>3379</v>
          </cell>
        </row>
        <row r="12748">
          <cell r="A12748" t="str">
            <v>Business_Standard_Standard Prescriptive_Electric_Lighting_Commercial/Industrial_Lighting Controls_Networked Lighting Controls_0_0_ESF</v>
          </cell>
          <cell r="O12748">
            <v>0.5</v>
          </cell>
        </row>
        <row r="12749">
          <cell r="A12749" t="str">
            <v>Business_Standard_Standard Prescriptive_Electric_Lighting_Commercial/Industrial_Lighting Controls_Networked Lighting Controls_0_0_IFkWh</v>
          </cell>
          <cell r="O12749">
            <v>0</v>
          </cell>
        </row>
        <row r="12750">
          <cell r="A12750" t="str">
            <v>Business_Standard_Standard Prescriptive_Electric_Lighting_Commercial/Industrial_Lighting Controls_Networked Lighting Controls_0_0_KWControlled</v>
          </cell>
          <cell r="O12750">
            <v>6.1</v>
          </cell>
        </row>
        <row r="12751">
          <cell r="A12751" t="str">
            <v>Business_Standard_Standard Prescriptive_Electric_Lighting_Commercial/Industrial_Lighting Controls_Networked Lighting Controls_0_0_WHFd</v>
          </cell>
          <cell r="O12751">
            <v>1.3</v>
          </cell>
        </row>
        <row r="12752">
          <cell r="A12752" t="str">
            <v>Business_Standard_Standard Prescriptive_Electric_Lighting_Commercial/Industrial_Lighting Controls_Networked Lighting Controls_0_0_CFbaseline</v>
          </cell>
          <cell r="O12752">
            <v>0.66</v>
          </cell>
        </row>
        <row r="12753">
          <cell r="A12753" t="str">
            <v>Business_Standard_Standard Prescriptive_Electric_Lighting_Commercial/Industrial_Lighting Controls_Networked Lighting Controls_0_0_CFos</v>
          </cell>
          <cell r="O12753">
            <v>0.15</v>
          </cell>
        </row>
        <row r="12754">
          <cell r="A12754" t="str">
            <v>Business_Standard_Standard Prescriptive_Electric_Lighting_Commercial/Industrial_Lighting Controls_Networked Lighting Controls_0_0_KWControlled</v>
          </cell>
          <cell r="O12754">
            <v>6.1</v>
          </cell>
        </row>
        <row r="12755">
          <cell r="A12755" t="str">
            <v>Business_Standard_Standard Prescriptive_Electric_Lighting_Commercial/Industrial_Lighting Controls_Networked Lighting Controls_0_0_Hours</v>
          </cell>
          <cell r="O12755">
            <v>3379</v>
          </cell>
        </row>
        <row r="12756">
          <cell r="A12756" t="str">
            <v>Business_Standard_Standard Prescriptive_Electric_Lighting_Commercial/Industrial_Lighting Controls_Networked Lighting Controls_0_0_ESF</v>
          </cell>
          <cell r="O12756">
            <v>0.5</v>
          </cell>
        </row>
        <row r="12757">
          <cell r="A12757" t="str">
            <v>Business_Standard_Standard Prescriptive_Electric_Lighting_Commercial/Industrial_Lighting Controls_Networked Lighting Controls_0_0_IFTherms</v>
          </cell>
          <cell r="O12757">
            <v>1.4999999999999999E-2</v>
          </cell>
        </row>
        <row r="12758">
          <cell r="A12758" t="str">
            <v>Business_Standard_Standard Prescriptive_Electric_Lighting_Commercial/Industrial_Lighting Controls_Networked Lighting Controls_0_0_Remaining Year kWh Heating Penalty</v>
          </cell>
          <cell r="O12758">
            <v>0</v>
          </cell>
        </row>
        <row r="12759">
          <cell r="A12759" t="str">
            <v>Business_Standard_Standard Prescriptive_Electric_Lighting_Commercial/Industrial_Lighting Controls_Networked Lighting Controls_0_0_kWh Heating Penalty</v>
          </cell>
          <cell r="O12759">
            <v>0</v>
          </cell>
        </row>
        <row r="12760">
          <cell r="A12760" t="str">
            <v>Business_Standard_Standard Prescriptive_Electric_Lighting_Commercial/Industrial_Lighting Controls_Networked Lighting Controls_0_0_Remaining Year Therm Heating Penalty</v>
          </cell>
          <cell r="O12760">
            <v>0</v>
          </cell>
        </row>
        <row r="12761">
          <cell r="A12761" t="str">
            <v>Business_Standard_Standard Prescriptive_Electric_Lighting_Commercial/Industrial_Lighting Controls_Networked Lighting Controls_0_0_Therm Heating Penalty</v>
          </cell>
          <cell r="O12761">
            <v>-154.58924999999996</v>
          </cell>
        </row>
        <row r="12762">
          <cell r="A12762" t="str">
            <v>Business_Standard_Standard Prescriptive_Electric_Lighting_Commercial/Industrial_Lighting Controls_Networked Lighting Controls_0_0_Remaining Year kWh</v>
          </cell>
          <cell r="O12762">
            <v>0</v>
          </cell>
        </row>
        <row r="12763">
          <cell r="A12763" t="str">
            <v>Business_Standard_Standard Prescriptive_Electric_Lighting_Commercial/Industrial_Lighting Controls_Networked Lighting Controls_0_0_kWh Saved per Unit</v>
          </cell>
          <cell r="O12763">
            <v>11130.425999999999</v>
          </cell>
        </row>
        <row r="12764">
          <cell r="A12764" t="str">
            <v>Business_Standard_Standard Prescriptive_Electric_Lighting_Commercial/Industrial_Lighting Controls_Networked Lighting Controls_0_0_Remaining Year kW</v>
          </cell>
          <cell r="O12764">
            <v>0</v>
          </cell>
        </row>
        <row r="12765">
          <cell r="A12765" t="str">
            <v>Business_Standard_Standard Prescriptive_Electric_Lighting_Commercial/Industrial_Lighting Controls_Networked Lighting Controls_0_0_Coincident Peak kW Saved per Unit</v>
          </cell>
          <cell r="O12765">
            <v>4.0442999999999998</v>
          </cell>
        </row>
        <row r="12766">
          <cell r="A12766" t="str">
            <v>Business_Standard_Standard Prescriptive_Electric_Lighting_Commercial/Industrial_Lighting Controls_Networked Lighting Controls_0_0_Remaining Year Therms</v>
          </cell>
          <cell r="O12766">
            <v>0</v>
          </cell>
        </row>
        <row r="12767">
          <cell r="A12767" t="str">
            <v>Business_Standard_Standard Prescriptive_Electric_Lighting_Commercial/Industrial_Lighting Controls_Networked Lighting Controls_0_0_Therms Saved per Unit</v>
          </cell>
          <cell r="O12767">
            <v>0</v>
          </cell>
        </row>
        <row r="12768">
          <cell r="A12768" t="str">
            <v>Business_Standard_Standard Prescriptive_Electric_Lighting_Commercial/Industrial_Lighting Controls_Networked Lighting Controls_0_0_Remaining Life</v>
          </cell>
          <cell r="O12768">
            <v>0</v>
          </cell>
        </row>
        <row r="12769">
          <cell r="A12769" t="str">
            <v>Business_Standard_Standard Prescriptive_Electric_Lighting_Commercial/Industrial_Lighting Controls_Networked Lighting Controls_0_0_Lifetime (years)</v>
          </cell>
          <cell r="O12769">
            <v>15</v>
          </cell>
        </row>
        <row r="12770">
          <cell r="A12770" t="str">
            <v>Business_Standard_Standard Prescriptive_Electric_Lighting_Commercial/Industrial_Lighting Controls_Networked Lighting Controls_0_0_Incremental Cost</v>
          </cell>
          <cell r="O12770">
            <v>12003.225806451612</v>
          </cell>
        </row>
        <row r="12771">
          <cell r="A12771" t="str">
            <v>Business_Standard_Standard Prescriptive_Electric_Lighting_Commercial/Industrial_Lighting Controls_Networked Lighting Controls_0_0_O&amp;M Cost Adjustment</v>
          </cell>
          <cell r="O12771">
            <v>0</v>
          </cell>
        </row>
        <row r="12772">
          <cell r="A12772" t="str">
            <v>Business_Standard_Standard Prescriptive_Electric_Lighting_Commercial/Industrial_Lighting Controls_Networked Lighting Controls_0_0_Measure Delivery Cost</v>
          </cell>
          <cell r="O12772">
            <v>0</v>
          </cell>
        </row>
        <row r="12773">
          <cell r="A12773" t="str">
            <v>Business_Standard_Standard Prescriptive_Electric_Lighting_Commercial/Industrial_Lighting Controls_Networked Lighting Controls_0_0_</v>
          </cell>
        </row>
        <row r="12774">
          <cell r="A12774" t="str">
            <v xml:space="preserve">Residential_Income Qualified_IQ Multifamily_Electric_Lighting_Low Income Multifamily_LED Specialty Lamp, Candelabra Base_Multifamily Common Area_40W_5W_Watts_base </v>
          </cell>
          <cell r="O12774">
            <v>40</v>
          </cell>
        </row>
        <row r="12775">
          <cell r="A12775" t="str">
            <v>Residential_Income Qualified_IQ Multifamily_Electric_Lighting_Low Income Multifamily_LED Specialty Lamp, Candelabra Base_Multifamily Common Area_40W_5W_Watts_EE</v>
          </cell>
          <cell r="O12775">
            <v>5</v>
          </cell>
        </row>
        <row r="12776">
          <cell r="A12776" t="str">
            <v>Residential_Income Qualified_IQ Multifamily_Electric_Lighting_Low Income Multifamily_LED Specialty Lamp, Candelabra Base_Multifamily Common Area_40W_5W_Leakage</v>
          </cell>
          <cell r="O12776">
            <v>0</v>
          </cell>
        </row>
        <row r="12777">
          <cell r="A12777" t="str">
            <v>Residential_Income Qualified_IQ Multifamily_Electric_Lighting_Low Income Multifamily_LED Specialty Lamp, Candelabra Base_Multifamily Common Area_40W_5W_Hours</v>
          </cell>
          <cell r="O12777">
            <v>2475</v>
          </cell>
        </row>
        <row r="12778">
          <cell r="A12778" t="str">
            <v>Residential_Income Qualified_IQ Multifamily_Electric_Lighting_Low Income Multifamily_LED Specialty Lamp, Candelabra Base_Multifamily Common Area_40W_5W_WHFe</v>
          </cell>
          <cell r="O12778">
            <v>1.06</v>
          </cell>
        </row>
        <row r="12779">
          <cell r="A12779" t="str">
            <v>Residential_Income Qualified_IQ Multifamily_Electric_Lighting_Low Income Multifamily_LED Specialty Lamp, Candelabra Base_Multifamily Common Area_40W_5W_ISR</v>
          </cell>
          <cell r="O12779">
            <v>0.94499999999999995</v>
          </cell>
        </row>
        <row r="12780">
          <cell r="A12780" t="str">
            <v>Residential_Income Qualified_IQ Multifamily_Electric_Lighting_Low Income Multifamily_LED Specialty Lamp, Candelabra Base_Multifamily Common Area_40W_5W_HF</v>
          </cell>
          <cell r="O12780">
            <v>0.49</v>
          </cell>
        </row>
        <row r="12781">
          <cell r="A12781" t="str">
            <v>Residential_Income Qualified_IQ Multifamily_Electric_Lighting_Low Income Multifamily_LED Specialty Lamp, Candelabra Base_Multifamily Common Area_40W_5W_ηHeat</v>
          </cell>
          <cell r="O12781">
            <v>1.28</v>
          </cell>
        </row>
        <row r="12782">
          <cell r="A12782" t="str">
            <v>Residential_Income Qualified_IQ Multifamily_Electric_Lighting_Low Income Multifamily_LED Specialty Lamp, Candelabra Base_Multifamily Common Area_40W_5W_WHFd</v>
          </cell>
          <cell r="O12782">
            <v>1.1100000000000001</v>
          </cell>
        </row>
        <row r="12783">
          <cell r="A12783" t="str">
            <v>Residential_Income Qualified_IQ Multifamily_Electric_Lighting_Low Income Multifamily_LED Specialty Lamp, Candelabra Base_Multifamily Common Area_40W_5W_CF</v>
          </cell>
          <cell r="O12783">
            <v>0.109</v>
          </cell>
        </row>
        <row r="12784">
          <cell r="A12784" t="str">
            <v>Residential_Income Qualified_IQ Multifamily_Electric_Lighting_Low Income Multifamily_LED Specialty Lamp, Candelabra Base_Multifamily Common Area_40W_5W_ηHeat</v>
          </cell>
          <cell r="O12784">
            <v>0.7</v>
          </cell>
        </row>
        <row r="12785">
          <cell r="A12785" t="str">
            <v>Residential_Income Qualified_IQ Multifamily_Electric_Lighting_Low Income Multifamily_LED Specialty Lamp, Candelabra Base_Multifamily Common Area_40W_5W_Conversion</v>
          </cell>
          <cell r="O12785">
            <v>3.4119999999999998E-2</v>
          </cell>
        </row>
        <row r="12786">
          <cell r="A12786" t="str">
            <v>Residential_Income Qualified_IQ Multifamily_Electric_Lighting_Low Income Multifamily_LED Specialty Lamp, Candelabra Base_Multifamily Common Area_40W_5W_Mid-Life Adjustment</v>
          </cell>
          <cell r="O12786">
            <v>0.62</v>
          </cell>
        </row>
        <row r="12787">
          <cell r="A12787" t="str">
            <v>Residential_Income Qualified_IQ Multifamily_Electric_Lighting_Low Income Multifamily_LED Specialty Lamp, Candelabra Base_Multifamily Common Area_40W_5W_Remaining Year kWh Heating Penalty</v>
          </cell>
          <cell r="O12787">
            <v>-33.217506738281251</v>
          </cell>
        </row>
        <row r="12788">
          <cell r="A12788" t="str">
            <v>Residential_Income Qualified_IQ Multifamily_Electric_Lighting_Low Income Multifamily_LED Specialty Lamp, Candelabra Base_Multifamily Common Area_40W_5W_kWh Heating Penalty</v>
          </cell>
          <cell r="O12788">
            <v>-20.594854177734376</v>
          </cell>
        </row>
        <row r="12789">
          <cell r="A12789" t="str">
            <v>Residential_Income Qualified_IQ Multifamily_Electric_Lighting_Low Income Multifamily_LED Specialty Lamp, Candelabra Base_Multifamily Common Area_40W_5W_Remaining Year Therm Heating Penalty</v>
          </cell>
          <cell r="O12789">
            <v>-1.9551591675</v>
          </cell>
        </row>
        <row r="12790">
          <cell r="A12790" t="str">
            <v>Residential_Income Qualified_IQ Multifamily_Electric_Lighting_Low Income Multifamily_LED Specialty Lamp, Candelabra Base_Multifamily Common Area_40W_5W_Therm Heating Penalty</v>
          </cell>
          <cell r="O12790">
            <v>-1.2121986838500001</v>
          </cell>
        </row>
        <row r="12791">
          <cell r="A12791" t="str">
            <v>Residential_Income Qualified_IQ Multifamily_Electric_Lighting_Low Income Multifamily_LED Specialty Lamp, Candelabra Base_Multifamily Common Area_40W_5W_Remaining Year kWh</v>
          </cell>
          <cell r="O12791">
            <v>86.772262499999997</v>
          </cell>
        </row>
        <row r="12792">
          <cell r="A12792" t="str">
            <v>Residential_Income Qualified_IQ Multifamily_Electric_Lighting_Low Income Multifamily_LED Specialty Lamp, Candelabra Base_Multifamily Common Area_40W_5W_kWh Saved per Unit</v>
          </cell>
          <cell r="O12792">
            <v>53.79880275</v>
          </cell>
        </row>
        <row r="12793">
          <cell r="A12793" t="str">
            <v>Residential_Income Qualified_IQ Multifamily_Electric_Lighting_Low Income Multifamily_LED Specialty Lamp, Candelabra Base_Multifamily Common Area_40W_5W_Remaining Year kW</v>
          </cell>
          <cell r="O12793">
            <v>4.0017442500000005E-3</v>
          </cell>
        </row>
        <row r="12794">
          <cell r="A12794" t="str">
            <v>Residential_Income Qualified_IQ Multifamily_Electric_Lighting_Low Income Multifamily_LED Specialty Lamp, Candelabra Base_Multifamily Common Area_40W_5W_Coincident Peak kW Saved per Unit</v>
          </cell>
          <cell r="O12794">
            <v>2.4810814350000004E-3</v>
          </cell>
        </row>
        <row r="12795">
          <cell r="A12795" t="str">
            <v>Residential_Income Qualified_IQ Multifamily_Electric_Lighting_Low Income Multifamily_LED Specialty Lamp, Candelabra Base_Multifamily Common Area_40W_5W_Remaining Life</v>
          </cell>
          <cell r="O12795">
            <v>7</v>
          </cell>
        </row>
        <row r="12796">
          <cell r="A12796" t="str">
            <v>Residential_Income Qualified_IQ Multifamily_Electric_Lighting_Low Income Multifamily_LED Specialty Lamp, Candelabra Base_Multifamily Common Area_40W_5W_Lifetime (years)</v>
          </cell>
          <cell r="O12796">
            <v>6.9</v>
          </cell>
        </row>
        <row r="12797">
          <cell r="A12797" t="str">
            <v>Residential_Income Qualified_IQ Multifamily_Electric_Lighting_Low Income Multifamily_LED Specialty Lamp, Candelabra Base_Multifamily Common Area_40W_5W_Incremental Cost</v>
          </cell>
          <cell r="O12797">
            <v>18.88</v>
          </cell>
        </row>
        <row r="12798">
          <cell r="A12798" t="str">
            <v>Residential_Income Qualified_IQ Multifamily_Electric_Lighting_Low Income Multifamily_LED Specialty Lamp, Candelabra Base_Multifamily Common Area_40W_5W_</v>
          </cell>
        </row>
        <row r="12799">
          <cell r="A12799" t="str">
            <v xml:space="preserve">Residential_Income Qualified_IQ Multifamily_Electric_Lighting_Low Income Multifamily_LED Specialty Lamp, Candelabra Base_Multifamily In-Unit_40W_5W_Watts_base </v>
          </cell>
          <cell r="O12799">
            <v>40</v>
          </cell>
        </row>
        <row r="12800">
          <cell r="A12800" t="str">
            <v>Residential_Income Qualified_IQ Multifamily_Electric_Lighting_Low Income Multifamily_LED Specialty Lamp, Candelabra Base_Multifamily In-Unit_40W_5W_Watts_EE</v>
          </cell>
          <cell r="O12800">
            <v>5</v>
          </cell>
        </row>
        <row r="12801">
          <cell r="A12801" t="str">
            <v>Residential_Income Qualified_IQ Multifamily_Electric_Lighting_Low Income Multifamily_LED Specialty Lamp, Candelabra Base_Multifamily In-Unit_40W_5W_Leakage</v>
          </cell>
          <cell r="O12801">
            <v>0</v>
          </cell>
        </row>
        <row r="12802">
          <cell r="A12802" t="str">
            <v>Residential_Income Qualified_IQ Multifamily_Electric_Lighting_Low Income Multifamily_LED Specialty Lamp, Candelabra Base_Multifamily In-Unit_40W_5W_Hours</v>
          </cell>
          <cell r="O12802">
            <v>763</v>
          </cell>
        </row>
        <row r="12803">
          <cell r="A12803" t="str">
            <v>Residential_Income Qualified_IQ Multifamily_Electric_Lighting_Low Income Multifamily_LED Specialty Lamp, Candelabra Base_Multifamily In-Unit_40W_5W_WHFe</v>
          </cell>
          <cell r="O12803">
            <v>1.06</v>
          </cell>
        </row>
        <row r="12804">
          <cell r="A12804" t="str">
            <v>Residential_Income Qualified_IQ Multifamily_Electric_Lighting_Low Income Multifamily_LED Specialty Lamp, Candelabra Base_Multifamily In-Unit_40W_5W_ISR</v>
          </cell>
          <cell r="O12804">
            <v>0.94499999999999995</v>
          </cell>
        </row>
        <row r="12805">
          <cell r="A12805" t="str">
            <v>Residential_Income Qualified_IQ Multifamily_Electric_Lighting_Low Income Multifamily_LED Specialty Lamp, Candelabra Base_Multifamily In-Unit_40W_5W_HF</v>
          </cell>
          <cell r="O12805">
            <v>0.49</v>
          </cell>
        </row>
        <row r="12806">
          <cell r="A12806" t="str">
            <v>Residential_Income Qualified_IQ Multifamily_Electric_Lighting_Low Income Multifamily_LED Specialty Lamp, Candelabra Base_Multifamily In-Unit_40W_5W_ηHeat</v>
          </cell>
          <cell r="O12806">
            <v>1.28</v>
          </cell>
        </row>
        <row r="12807">
          <cell r="A12807" t="str">
            <v>Residential_Income Qualified_IQ Multifamily_Electric_Lighting_Low Income Multifamily_LED Specialty Lamp, Candelabra Base_Multifamily In-Unit_40W_5W_WHFd</v>
          </cell>
          <cell r="O12807">
            <v>1.1100000000000001</v>
          </cell>
        </row>
        <row r="12808">
          <cell r="A12808" t="str">
            <v>Residential_Income Qualified_IQ Multifamily_Electric_Lighting_Low Income Multifamily_LED Specialty Lamp, Candelabra Base_Multifamily In-Unit_40W_5W_CF</v>
          </cell>
          <cell r="O12808">
            <v>0.109</v>
          </cell>
        </row>
        <row r="12809">
          <cell r="A12809" t="str">
            <v>Residential_Income Qualified_IQ Multifamily_Electric_Lighting_Low Income Multifamily_LED Specialty Lamp, Candelabra Base_Multifamily In-Unit_40W_5W_ηHeat</v>
          </cell>
          <cell r="O12809">
            <v>0.7</v>
          </cell>
        </row>
        <row r="12810">
          <cell r="A12810" t="str">
            <v>Residential_Income Qualified_IQ Multifamily_Electric_Lighting_Low Income Multifamily_LED Specialty Lamp, Candelabra Base_Multifamily In-Unit_40W_5W_Conversion</v>
          </cell>
          <cell r="O12810">
            <v>3.4119999999999998E-2</v>
          </cell>
        </row>
        <row r="12811">
          <cell r="A12811" t="str">
            <v>Residential_Income Qualified_IQ Multifamily_Electric_Lighting_Low Income Multifamily_LED Specialty Lamp, Candelabra Base_Multifamily In-Unit_40W_5W_Mid-Life Adjustment</v>
          </cell>
          <cell r="O12811">
            <v>0.62</v>
          </cell>
        </row>
        <row r="12812">
          <cell r="A12812" t="str">
            <v>Residential_Income Qualified_IQ Multifamily_Electric_Lighting_Low Income Multifamily_LED Specialty Lamp, Candelabra Base_Multifamily In-Unit_40W_5W_Remaining Year kWh Heating Penalty</v>
          </cell>
          <cell r="O12812">
            <v>-10.240386925781252</v>
          </cell>
        </row>
        <row r="12813">
          <cell r="A12813" t="str">
            <v>Residential_Income Qualified_IQ Multifamily_Electric_Lighting_Low Income Multifamily_LED Specialty Lamp, Candelabra Base_Multifamily In-Unit_40W_5W_kWh Heating Penalty</v>
          </cell>
          <cell r="O12813">
            <v>-6.3490398939843757</v>
          </cell>
        </row>
        <row r="12814">
          <cell r="A12814" t="str">
            <v>Residential_Income Qualified_IQ Multifamily_Electric_Lighting_Low Income Multifamily_LED Specialty Lamp, Candelabra Base_Multifamily In-Unit_40W_5W_Remaining Year Therm Heating Penalty</v>
          </cell>
          <cell r="O12814">
            <v>-0.60274199790000005</v>
          </cell>
        </row>
        <row r="12815">
          <cell r="A12815" t="str">
            <v>Residential_Income Qualified_IQ Multifamily_Electric_Lighting_Low Income Multifamily_LED Specialty Lamp, Candelabra Base_Multifamily In-Unit_40W_5W_Therm Heating Penalty</v>
          </cell>
          <cell r="O12815">
            <v>-0.373700038698</v>
          </cell>
        </row>
        <row r="12816">
          <cell r="A12816" t="str">
            <v>Residential_Income Qualified_IQ Multifamily_Electric_Lighting_Low Income Multifamily_LED Specialty Lamp, Candelabra Base_Multifamily In-Unit_40W_5W_Remaining Year kWh</v>
          </cell>
          <cell r="O12816">
            <v>26.750398500000003</v>
          </cell>
        </row>
        <row r="12817">
          <cell r="A12817" t="str">
            <v>Residential_Income Qualified_IQ Multifamily_Electric_Lighting_Low Income Multifamily_LED Specialty Lamp, Candelabra Base_Multifamily In-Unit_40W_5W_kWh Saved per Unit</v>
          </cell>
          <cell r="O12817">
            <v>16.585247070000001</v>
          </cell>
        </row>
        <row r="12818">
          <cell r="A12818" t="str">
            <v>Residential_Income Qualified_IQ Multifamily_Electric_Lighting_Low Income Multifamily_LED Specialty Lamp, Candelabra Base_Multifamily In-Unit_40W_5W_Remaining Year kW</v>
          </cell>
          <cell r="O12818">
            <v>4.0017442500000005E-3</v>
          </cell>
        </row>
        <row r="12819">
          <cell r="A12819" t="str">
            <v>Residential_Income Qualified_IQ Multifamily_Electric_Lighting_Low Income Multifamily_LED Specialty Lamp, Candelabra Base_Multifamily In-Unit_40W_5W_Coincident Peak kW Saved per Unit</v>
          </cell>
          <cell r="O12819">
            <v>2.4810814350000004E-3</v>
          </cell>
        </row>
        <row r="12820">
          <cell r="A12820" t="str">
            <v>Residential_Income Qualified_IQ Multifamily_Electric_Lighting_Low Income Multifamily_LED Specialty Lamp, Candelabra Base_Multifamily In-Unit_40W_5W_Remaining Life</v>
          </cell>
          <cell r="O12820">
            <v>7</v>
          </cell>
        </row>
        <row r="12821">
          <cell r="A12821" t="str">
            <v>Residential_Income Qualified_IQ Multifamily_Electric_Lighting_Low Income Multifamily_LED Specialty Lamp, Candelabra Base_Multifamily In-Unit_40W_5W_Lifetime (years)</v>
          </cell>
          <cell r="O12821">
            <v>10</v>
          </cell>
        </row>
        <row r="12822">
          <cell r="A12822" t="str">
            <v>Residential_Income Qualified_IQ Multifamily_Electric_Lighting_Low Income Multifamily_LED Specialty Lamp, Candelabra Base_Multifamily In-Unit_40W_5W_Incremental Cost</v>
          </cell>
          <cell r="O12822">
            <v>18.88</v>
          </cell>
        </row>
        <row r="12823">
          <cell r="A12823" t="str">
            <v>Residential_Income Qualified_IQ Multifamily_Electric_Lighting_Low Income Multifamily_LED Specialty Lamp, Candelabra Base_Multifamily In-Unit_40W_5W_</v>
          </cell>
        </row>
        <row r="12824">
          <cell r="A12824" t="str">
            <v xml:space="preserve">Residential_Income Qualified_IQ Multifamily_Electric_Lighting_Low Income Multifamily_LED Specialty Lamp, Directional_Exterior_65W_12W_Watts_base </v>
          </cell>
          <cell r="O12824">
            <v>65</v>
          </cell>
        </row>
        <row r="12825">
          <cell r="A12825" t="str">
            <v>Residential_Income Qualified_IQ Multifamily_Electric_Lighting_Low Income Multifamily_LED Specialty Lamp, Directional_Exterior_65W_12W_Watts_EE</v>
          </cell>
          <cell r="O12825">
            <v>12</v>
          </cell>
        </row>
        <row r="12826">
          <cell r="A12826" t="str">
            <v>Residential_Income Qualified_IQ Multifamily_Electric_Lighting_Low Income Multifamily_LED Specialty Lamp, Directional_Exterior_65W_12W_Leakage</v>
          </cell>
          <cell r="O12826">
            <v>0</v>
          </cell>
        </row>
        <row r="12827">
          <cell r="A12827" t="str">
            <v>Residential_Income Qualified_IQ Multifamily_Electric_Lighting_Low Income Multifamily_LED Specialty Lamp, Directional_Exterior_65W_12W_Hours</v>
          </cell>
          <cell r="O12827">
            <v>2475</v>
          </cell>
        </row>
        <row r="12828">
          <cell r="A12828" t="str">
            <v>Residential_Income Qualified_IQ Multifamily_Electric_Lighting_Low Income Multifamily_LED Specialty Lamp, Directional_Exterior_65W_12W_WHFe</v>
          </cell>
          <cell r="O12828">
            <v>1.06</v>
          </cell>
        </row>
        <row r="12829">
          <cell r="A12829" t="str">
            <v>Residential_Income Qualified_IQ Multifamily_Electric_Lighting_Low Income Multifamily_LED Specialty Lamp, Directional_Exterior_65W_12W_ISR</v>
          </cell>
          <cell r="O12829">
            <v>0.94499999999999995</v>
          </cell>
        </row>
        <row r="12830">
          <cell r="A12830" t="str">
            <v>Residential_Income Qualified_IQ Multifamily_Electric_Lighting_Low Income Multifamily_LED Specialty Lamp, Directional_Exterior_65W_12W_HF</v>
          </cell>
          <cell r="O12830">
            <v>0.49</v>
          </cell>
        </row>
        <row r="12831">
          <cell r="A12831" t="str">
            <v>Residential_Income Qualified_IQ Multifamily_Electric_Lighting_Low Income Multifamily_LED Specialty Lamp, Directional_Exterior_65W_12W_ηHeat</v>
          </cell>
          <cell r="O12831">
            <v>1.28</v>
          </cell>
        </row>
        <row r="12832">
          <cell r="A12832" t="str">
            <v>Residential_Income Qualified_IQ Multifamily_Electric_Lighting_Low Income Multifamily_LED Specialty Lamp, Directional_Exterior_65W_12W_WHFd</v>
          </cell>
          <cell r="O12832">
            <v>1.1100000000000001</v>
          </cell>
        </row>
        <row r="12833">
          <cell r="A12833" t="str">
            <v>Residential_Income Qualified_IQ Multifamily_Electric_Lighting_Low Income Multifamily_LED Specialty Lamp, Directional_Exterior_65W_12W_CF</v>
          </cell>
          <cell r="O12833">
            <v>0.109</v>
          </cell>
        </row>
        <row r="12834">
          <cell r="A12834" t="str">
            <v>Residential_Income Qualified_IQ Multifamily_Electric_Lighting_Low Income Multifamily_LED Specialty Lamp, Directional_Exterior_65W_12W_ηHeat</v>
          </cell>
          <cell r="O12834">
            <v>0.7</v>
          </cell>
        </row>
        <row r="12835">
          <cell r="A12835" t="str">
            <v>Residential_Income Qualified_IQ Multifamily_Electric_Lighting_Low Income Multifamily_LED Specialty Lamp, Directional_Exterior_65W_12W_Conversion</v>
          </cell>
          <cell r="O12835">
            <v>3.4119999999999998E-2</v>
          </cell>
        </row>
        <row r="12836">
          <cell r="A12836" t="str">
            <v>Residential_Income Qualified_IQ Multifamily_Electric_Lighting_Low Income Multifamily_LED Specialty Lamp, Directional_Exterior_65W_12W_Mid-Life Adjustment</v>
          </cell>
          <cell r="O12836">
            <v>0.7</v>
          </cell>
        </row>
        <row r="12837">
          <cell r="A12837" t="str">
            <v>Residential_Income Qualified_IQ Multifamily_Electric_Lighting_Low Income Multifamily_LED Specialty Lamp, Directional_Exterior_65W_12W_Remaining Year kWh Heating Penalty</v>
          </cell>
          <cell r="O12837">
            <v>-50.300795917968756</v>
          </cell>
        </row>
        <row r="12838">
          <cell r="A12838" t="str">
            <v>Residential_Income Qualified_IQ Multifamily_Electric_Lighting_Low Income Multifamily_LED Specialty Lamp, Directional_Exterior_65W_12W_kWh Heating Penalty</v>
          </cell>
          <cell r="O12838">
            <v>-35.210557142578125</v>
          </cell>
        </row>
        <row r="12839">
          <cell r="A12839" t="str">
            <v>Residential_Income Qualified_IQ Multifamily_Electric_Lighting_Low Income Multifamily_LED Specialty Lamp, Directional_Exterior_65W_12W_Remaining Year Therm Heating Penalty</v>
          </cell>
          <cell r="O12839">
            <v>-2.9606695965000003</v>
          </cell>
        </row>
        <row r="12840">
          <cell r="A12840" t="str">
            <v>Residential_Income Qualified_IQ Multifamily_Electric_Lighting_Low Income Multifamily_LED Specialty Lamp, Directional_Exterior_65W_12W_Therm Heating Penalty</v>
          </cell>
          <cell r="O12840">
            <v>-2.0724687175500001</v>
          </cell>
        </row>
        <row r="12841">
          <cell r="A12841" t="str">
            <v>Residential_Income Qualified_IQ Multifamily_Electric_Lighting_Low Income Multifamily_LED Specialty Lamp, Directional_Exterior_65W_12W_Remaining Year kWh</v>
          </cell>
          <cell r="O12841">
            <v>131.3979975</v>
          </cell>
        </row>
        <row r="12842">
          <cell r="A12842" t="str">
            <v>Residential_Income Qualified_IQ Multifamily_Electric_Lighting_Low Income Multifamily_LED Specialty Lamp, Directional_Exterior_65W_12W_kWh Saved per Unit</v>
          </cell>
          <cell r="O12842">
            <v>91.97859824999999</v>
          </cell>
        </row>
        <row r="12843">
          <cell r="A12843" t="str">
            <v>Residential_Income Qualified_IQ Multifamily_Electric_Lighting_Low Income Multifamily_LED Specialty Lamp, Directional_Exterior_65W_12W_Remaining Year kW</v>
          </cell>
          <cell r="O12843">
            <v>6.0597841499999998E-3</v>
          </cell>
        </row>
        <row r="12844">
          <cell r="A12844" t="str">
            <v>Residential_Income Qualified_IQ Multifamily_Electric_Lighting_Low Income Multifamily_LED Specialty Lamp, Directional_Exterior_65W_12W_Coincident Peak kW Saved per Unit</v>
          </cell>
          <cell r="O12844">
            <v>4.2418489049999997E-3</v>
          </cell>
        </row>
        <row r="12845">
          <cell r="A12845" t="str">
            <v>Residential_Income Qualified_IQ Multifamily_Electric_Lighting_Low Income Multifamily_LED Specialty Lamp, Directional_Exterior_65W_12W_Remaining Life</v>
          </cell>
          <cell r="O12845">
            <v>7</v>
          </cell>
        </row>
        <row r="12846">
          <cell r="A12846" t="str">
            <v>Residential_Income Qualified_IQ Multifamily_Electric_Lighting_Low Income Multifamily_LED Specialty Lamp, Directional_Exterior_65W_12W_Lifetime (years)</v>
          </cell>
          <cell r="O12846">
            <v>6.9</v>
          </cell>
        </row>
        <row r="12847">
          <cell r="A12847" t="str">
            <v>Residential_Income Qualified_IQ Multifamily_Electric_Lighting_Low Income Multifamily_LED Specialty Lamp, Directional_Exterior_65W_12W_Incremental Cost</v>
          </cell>
          <cell r="O12847">
            <v>40.450000000000003</v>
          </cell>
        </row>
        <row r="12848">
          <cell r="A12848" t="str">
            <v>Residential_Income Qualified_IQ Multifamily_Electric_Lighting_Low Income Multifamily_LED Specialty Lamp, Directional_Exterior_65W_12W_</v>
          </cell>
        </row>
        <row r="12849">
          <cell r="A12849" t="str">
            <v xml:space="preserve">Residential_Income Qualified_IQ Multifamily_Electric_Lighting_Low Income Multifamily_LED Specialty Lamp, Directional_Multifamily Common Area_65W_12W_Watts_base </v>
          </cell>
          <cell r="O12849">
            <v>65</v>
          </cell>
        </row>
        <row r="12850">
          <cell r="A12850" t="str">
            <v>Residential_Income Qualified_IQ Multifamily_Electric_Lighting_Low Income Multifamily_LED Specialty Lamp, Directional_Multifamily Common Area_65W_12W_Watts_EE</v>
          </cell>
          <cell r="O12850">
            <v>12</v>
          </cell>
        </row>
        <row r="12851">
          <cell r="A12851" t="str">
            <v>Residential_Income Qualified_IQ Multifamily_Electric_Lighting_Low Income Multifamily_LED Specialty Lamp, Directional_Multifamily Common Area_65W_12W_Leakage</v>
          </cell>
          <cell r="O12851">
            <v>0</v>
          </cell>
        </row>
        <row r="12852">
          <cell r="A12852" t="str">
            <v>Residential_Income Qualified_IQ Multifamily_Electric_Lighting_Low Income Multifamily_LED Specialty Lamp, Directional_Multifamily Common Area_65W_12W_Hours</v>
          </cell>
          <cell r="O12852">
            <v>2475</v>
          </cell>
        </row>
        <row r="12853">
          <cell r="A12853" t="str">
            <v>Residential_Income Qualified_IQ Multifamily_Electric_Lighting_Low Income Multifamily_LED Specialty Lamp, Directional_Multifamily Common Area_65W_12W_WHFe</v>
          </cell>
          <cell r="O12853">
            <v>1.06</v>
          </cell>
        </row>
        <row r="12854">
          <cell r="A12854" t="str">
            <v>Residential_Income Qualified_IQ Multifamily_Electric_Lighting_Low Income Multifamily_LED Specialty Lamp, Directional_Multifamily Common Area_65W_12W_ISR</v>
          </cell>
          <cell r="O12854">
            <v>0.94499999999999995</v>
          </cell>
        </row>
        <row r="12855">
          <cell r="A12855" t="str">
            <v>Residential_Income Qualified_IQ Multifamily_Electric_Lighting_Low Income Multifamily_LED Specialty Lamp, Directional_Multifamily Common Area_65W_12W_HF</v>
          </cell>
          <cell r="O12855">
            <v>0.49</v>
          </cell>
        </row>
        <row r="12856">
          <cell r="A12856" t="str">
            <v>Residential_Income Qualified_IQ Multifamily_Electric_Lighting_Low Income Multifamily_LED Specialty Lamp, Directional_Multifamily Common Area_65W_12W_ηHeat</v>
          </cell>
          <cell r="O12856">
            <v>1.28</v>
          </cell>
        </row>
        <row r="12857">
          <cell r="A12857" t="str">
            <v>Residential_Income Qualified_IQ Multifamily_Electric_Lighting_Low Income Multifamily_LED Specialty Lamp, Directional_Multifamily Common Area_65W_12W_WHFd</v>
          </cell>
          <cell r="O12857">
            <v>1.1100000000000001</v>
          </cell>
        </row>
        <row r="12858">
          <cell r="A12858" t="str">
            <v>Residential_Income Qualified_IQ Multifamily_Electric_Lighting_Low Income Multifamily_LED Specialty Lamp, Directional_Multifamily Common Area_65W_12W_CF</v>
          </cell>
          <cell r="O12858">
            <v>0.109</v>
          </cell>
        </row>
        <row r="12859">
          <cell r="A12859" t="str">
            <v>Residential_Income Qualified_IQ Multifamily_Electric_Lighting_Low Income Multifamily_LED Specialty Lamp, Directional_Multifamily Common Area_65W_12W_ηHeat</v>
          </cell>
          <cell r="O12859">
            <v>0.7</v>
          </cell>
        </row>
        <row r="12860">
          <cell r="A12860" t="str">
            <v>Residential_Income Qualified_IQ Multifamily_Electric_Lighting_Low Income Multifamily_LED Specialty Lamp, Directional_Multifamily Common Area_65W_12W_Conversion</v>
          </cell>
          <cell r="O12860">
            <v>3.4119999999999998E-2</v>
          </cell>
        </row>
        <row r="12861">
          <cell r="A12861" t="str">
            <v>Residential_Income Qualified_IQ Multifamily_Electric_Lighting_Low Income Multifamily_LED Specialty Lamp, Directional_Multifamily Common Area_65W_12W_Mid-Life Adjustment</v>
          </cell>
          <cell r="O12861">
            <v>0.7</v>
          </cell>
        </row>
        <row r="12862">
          <cell r="A12862" t="str">
            <v>Residential_Income Qualified_IQ Multifamily_Electric_Lighting_Low Income Multifamily_LED Specialty Lamp, Directional_Multifamily Common Area_65W_12W_Remaining Year kWh Heating Penalty</v>
          </cell>
          <cell r="O12862">
            <v>-50.300795917968756</v>
          </cell>
        </row>
        <row r="12863">
          <cell r="A12863" t="str">
            <v>Residential_Income Qualified_IQ Multifamily_Electric_Lighting_Low Income Multifamily_LED Specialty Lamp, Directional_Multifamily Common Area_65W_12W_kWh Heating Penalty</v>
          </cell>
          <cell r="O12863">
            <v>-35.210557142578125</v>
          </cell>
        </row>
        <row r="12864">
          <cell r="A12864" t="str">
            <v>Residential_Income Qualified_IQ Multifamily_Electric_Lighting_Low Income Multifamily_LED Specialty Lamp, Directional_Multifamily Common Area_65W_12W_Remaining Year Therm Heating Penalty</v>
          </cell>
          <cell r="O12864">
            <v>-2.9606695965000003</v>
          </cell>
        </row>
        <row r="12865">
          <cell r="A12865" t="str">
            <v>Residential_Income Qualified_IQ Multifamily_Electric_Lighting_Low Income Multifamily_LED Specialty Lamp, Directional_Multifamily Common Area_65W_12W_Therm Heating Penalty</v>
          </cell>
          <cell r="O12865">
            <v>-2.0724687175500001</v>
          </cell>
        </row>
        <row r="12866">
          <cell r="A12866" t="str">
            <v>Residential_Income Qualified_IQ Multifamily_Electric_Lighting_Low Income Multifamily_LED Specialty Lamp, Directional_Multifamily Common Area_65W_12W_Remaining Year kWh</v>
          </cell>
          <cell r="O12866">
            <v>131.3979975</v>
          </cell>
        </row>
        <row r="12867">
          <cell r="A12867" t="str">
            <v>Residential_Income Qualified_IQ Multifamily_Electric_Lighting_Low Income Multifamily_LED Specialty Lamp, Directional_Multifamily Common Area_65W_12W_kWh Saved per Unit</v>
          </cell>
          <cell r="O12867">
            <v>91.97859824999999</v>
          </cell>
        </row>
        <row r="12868">
          <cell r="A12868" t="str">
            <v>Residential_Income Qualified_IQ Multifamily_Electric_Lighting_Low Income Multifamily_LED Specialty Lamp, Directional_Multifamily Common Area_65W_12W_Remaining Year kW</v>
          </cell>
          <cell r="O12868">
            <v>6.0597841499999998E-3</v>
          </cell>
        </row>
        <row r="12869">
          <cell r="A12869" t="str">
            <v>Residential_Income Qualified_IQ Multifamily_Electric_Lighting_Low Income Multifamily_LED Specialty Lamp, Directional_Multifamily Common Area_65W_12W_Coincident Peak kW Saved per Unit</v>
          </cell>
          <cell r="O12869">
            <v>4.2418489049999997E-3</v>
          </cell>
        </row>
        <row r="12870">
          <cell r="A12870" t="str">
            <v>Residential_Income Qualified_IQ Multifamily_Electric_Lighting_Low Income Multifamily_LED Specialty Lamp, Directional_Multifamily Common Area_65W_12W_Remaining Life</v>
          </cell>
          <cell r="O12870">
            <v>7</v>
          </cell>
        </row>
        <row r="12871">
          <cell r="A12871" t="str">
            <v>Residential_Income Qualified_IQ Multifamily_Electric_Lighting_Low Income Multifamily_LED Specialty Lamp, Directional_Multifamily Common Area_65W_12W_Lifetime (years)</v>
          </cell>
          <cell r="O12871">
            <v>6.9</v>
          </cell>
        </row>
        <row r="12872">
          <cell r="A12872" t="str">
            <v>Residential_Income Qualified_IQ Multifamily_Electric_Lighting_Low Income Multifamily_LED Specialty Lamp, Directional_Multifamily Common Area_65W_12W_Incremental Cost</v>
          </cell>
          <cell r="O12872">
            <v>40.450000000000003</v>
          </cell>
        </row>
        <row r="12873">
          <cell r="A12873" t="str">
            <v>Residential_Income Qualified_IQ Multifamily_Electric_Lighting_Low Income Multifamily_LED Specialty Lamp, Directional_Multifamily Common Area_65W_12W_</v>
          </cell>
        </row>
        <row r="12874">
          <cell r="A12874" t="str">
            <v xml:space="preserve">Residential_Income Qualified_IQ Multifamily_Electric_Lighting_Low Income Multifamily_LED Specialty Lamp, Directional_Multifamily In-Unit_65W_12W_Watts_base </v>
          </cell>
          <cell r="O12874">
            <v>65</v>
          </cell>
        </row>
        <row r="12875">
          <cell r="A12875" t="str">
            <v>Residential_Income Qualified_IQ Multifamily_Electric_Lighting_Low Income Multifamily_LED Specialty Lamp, Directional_Multifamily In-Unit_65W_12W_Watts_EE</v>
          </cell>
          <cell r="O12875">
            <v>12</v>
          </cell>
        </row>
        <row r="12876">
          <cell r="A12876" t="str">
            <v>Residential_Income Qualified_IQ Multifamily_Electric_Lighting_Low Income Multifamily_LED Specialty Lamp, Directional_Multifamily In-Unit_65W_12W_Leakage</v>
          </cell>
          <cell r="O12876">
            <v>0</v>
          </cell>
        </row>
        <row r="12877">
          <cell r="A12877" t="str">
            <v>Residential_Income Qualified_IQ Multifamily_Electric_Lighting_Low Income Multifamily_LED Specialty Lamp, Directional_Multifamily In-Unit_65W_12W_Hours</v>
          </cell>
          <cell r="O12877">
            <v>763</v>
          </cell>
        </row>
        <row r="12878">
          <cell r="A12878" t="str">
            <v>Residential_Income Qualified_IQ Multifamily_Electric_Lighting_Low Income Multifamily_LED Specialty Lamp, Directional_Multifamily In-Unit_65W_12W_WHFe</v>
          </cell>
          <cell r="O12878">
            <v>1.06</v>
          </cell>
        </row>
        <row r="12879">
          <cell r="A12879" t="str">
            <v>Residential_Income Qualified_IQ Multifamily_Electric_Lighting_Low Income Multifamily_LED Specialty Lamp, Directional_Multifamily In-Unit_65W_12W_ISR</v>
          </cell>
          <cell r="O12879">
            <v>0.94499999999999995</v>
          </cell>
        </row>
        <row r="12880">
          <cell r="A12880" t="str">
            <v>Residential_Income Qualified_IQ Multifamily_Electric_Lighting_Low Income Multifamily_LED Specialty Lamp, Directional_Multifamily In-Unit_65W_12W_HF</v>
          </cell>
          <cell r="O12880">
            <v>0.49</v>
          </cell>
        </row>
        <row r="12881">
          <cell r="A12881" t="str">
            <v>Residential_Income Qualified_IQ Multifamily_Electric_Lighting_Low Income Multifamily_LED Specialty Lamp, Directional_Multifamily In-Unit_65W_12W_ηHeat</v>
          </cell>
          <cell r="O12881">
            <v>1.28</v>
          </cell>
        </row>
        <row r="12882">
          <cell r="A12882" t="str">
            <v>Residential_Income Qualified_IQ Multifamily_Electric_Lighting_Low Income Multifamily_LED Specialty Lamp, Directional_Multifamily In-Unit_65W_12W_WHFd</v>
          </cell>
          <cell r="O12882">
            <v>1.1100000000000001</v>
          </cell>
        </row>
        <row r="12883">
          <cell r="A12883" t="str">
            <v>Residential_Income Qualified_IQ Multifamily_Electric_Lighting_Low Income Multifamily_LED Specialty Lamp, Directional_Multifamily In-Unit_65W_12W_CF</v>
          </cell>
          <cell r="O12883">
            <v>0.109</v>
          </cell>
        </row>
        <row r="12884">
          <cell r="A12884" t="str">
            <v>Residential_Income Qualified_IQ Multifamily_Electric_Lighting_Low Income Multifamily_LED Specialty Lamp, Directional_Multifamily In-Unit_65W_12W_ηHeat</v>
          </cell>
          <cell r="O12884">
            <v>0.7</v>
          </cell>
        </row>
        <row r="12885">
          <cell r="A12885" t="str">
            <v>Residential_Income Qualified_IQ Multifamily_Electric_Lighting_Low Income Multifamily_LED Specialty Lamp, Directional_Multifamily In-Unit_65W_12W_Conversion</v>
          </cell>
          <cell r="O12885">
            <v>3.4119999999999998E-2</v>
          </cell>
        </row>
        <row r="12886">
          <cell r="A12886" t="str">
            <v>Residential_Income Qualified_IQ Multifamily_Electric_Lighting_Low Income Multifamily_LED Specialty Lamp, Directional_Multifamily In-Unit_65W_12W_Mid-Life Adjustment</v>
          </cell>
          <cell r="O12886">
            <v>0.7</v>
          </cell>
        </row>
        <row r="12887">
          <cell r="A12887" t="str">
            <v>Residential_Income Qualified_IQ Multifamily_Electric_Lighting_Low Income Multifamily_LED Specialty Lamp, Directional_Multifamily In-Unit_65W_12W_Remaining Year kWh Heating Penalty</v>
          </cell>
          <cell r="O12887">
            <v>-15.50687163046875</v>
          </cell>
        </row>
        <row r="12888">
          <cell r="A12888" t="str">
            <v>Residential_Income Qualified_IQ Multifamily_Electric_Lighting_Low Income Multifamily_LED Specialty Lamp, Directional_Multifamily In-Unit_65W_12W_kWh Heating Penalty</v>
          </cell>
          <cell r="O12888">
            <v>-10.854810141328125</v>
          </cell>
        </row>
        <row r="12889">
          <cell r="A12889" t="str">
            <v>Residential_Income Qualified_IQ Multifamily_Electric_Lighting_Low Income Multifamily_LED Specialty Lamp, Directional_Multifamily In-Unit_65W_12W_Remaining Year Therm Heating Penalty</v>
          </cell>
          <cell r="O12889">
            <v>-0.91272359682000004</v>
          </cell>
        </row>
        <row r="12890">
          <cell r="A12890" t="str">
            <v>Residential_Income Qualified_IQ Multifamily_Electric_Lighting_Low Income Multifamily_LED Specialty Lamp, Directional_Multifamily In-Unit_65W_12W_Therm Heating Penalty</v>
          </cell>
          <cell r="O12890">
            <v>-0.63890651777399998</v>
          </cell>
        </row>
        <row r="12891">
          <cell r="A12891" t="str">
            <v>Residential_Income Qualified_IQ Multifamily_Electric_Lighting_Low Income Multifamily_LED Specialty Lamp, Directional_Multifamily In-Unit_65W_12W_Remaining Year kWh</v>
          </cell>
          <cell r="O12891">
            <v>40.507746300000001</v>
          </cell>
        </row>
        <row r="12892">
          <cell r="A12892" t="str">
            <v>Residential_Income Qualified_IQ Multifamily_Electric_Lighting_Low Income Multifamily_LED Specialty Lamp, Directional_Multifamily In-Unit_65W_12W_kWh Saved per Unit</v>
          </cell>
          <cell r="O12892">
            <v>28.355422409999999</v>
          </cell>
        </row>
        <row r="12893">
          <cell r="A12893" t="str">
            <v>Residential_Income Qualified_IQ Multifamily_Electric_Lighting_Low Income Multifamily_LED Specialty Lamp, Directional_Multifamily In-Unit_65W_12W_Remaining Year kW</v>
          </cell>
          <cell r="O12893">
            <v>6.0597841499999998E-3</v>
          </cell>
        </row>
        <row r="12894">
          <cell r="A12894" t="str">
            <v>Residential_Income Qualified_IQ Multifamily_Electric_Lighting_Low Income Multifamily_LED Specialty Lamp, Directional_Multifamily In-Unit_65W_12W_Coincident Peak kW Saved per Unit</v>
          </cell>
          <cell r="O12894">
            <v>4.2418489049999997E-3</v>
          </cell>
        </row>
        <row r="12895">
          <cell r="A12895" t="str">
            <v>Residential_Income Qualified_IQ Multifamily_Electric_Lighting_Low Income Multifamily_LED Specialty Lamp, Directional_Multifamily In-Unit_65W_12W_Remaining Life</v>
          </cell>
          <cell r="O12895">
            <v>7</v>
          </cell>
        </row>
        <row r="12896">
          <cell r="A12896" t="str">
            <v>Residential_Income Qualified_IQ Multifamily_Electric_Lighting_Low Income Multifamily_LED Specialty Lamp, Directional_Multifamily In-Unit_65W_12W_Lifetime (years)</v>
          </cell>
          <cell r="O12896">
            <v>10</v>
          </cell>
        </row>
        <row r="12897">
          <cell r="A12897" t="str">
            <v>Residential_Income Qualified_IQ Multifamily_Electric_Lighting_Low Income Multifamily_LED Specialty Lamp, Directional_Multifamily In-Unit_65W_12W_Incremental Cost</v>
          </cell>
          <cell r="O12897">
            <v>40.450000000000003</v>
          </cell>
        </row>
        <row r="12898">
          <cell r="A12898" t="str">
            <v>Residential_Income Qualified_IQ Multifamily_Electric_Lighting_Low Income Multifamily_LED Specialty Lamp, Directional_Multifamily In-Unit_65W_12W_</v>
          </cell>
        </row>
        <row r="12899">
          <cell r="A12899" t="str">
            <v xml:space="preserve">Residential_Income Qualified_IQ Multifamily_Electric_Lighting_Low Income Multifamily_LED Specialty Lamp, Globe_Multifamily Common Area_60W_7W_Watts_base </v>
          </cell>
          <cell r="O12899">
            <v>60</v>
          </cell>
        </row>
        <row r="12900">
          <cell r="A12900" t="str">
            <v>Residential_Income Qualified_IQ Multifamily_Electric_Lighting_Low Income Multifamily_LED Specialty Lamp, Globe_Multifamily Common Area_60W_7W_Watts_EE</v>
          </cell>
          <cell r="O12900">
            <v>7</v>
          </cell>
        </row>
        <row r="12901">
          <cell r="A12901" t="str">
            <v>Residential_Income Qualified_IQ Multifamily_Electric_Lighting_Low Income Multifamily_LED Specialty Lamp, Globe_Multifamily Common Area_60W_7W_Leakage</v>
          </cell>
          <cell r="O12901">
            <v>0</v>
          </cell>
        </row>
        <row r="12902">
          <cell r="A12902" t="str">
            <v>Residential_Income Qualified_IQ Multifamily_Electric_Lighting_Low Income Multifamily_LED Specialty Lamp, Globe_Multifamily Common Area_60W_7W_Hours</v>
          </cell>
          <cell r="O12902">
            <v>2475</v>
          </cell>
        </row>
        <row r="12903">
          <cell r="A12903" t="str">
            <v>Residential_Income Qualified_IQ Multifamily_Electric_Lighting_Low Income Multifamily_LED Specialty Lamp, Globe_Multifamily Common Area_60W_7W_WHFe</v>
          </cell>
          <cell r="O12903">
            <v>1.06</v>
          </cell>
        </row>
        <row r="12904">
          <cell r="A12904" t="str">
            <v>Residential_Income Qualified_IQ Multifamily_Electric_Lighting_Low Income Multifamily_LED Specialty Lamp, Globe_Multifamily Common Area_60W_7W_ISR</v>
          </cell>
          <cell r="O12904">
            <v>0.94499999999999995</v>
          </cell>
        </row>
        <row r="12905">
          <cell r="A12905" t="str">
            <v>Residential_Income Qualified_IQ Multifamily_Electric_Lighting_Low Income Multifamily_LED Specialty Lamp, Globe_Multifamily Common Area_60W_7W_HF</v>
          </cell>
          <cell r="O12905">
            <v>0.49</v>
          </cell>
        </row>
        <row r="12906">
          <cell r="A12906" t="str">
            <v>Residential_Income Qualified_IQ Multifamily_Electric_Lighting_Low Income Multifamily_LED Specialty Lamp, Globe_Multifamily Common Area_60W_7W_ηHeat</v>
          </cell>
          <cell r="O12906">
            <v>1.28</v>
          </cell>
        </row>
        <row r="12907">
          <cell r="A12907" t="str">
            <v>Residential_Income Qualified_IQ Multifamily_Electric_Lighting_Low Income Multifamily_LED Specialty Lamp, Globe_Multifamily Common Area_60W_7W_WHFd</v>
          </cell>
          <cell r="O12907">
            <v>1.1100000000000001</v>
          </cell>
        </row>
        <row r="12908">
          <cell r="A12908" t="str">
            <v>Residential_Income Qualified_IQ Multifamily_Electric_Lighting_Low Income Multifamily_LED Specialty Lamp, Globe_Multifamily Common Area_60W_7W_CF</v>
          </cell>
          <cell r="O12908">
            <v>0.109</v>
          </cell>
        </row>
        <row r="12909">
          <cell r="A12909" t="str">
            <v>Residential_Income Qualified_IQ Multifamily_Electric_Lighting_Low Income Multifamily_LED Specialty Lamp, Globe_Multifamily Common Area_60W_7W_ηHeat</v>
          </cell>
          <cell r="O12909">
            <v>0.7</v>
          </cell>
        </row>
        <row r="12910">
          <cell r="A12910" t="str">
            <v>Residential_Income Qualified_IQ Multifamily_Electric_Lighting_Low Income Multifamily_LED Specialty Lamp, Globe_Multifamily Common Area_60W_7W_Conversion</v>
          </cell>
          <cell r="O12910">
            <v>3.4119999999999998E-2</v>
          </cell>
        </row>
        <row r="12911">
          <cell r="A12911" t="str">
            <v>Residential_Income Qualified_IQ Multifamily_Electric_Lighting_Low Income Multifamily_LED Specialty Lamp, Globe_Multifamily Common Area_60W_7W_Mid-Life Adjustment</v>
          </cell>
          <cell r="O12911">
            <v>0.62</v>
          </cell>
        </row>
        <row r="12912">
          <cell r="A12912" t="str">
            <v>Residential_Income Qualified_IQ Multifamily_Electric_Lighting_Low Income Multifamily_LED Specialty Lamp, Globe_Multifamily Common Area_60W_7W_Remaining Year kWh Heating Penalty</v>
          </cell>
          <cell r="O12912">
            <v>-50.300795917968756</v>
          </cell>
        </row>
        <row r="12913">
          <cell r="A12913" t="str">
            <v>Residential_Income Qualified_IQ Multifamily_Electric_Lighting_Low Income Multifamily_LED Specialty Lamp, Globe_Multifamily Common Area_60W_7W_kWh Heating Penalty</v>
          </cell>
          <cell r="O12913">
            <v>-31.186493469140629</v>
          </cell>
        </row>
        <row r="12914">
          <cell r="A12914" t="str">
            <v>Residential_Income Qualified_IQ Multifamily_Electric_Lighting_Low Income Multifamily_LED Specialty Lamp, Globe_Multifamily Common Area_60W_7W_Remaining Year Therm Heating Penalty</v>
          </cell>
          <cell r="O12914">
            <v>-2.9606695965000003</v>
          </cell>
        </row>
        <row r="12915">
          <cell r="A12915" t="str">
            <v>Residential_Income Qualified_IQ Multifamily_Electric_Lighting_Low Income Multifamily_LED Specialty Lamp, Globe_Multifamily Common Area_60W_7W_Therm Heating Penalty</v>
          </cell>
          <cell r="O12915">
            <v>-1.8356151498300002</v>
          </cell>
        </row>
        <row r="12916">
          <cell r="A12916" t="str">
            <v>Residential_Income Qualified_IQ Multifamily_Electric_Lighting_Low Income Multifamily_LED Specialty Lamp, Globe_Multifamily Common Area_60W_7W_Remaining Year kWh</v>
          </cell>
          <cell r="O12916">
            <v>131.3979975</v>
          </cell>
        </row>
        <row r="12917">
          <cell r="A12917" t="str">
            <v>Residential_Income Qualified_IQ Multifamily_Electric_Lighting_Low Income Multifamily_LED Specialty Lamp, Globe_Multifamily Common Area_60W_7W_kWh Saved per Unit</v>
          </cell>
          <cell r="O12917">
            <v>81.46675845</v>
          </cell>
        </row>
        <row r="12918">
          <cell r="A12918" t="str">
            <v>Residential_Income Qualified_IQ Multifamily_Electric_Lighting_Low Income Multifamily_LED Specialty Lamp, Globe_Multifamily Common Area_60W_7W_Remaining Year kW</v>
          </cell>
          <cell r="O12918">
            <v>6.0597841499999998E-3</v>
          </cell>
        </row>
        <row r="12919">
          <cell r="A12919" t="str">
            <v>Residential_Income Qualified_IQ Multifamily_Electric_Lighting_Low Income Multifamily_LED Specialty Lamp, Globe_Multifamily Common Area_60W_7W_Coincident Peak kW Saved per Unit</v>
          </cell>
          <cell r="O12919">
            <v>3.7570661729999996E-3</v>
          </cell>
        </row>
        <row r="12920">
          <cell r="A12920" t="str">
            <v>Residential_Income Qualified_IQ Multifamily_Electric_Lighting_Low Income Multifamily_LED Specialty Lamp, Globe_Multifamily Common Area_60W_7W_Remaining Life</v>
          </cell>
          <cell r="O12920">
            <v>7</v>
          </cell>
        </row>
        <row r="12921">
          <cell r="A12921" t="str">
            <v>Residential_Income Qualified_IQ Multifamily_Electric_Lighting_Low Income Multifamily_LED Specialty Lamp, Globe_Multifamily Common Area_60W_7W_Lifetime (years)</v>
          </cell>
          <cell r="O12921">
            <v>6.9</v>
          </cell>
        </row>
        <row r="12922">
          <cell r="A12922" t="str">
            <v>Residential_Income Qualified_IQ Multifamily_Electric_Lighting_Low Income Multifamily_LED Specialty Lamp, Globe_Multifamily Common Area_60W_7W_Incremental Cost</v>
          </cell>
          <cell r="O12922">
            <v>18.88</v>
          </cell>
        </row>
        <row r="12923">
          <cell r="A12923" t="str">
            <v>Residential_Income Qualified_IQ Multifamily_Electric_Lighting_Low Income Multifamily_LED Specialty Lamp, Globe_Multifamily Common Area_60W_7W_</v>
          </cell>
        </row>
        <row r="12924">
          <cell r="A12924" t="str">
            <v xml:space="preserve">Residential_Income Qualified_IQ Multifamily_Electric_Lighting_Low Income Multifamily_LED Specialty Lamp, Globe_Multifamily In-Unit_60W_7W_Watts_base </v>
          </cell>
          <cell r="O12924">
            <v>60</v>
          </cell>
        </row>
        <row r="12925">
          <cell r="A12925" t="str">
            <v>Residential_Income Qualified_IQ Multifamily_Electric_Lighting_Low Income Multifamily_LED Specialty Lamp, Globe_Multifamily In-Unit_60W_7W_Watts_EE</v>
          </cell>
          <cell r="O12925">
            <v>7</v>
          </cell>
        </row>
        <row r="12926">
          <cell r="A12926" t="str">
            <v>Residential_Income Qualified_IQ Multifamily_Electric_Lighting_Low Income Multifamily_LED Specialty Lamp, Globe_Multifamily In-Unit_60W_7W_Leakage</v>
          </cell>
          <cell r="O12926">
            <v>0</v>
          </cell>
        </row>
        <row r="12927">
          <cell r="A12927" t="str">
            <v>Residential_Income Qualified_IQ Multifamily_Electric_Lighting_Low Income Multifamily_LED Specialty Lamp, Globe_Multifamily In-Unit_60W_7W_Hours</v>
          </cell>
          <cell r="O12927">
            <v>763</v>
          </cell>
        </row>
        <row r="12928">
          <cell r="A12928" t="str">
            <v>Residential_Income Qualified_IQ Multifamily_Electric_Lighting_Low Income Multifamily_LED Specialty Lamp, Globe_Multifamily In-Unit_60W_7W_WHFe</v>
          </cell>
          <cell r="O12928">
            <v>1.06</v>
          </cell>
        </row>
        <row r="12929">
          <cell r="A12929" t="str">
            <v>Residential_Income Qualified_IQ Multifamily_Electric_Lighting_Low Income Multifamily_LED Specialty Lamp, Globe_Multifamily In-Unit_60W_7W_ISR</v>
          </cell>
          <cell r="O12929">
            <v>0.94499999999999995</v>
          </cell>
        </row>
        <row r="12930">
          <cell r="A12930" t="str">
            <v>Residential_Income Qualified_IQ Multifamily_Electric_Lighting_Low Income Multifamily_LED Specialty Lamp, Globe_Multifamily In-Unit_60W_7W_HF</v>
          </cell>
          <cell r="O12930">
            <v>0.49</v>
          </cell>
        </row>
        <row r="12931">
          <cell r="A12931" t="str">
            <v>Residential_Income Qualified_IQ Multifamily_Electric_Lighting_Low Income Multifamily_LED Specialty Lamp, Globe_Multifamily In-Unit_60W_7W_ηHeat</v>
          </cell>
          <cell r="O12931">
            <v>1.28</v>
          </cell>
        </row>
        <row r="12932">
          <cell r="A12932" t="str">
            <v>Residential_Income Qualified_IQ Multifamily_Electric_Lighting_Low Income Multifamily_LED Specialty Lamp, Globe_Multifamily In-Unit_60W_7W_WHFd</v>
          </cell>
          <cell r="O12932">
            <v>1.1100000000000001</v>
          </cell>
        </row>
        <row r="12933">
          <cell r="A12933" t="str">
            <v>Residential_Income Qualified_IQ Multifamily_Electric_Lighting_Low Income Multifamily_LED Specialty Lamp, Globe_Multifamily In-Unit_60W_7W_CF</v>
          </cell>
          <cell r="O12933">
            <v>0.109</v>
          </cell>
        </row>
        <row r="12934">
          <cell r="A12934" t="str">
            <v>Residential_Income Qualified_IQ Multifamily_Electric_Lighting_Low Income Multifamily_LED Specialty Lamp, Globe_Multifamily In-Unit_60W_7W_ηHeat</v>
          </cell>
          <cell r="O12934">
            <v>0.7</v>
          </cell>
        </row>
        <row r="12935">
          <cell r="A12935" t="str">
            <v>Residential_Income Qualified_IQ Multifamily_Electric_Lighting_Low Income Multifamily_LED Specialty Lamp, Globe_Multifamily In-Unit_60W_7W_Conversion</v>
          </cell>
          <cell r="O12935">
            <v>3.4119999999999998E-2</v>
          </cell>
        </row>
        <row r="12936">
          <cell r="A12936" t="str">
            <v>Residential_Income Qualified_IQ Multifamily_Electric_Lighting_Low Income Multifamily_LED Specialty Lamp, Globe_Multifamily In-Unit_60W_7W_Mid-Life Adjustment</v>
          </cell>
          <cell r="O12936">
            <v>0.62</v>
          </cell>
        </row>
        <row r="12937">
          <cell r="A12937" t="str">
            <v>Residential_Income Qualified_IQ Multifamily_Electric_Lighting_Low Income Multifamily_LED Specialty Lamp, Globe_Multifamily In-Unit_60W_7W_Remaining Year kWh Heating Penalty</v>
          </cell>
          <cell r="O12937">
            <v>-15.50687163046875</v>
          </cell>
        </row>
        <row r="12938">
          <cell r="A12938" t="str">
            <v>Residential_Income Qualified_IQ Multifamily_Electric_Lighting_Low Income Multifamily_LED Specialty Lamp, Globe_Multifamily In-Unit_60W_7W_kWh Heating Penalty</v>
          </cell>
          <cell r="O12938">
            <v>-9.6142604108906244</v>
          </cell>
        </row>
        <row r="12939">
          <cell r="A12939" t="str">
            <v>Residential_Income Qualified_IQ Multifamily_Electric_Lighting_Low Income Multifamily_LED Specialty Lamp, Globe_Multifamily In-Unit_60W_7W_Remaining Year Therm Heating Penalty</v>
          </cell>
          <cell r="O12939">
            <v>-0.91272359682000004</v>
          </cell>
        </row>
        <row r="12940">
          <cell r="A12940" t="str">
            <v>Residential_Income Qualified_IQ Multifamily_Electric_Lighting_Low Income Multifamily_LED Specialty Lamp, Globe_Multifamily In-Unit_60W_7W_Therm Heating Penalty</v>
          </cell>
          <cell r="O12940">
            <v>-0.56588863002840006</v>
          </cell>
        </row>
        <row r="12941">
          <cell r="A12941" t="str">
            <v>Residential_Income Qualified_IQ Multifamily_Electric_Lighting_Low Income Multifamily_LED Specialty Lamp, Globe_Multifamily In-Unit_60W_7W_Remaining Year kWh</v>
          </cell>
          <cell r="O12941">
            <v>40.507746300000001</v>
          </cell>
        </row>
        <row r="12942">
          <cell r="A12942" t="str">
            <v>Residential_Income Qualified_IQ Multifamily_Electric_Lighting_Low Income Multifamily_LED Specialty Lamp, Globe_Multifamily In-Unit_60W_7W_kWh Saved per Unit</v>
          </cell>
          <cell r="O12942">
            <v>25.114802705999999</v>
          </cell>
        </row>
        <row r="12943">
          <cell r="A12943" t="str">
            <v>Residential_Income Qualified_IQ Multifamily_Electric_Lighting_Low Income Multifamily_LED Specialty Lamp, Globe_Multifamily In-Unit_60W_7W_Remaining Year kW</v>
          </cell>
          <cell r="O12943">
            <v>6.0597841499999998E-3</v>
          </cell>
        </row>
        <row r="12944">
          <cell r="A12944" t="str">
            <v>Residential_Income Qualified_IQ Multifamily_Electric_Lighting_Low Income Multifamily_LED Specialty Lamp, Globe_Multifamily In-Unit_60W_7W_Coincident Peak kW Saved per Unit</v>
          </cell>
          <cell r="O12944">
            <v>3.7570661729999996E-3</v>
          </cell>
        </row>
        <row r="12945">
          <cell r="A12945" t="str">
            <v>Residential_Income Qualified_IQ Multifamily_Electric_Lighting_Low Income Multifamily_LED Specialty Lamp, Globe_Multifamily In-Unit_60W_7W_Remaining Life</v>
          </cell>
          <cell r="O12945">
            <v>7</v>
          </cell>
        </row>
        <row r="12946">
          <cell r="A12946" t="str">
            <v>Residential_Income Qualified_IQ Multifamily_Electric_Lighting_Low Income Multifamily_LED Specialty Lamp, Globe_Multifamily In-Unit_60W_7W_Lifetime (years)</v>
          </cell>
          <cell r="O12946">
            <v>10</v>
          </cell>
        </row>
        <row r="12947">
          <cell r="A12947" t="str">
            <v>Residential_Income Qualified_IQ Multifamily_Electric_Lighting_Low Income Multifamily_LED Specialty Lamp, Globe_Multifamily In-Unit_60W_7W_Incremental Cost</v>
          </cell>
          <cell r="O12947">
            <v>18.88</v>
          </cell>
        </row>
        <row r="12948">
          <cell r="A12948" t="str">
            <v>Residential_Income Qualified_IQ Multifamily_Electric_Lighting_Low Income Multifamily_LED Specialty Lamp, Globe_Multifamily In-Unit_60W_7W_</v>
          </cell>
        </row>
        <row r="12949">
          <cell r="A12949" t="str">
            <v>Residential_Income Qualified_IQ Multifamily_Electric_Consumer Electronics_Low Income Multifamily_Advanced Power Strip_0_Standard Power Strip_Tier 1_CF</v>
          </cell>
          <cell r="O12949">
            <v>0.8</v>
          </cell>
        </row>
        <row r="12950">
          <cell r="A12950" t="str">
            <v>Residential_Income Qualified_IQ Multifamily_Electric_Consumer Electronics_Low Income Multifamily_Advanced Power Strip_0_Standard Power Strip_Tier 1_ISR</v>
          </cell>
          <cell r="O12950">
            <v>1</v>
          </cell>
        </row>
        <row r="12951">
          <cell r="A12951" t="str">
            <v>Residential_Income Qualified_IQ Multifamily_Electric_Consumer Electronics_Low Income Multifamily_Advanced Power Strip_0_Standard Power Strip_Tier 1_Hours of Use</v>
          </cell>
          <cell r="O12951">
            <v>7129</v>
          </cell>
        </row>
        <row r="12952">
          <cell r="A12952" t="str">
            <v>Residential_Income Qualified_IQ Multifamily_Electric_Consumer Electronics_Low Income Multifamily_Advanced Power Strip_0_Standard Power Strip_Tier 1_Unit Savings</v>
          </cell>
          <cell r="O12952">
            <v>79.75</v>
          </cell>
        </row>
        <row r="12953">
          <cell r="A12953" t="str">
            <v>Residential_Income Qualified_IQ Multifamily_Electric_Consumer Electronics_Low Income Multifamily_Advanced Power Strip_0_Standard Power Strip_Tier 1_kWh Saved per Unit</v>
          </cell>
          <cell r="O12953">
            <v>79.75</v>
          </cell>
        </row>
        <row r="12954">
          <cell r="A12954" t="str">
            <v>Residential_Income Qualified_IQ Multifamily_Electric_Consumer Electronics_Low Income Multifamily_Advanced Power Strip_0_Standard Power Strip_Tier 1_Coincident Peak kW Saved per Unit</v>
          </cell>
          <cell r="O12954">
            <v>8.9493617618179276E-3</v>
          </cell>
        </row>
        <row r="12955">
          <cell r="A12955" t="str">
            <v>Residential_Income Qualified_IQ Multifamily_Electric_Consumer Electronics_Low Income Multifamily_Advanced Power Strip_0_Standard Power Strip_Tier 1_Lifetime (years)</v>
          </cell>
          <cell r="O12955">
            <v>7</v>
          </cell>
        </row>
        <row r="12956">
          <cell r="A12956" t="str">
            <v>Residential_Income Qualified_IQ Multifamily_Electric_Consumer Electronics_Low Income Multifamily_Advanced Power Strip_0_Standard Power Strip_Tier 1_Incremental Cost</v>
          </cell>
          <cell r="O12956">
            <v>53.94</v>
          </cell>
        </row>
        <row r="12957">
          <cell r="A12957" t="str">
            <v>Residential_Income Qualified_IQ Multifamily_Electric_Consumer Electronics_Low Income Multifamily_Advanced Power Strip_0_Standard Power Strip_Tier 1_</v>
          </cell>
        </row>
        <row r="12958">
          <cell r="A12958" t="str">
            <v>Residential_Income Qualified_IQ Multifamily_Electric_Water Heating_Low Income Multifamily_Domestic Hot Water Pipe Insulation_Electric DHW_Un-insulated_0_CF</v>
          </cell>
          <cell r="O12958">
            <v>1</v>
          </cell>
        </row>
        <row r="12959">
          <cell r="A12959" t="str">
            <v>Residential_Income Qualified_IQ Multifamily_Electric_Water Heating_Low Income Multifamily_Domestic Hot Water Pipe Insulation_Electric DHW_Un-insulated_0_Diameter of Existing Pipe</v>
          </cell>
          <cell r="O12959">
            <v>0.75</v>
          </cell>
        </row>
        <row r="12960">
          <cell r="A12960" t="str">
            <v>Residential_Income Qualified_IQ Multifamily_Electric_Water Heating_Low Income Multifamily_Domestic Hot Water Pipe Insulation_Electric DHW_Un-insulated_0_Diameter of New Pipe</v>
          </cell>
          <cell r="O12960">
            <v>0.75</v>
          </cell>
        </row>
        <row r="12961">
          <cell r="A12961" t="str">
            <v>Residential_Income Qualified_IQ Multifamily_Electric_Water Heating_Low Income Multifamily_Domestic Hot Water Pipe Insulation_Electric DHW_Un-insulated_0_Depth of Insulation</v>
          </cell>
          <cell r="O12961">
            <v>0.375</v>
          </cell>
        </row>
        <row r="12962">
          <cell r="A12962" t="str">
            <v>Residential_Income Qualified_IQ Multifamily_Electric_Water Heating_Low Income Multifamily_Domestic Hot Water Pipe Insulation_Electric DHW_Un-insulated_0_Circumference of Existing Pipe</v>
          </cell>
          <cell r="O12962">
            <v>0.19634954084936207</v>
          </cell>
        </row>
        <row r="12963">
          <cell r="A12963" t="str">
            <v>Residential_Income Qualified_IQ Multifamily_Electric_Water Heating_Low Income Multifamily_Domestic Hot Water Pipe Insulation_Electric DHW_Un-insulated_0_Circumference of New Pipe</v>
          </cell>
          <cell r="O12963">
            <v>0.39269908169872414</v>
          </cell>
        </row>
        <row r="12964">
          <cell r="A12964" t="str">
            <v>Residential_Income Qualified_IQ Multifamily_Electric_Water Heating_Low Income Multifamily_Domestic Hot Water Pipe Insulation_Electric DHW_Un-insulated_0_Heat Loss Coefficient of Existing Pipe</v>
          </cell>
          <cell r="O12964">
            <v>1</v>
          </cell>
        </row>
        <row r="12965">
          <cell r="A12965" t="str">
            <v>Residential_Income Qualified_IQ Multifamily_Electric_Water Heating_Low Income Multifamily_Domestic Hot Water Pipe Insulation_Electric DHW_Un-insulated_0_R value of Insulation</v>
          </cell>
          <cell r="O12965">
            <v>5</v>
          </cell>
        </row>
        <row r="12966">
          <cell r="A12966" t="str">
            <v>Residential_Income Qualified_IQ Multifamily_Electric_Water Heating_Low Income Multifamily_Domestic Hot Water Pipe Insulation_Electric DHW_Un-insulated_0_Heat Loss Coefficient of New Pipe</v>
          </cell>
          <cell r="O12966">
            <v>6</v>
          </cell>
        </row>
        <row r="12967">
          <cell r="A12967" t="str">
            <v>Residential_Income Qualified_IQ Multifamily_Electric_Water Heating_Low Income Multifamily_Domestic Hot Water Pipe Insulation_Electric DHW_Un-insulated_0_Length of Pipe</v>
          </cell>
          <cell r="O12967">
            <v>6</v>
          </cell>
        </row>
        <row r="12968">
          <cell r="A12968" t="str">
            <v>Residential_Income Qualified_IQ Multifamily_Electric_Water Heating_Low Income Multifamily_Domestic Hot Water Pipe Insulation_Electric DHW_Un-insulated_0_Average Temperature Difference Between Air and Hot Water</v>
          </cell>
          <cell r="O12968">
            <v>60</v>
          </cell>
        </row>
        <row r="12969">
          <cell r="A12969" t="str">
            <v>Residential_Income Qualified_IQ Multifamily_Electric_Water Heating_Low Income Multifamily_Domestic Hot Water Pipe Insulation_Electric DHW_Un-insulated_0_Hours/year</v>
          </cell>
          <cell r="O12969">
            <v>8766</v>
          </cell>
        </row>
        <row r="12970">
          <cell r="A12970" t="str">
            <v>Residential_Income Qualified_IQ Multifamily_Electric_Water Heating_Low Income Multifamily_Domestic Hot Water Pipe Insulation_Electric DHW_Un-insulated_0_ISR</v>
          </cell>
          <cell r="O12970">
            <v>1</v>
          </cell>
        </row>
        <row r="12971">
          <cell r="A12971" t="str">
            <v>Residential_Income Qualified_IQ Multifamily_Electric_Water Heating_Low Income Multifamily_Domestic Hot Water Pipe Insulation_Electric DHW_Un-insulated_0_Recovery Efficiency of Electric Hot Water Heater</v>
          </cell>
          <cell r="O12971">
            <v>0.98</v>
          </cell>
        </row>
        <row r="12972">
          <cell r="A12972" t="str">
            <v>Residential_Income Qualified_IQ Multifamily_Electric_Water Heating_Low Income Multifamily_Domestic Hot Water Pipe Insulation_Electric DHW_Un-insulated_0_Recovery Efficiency of Gas Hot Water Heater</v>
          </cell>
          <cell r="O12972">
            <v>0.78</v>
          </cell>
        </row>
        <row r="12973">
          <cell r="A12973" t="str">
            <v>Residential_Income Qualified_IQ Multifamily_Electric_Water Heating_Low Income Multifamily_Domestic Hot Water Pipe Insulation_Electric DHW_Un-insulated_0_Conversion from Btu to kWh</v>
          </cell>
          <cell r="O12973">
            <v>3412</v>
          </cell>
        </row>
        <row r="12974">
          <cell r="A12974" t="str">
            <v>Residential_Income Qualified_IQ Multifamily_Electric_Water Heating_Low Income Multifamily_Domestic Hot Water Pipe Insulation_Electric DHW_Un-insulated_0_Cost</v>
          </cell>
          <cell r="O12974">
            <v>3</v>
          </cell>
        </row>
        <row r="12975">
          <cell r="A12975" t="str">
            <v>Residential_Income Qualified_IQ Multifamily_Electric_Water Heating_Low Income Multifamily_Domestic Hot Water Pipe Insulation_Electric DHW_Un-insulated_0_kWh Saved per Unit</v>
          </cell>
          <cell r="O12975">
            <v>123.53997237257516</v>
          </cell>
        </row>
        <row r="12976">
          <cell r="A12976" t="str">
            <v>Residential_Income Qualified_IQ Multifamily_Electric_Water Heating_Low Income Multifamily_Domestic Hot Water Pipe Insulation_Electric DHW_Un-insulated_0_Coincident Peak kW Saved per Unit</v>
          </cell>
          <cell r="O12976">
            <v>1.409308377510554E-2</v>
          </cell>
        </row>
        <row r="12977">
          <cell r="A12977" t="str">
            <v>Residential_Income Qualified_IQ Multifamily_Electric_Water Heating_Low Income Multifamily_Domestic Hot Water Pipe Insulation_Electric DHW_Un-insulated_0_Therms Saved per Unit</v>
          </cell>
          <cell r="O12977">
            <v>0</v>
          </cell>
        </row>
        <row r="12978">
          <cell r="A12978" t="str">
            <v>Residential_Income Qualified_IQ Multifamily_Electric_Water Heating_Low Income Multifamily_Domestic Hot Water Pipe Insulation_Electric DHW_Un-insulated_0_Lifetime (years)</v>
          </cell>
          <cell r="O12978">
            <v>15</v>
          </cell>
        </row>
        <row r="12979">
          <cell r="A12979" t="str">
            <v>Residential_Income Qualified_IQ Multifamily_Electric_Water Heating_Low Income Multifamily_Domestic Hot Water Pipe Insulation_Electric DHW_Un-insulated_0_Incremental Cost</v>
          </cell>
          <cell r="O12979">
            <v>2.16</v>
          </cell>
        </row>
        <row r="12980">
          <cell r="A12980" t="str">
            <v>Residential_Income Qualified_IQ Multifamily_Electric_Water Heating_Low Income Multifamily_Domestic Hot Water Pipe Insulation_Electric DHW_Un-insulated_0_</v>
          </cell>
        </row>
        <row r="12981">
          <cell r="A12981" t="str">
            <v>Residential_Income Qualified_IQ Multifamily_Natural Gas_Water Heating_Low Income Multifamily_Domestic Hot Water Pipe Insulation_Natural Gas DHW_Un-insulated_0_CF</v>
          </cell>
          <cell r="O12981">
            <v>1</v>
          </cell>
        </row>
        <row r="12982">
          <cell r="A12982" t="str">
            <v>Residential_Income Qualified_IQ Multifamily_Natural Gas_Water Heating_Low Income Multifamily_Domestic Hot Water Pipe Insulation_Natural Gas DHW_Un-insulated_0_Diameter of Existing Pipe</v>
          </cell>
          <cell r="O12982">
            <v>0.75</v>
          </cell>
        </row>
        <row r="12983">
          <cell r="A12983" t="str">
            <v>Residential_Income Qualified_IQ Multifamily_Natural Gas_Water Heating_Low Income Multifamily_Domestic Hot Water Pipe Insulation_Natural Gas DHW_Un-insulated_0_Diameter of New Pipe</v>
          </cell>
          <cell r="O12983">
            <v>0.75</v>
          </cell>
        </row>
        <row r="12984">
          <cell r="A12984" t="str">
            <v>Residential_Income Qualified_IQ Multifamily_Natural Gas_Water Heating_Low Income Multifamily_Domestic Hot Water Pipe Insulation_Natural Gas DHW_Un-insulated_0_Depth of Insulation</v>
          </cell>
          <cell r="O12984">
            <v>0.375</v>
          </cell>
        </row>
        <row r="12985">
          <cell r="A12985" t="str">
            <v>Residential_Income Qualified_IQ Multifamily_Natural Gas_Water Heating_Low Income Multifamily_Domestic Hot Water Pipe Insulation_Natural Gas DHW_Un-insulated_0_Circumference of Existing Pipe</v>
          </cell>
          <cell r="O12985">
            <v>0.19634954084936207</v>
          </cell>
        </row>
        <row r="12986">
          <cell r="A12986" t="str">
            <v>Residential_Income Qualified_IQ Multifamily_Natural Gas_Water Heating_Low Income Multifamily_Domestic Hot Water Pipe Insulation_Natural Gas DHW_Un-insulated_0_Circumference of New Pipe</v>
          </cell>
          <cell r="O12986">
            <v>0.39269908169872414</v>
          </cell>
        </row>
        <row r="12987">
          <cell r="A12987" t="str">
            <v>Residential_Income Qualified_IQ Multifamily_Natural Gas_Water Heating_Low Income Multifamily_Domestic Hot Water Pipe Insulation_Natural Gas DHW_Un-insulated_0_Heat Loss Coefficient of Existing Pipe</v>
          </cell>
          <cell r="O12987">
            <v>1</v>
          </cell>
        </row>
        <row r="12988">
          <cell r="A12988" t="str">
            <v>Residential_Income Qualified_IQ Multifamily_Natural Gas_Water Heating_Low Income Multifamily_Domestic Hot Water Pipe Insulation_Natural Gas DHW_Un-insulated_0_R value of Insulation</v>
          </cell>
          <cell r="O12988">
            <v>5</v>
          </cell>
        </row>
        <row r="12989">
          <cell r="A12989" t="str">
            <v>Residential_Income Qualified_IQ Multifamily_Natural Gas_Water Heating_Low Income Multifamily_Domestic Hot Water Pipe Insulation_Natural Gas DHW_Un-insulated_0_Heat Loss Coefficient of New Pipe</v>
          </cell>
          <cell r="O12989">
            <v>6</v>
          </cell>
        </row>
        <row r="12990">
          <cell r="A12990" t="str">
            <v>Residential_Income Qualified_IQ Multifamily_Natural Gas_Water Heating_Low Income Multifamily_Domestic Hot Water Pipe Insulation_Natural Gas DHW_Un-insulated_0_Length of Pipe</v>
          </cell>
          <cell r="O12990">
            <v>6</v>
          </cell>
        </row>
        <row r="12991">
          <cell r="A12991" t="str">
            <v>Residential_Income Qualified_IQ Multifamily_Natural Gas_Water Heating_Low Income Multifamily_Domestic Hot Water Pipe Insulation_Natural Gas DHW_Un-insulated_0_Average Temperature Difference Between Air and Hot Water</v>
          </cell>
          <cell r="O12991">
            <v>60</v>
          </cell>
        </row>
        <row r="12992">
          <cell r="A12992" t="str">
            <v>Residential_Income Qualified_IQ Multifamily_Natural Gas_Water Heating_Low Income Multifamily_Domestic Hot Water Pipe Insulation_Natural Gas DHW_Un-insulated_0_Hours/year</v>
          </cell>
          <cell r="O12992">
            <v>8766</v>
          </cell>
        </row>
        <row r="12993">
          <cell r="A12993" t="str">
            <v>Residential_Income Qualified_IQ Multifamily_Natural Gas_Water Heating_Low Income Multifamily_Domestic Hot Water Pipe Insulation_Natural Gas DHW_Un-insulated_0_ISR</v>
          </cell>
          <cell r="O12993">
            <v>1</v>
          </cell>
        </row>
        <row r="12994">
          <cell r="A12994" t="str">
            <v>Residential_Income Qualified_IQ Multifamily_Natural Gas_Water Heating_Low Income Multifamily_Domestic Hot Water Pipe Insulation_Natural Gas DHW_Un-insulated_0_Recovery Efficiency of Electric Hot Water Heater</v>
          </cell>
          <cell r="O12994">
            <v>0.98</v>
          </cell>
        </row>
        <row r="12995">
          <cell r="A12995" t="str">
            <v>Residential_Income Qualified_IQ Multifamily_Natural Gas_Water Heating_Low Income Multifamily_Domestic Hot Water Pipe Insulation_Natural Gas DHW_Un-insulated_0_Recovery Efficiency of Gas Hot Water Heater</v>
          </cell>
          <cell r="O12995">
            <v>0.78</v>
          </cell>
        </row>
        <row r="12996">
          <cell r="A12996" t="str">
            <v>Residential_Income Qualified_IQ Multifamily_Natural Gas_Water Heating_Low Income Multifamily_Domestic Hot Water Pipe Insulation_Natural Gas DHW_Un-insulated_0_Conversion from Btu to kWh</v>
          </cell>
          <cell r="O12996">
            <v>3412</v>
          </cell>
        </row>
        <row r="12997">
          <cell r="A12997" t="str">
            <v>Residential_Income Qualified_IQ Multifamily_Natural Gas_Water Heating_Low Income Multifamily_Domestic Hot Water Pipe Insulation_Natural Gas DHW_Un-insulated_0_Cost</v>
          </cell>
          <cell r="O12997">
            <v>3</v>
          </cell>
        </row>
        <row r="12998">
          <cell r="A12998" t="str">
            <v>Residential_Income Qualified_IQ Multifamily_Natural Gas_Water Heating_Low Income Multifamily_Domestic Hot Water Pipe Insulation_Natural Gas DHW_Un-insulated_0_kWh Saved per Unit</v>
          </cell>
          <cell r="O12998">
            <v>0</v>
          </cell>
        </row>
        <row r="12999">
          <cell r="A12999" t="str">
            <v>Residential_Income Qualified_IQ Multifamily_Natural Gas_Water Heating_Low Income Multifamily_Domestic Hot Water Pipe Insulation_Natural Gas DHW_Un-insulated_0_Coincident Peak kW Saved per Unit</v>
          </cell>
          <cell r="O12999">
            <v>0</v>
          </cell>
        </row>
        <row r="13000">
          <cell r="A13000" t="str">
            <v>Residential_Income Qualified_IQ Multifamily_Natural Gas_Water Heating_Low Income Multifamily_Domestic Hot Water Pipe Insulation_Natural Gas DHW_Un-insulated_0_Therms Saved per Unit</v>
          </cell>
          <cell r="O13000">
            <v>5.2960002310323322</v>
          </cell>
        </row>
        <row r="13001">
          <cell r="A13001" t="str">
            <v>Residential_Income Qualified_IQ Multifamily_Natural Gas_Water Heating_Low Income Multifamily_Domestic Hot Water Pipe Insulation_Natural Gas DHW_Un-insulated_0_Lifetime (years)</v>
          </cell>
          <cell r="O13001">
            <v>15</v>
          </cell>
        </row>
        <row r="13002">
          <cell r="A13002" t="str">
            <v>Residential_Income Qualified_IQ Multifamily_Natural Gas_Water Heating_Low Income Multifamily_Domestic Hot Water Pipe Insulation_Natural Gas DHW_Un-insulated_0_Incremental Cost</v>
          </cell>
          <cell r="O13002">
            <v>2.16</v>
          </cell>
        </row>
        <row r="13003">
          <cell r="A13003" t="str">
            <v>Residential_Income Qualified_IQ Multifamily_Natural Gas_Water Heating_Low Income Multifamily_Domestic Hot Water Pipe Insulation_Natural Gas DHW_Un-insulated_0_</v>
          </cell>
        </row>
        <row r="13004">
          <cell r="A13004" t="str">
            <v>Residential_Income Qualified_IQ Multifamily_Electric_HVAC_Low Income Multifamily_Advanced Thermostat_Electric Heat_Unknown (Blended)_0_CF</v>
          </cell>
          <cell r="O13004">
            <v>0.5</v>
          </cell>
        </row>
        <row r="13005">
          <cell r="A13005" t="str">
            <v>Residential_Income Qualified_IQ Multifamily_Electric_HVAC_Low Income Multifamily_Advanced Thermostat_Electric Heat_Unknown (Blended)_0_% Electric Heating</v>
          </cell>
          <cell r="O13005">
            <v>1</v>
          </cell>
        </row>
        <row r="13006">
          <cell r="A13006" t="str">
            <v>Residential_Income Qualified_IQ Multifamily_Electric_HVAC_Low Income Multifamily_Advanced Thermostat_Electric Heat_Unknown (Blended)_0_% Gas Heating</v>
          </cell>
          <cell r="O13006">
            <v>0</v>
          </cell>
        </row>
        <row r="13007">
          <cell r="A13007" t="str">
            <v>Residential_Income Qualified_IQ Multifamily_Electric_HVAC_Low Income Multifamily_Advanced Thermostat_Electric Heat_Unknown (Blended)_0_% of Customer with Thermostat-Controlled AC</v>
          </cell>
          <cell r="O13007">
            <v>0.82499999999999996</v>
          </cell>
        </row>
        <row r="13008">
          <cell r="A13008" t="str">
            <v>Residential_Income Qualified_IQ Multifamily_Electric_HVAC_Low Income Multifamily_Advanced Thermostat_Electric Heat_Unknown (Blended)_0_FLH Cooling</v>
          </cell>
          <cell r="O13008">
            <v>663</v>
          </cell>
        </row>
        <row r="13009">
          <cell r="A13009" t="str">
            <v>Residential_Income Qualified_IQ Multifamily_Electric_HVAC_Low Income Multifamily_Advanced Thermostat_Electric Heat_Unknown (Blended)_0_Capacity</v>
          </cell>
          <cell r="O13009">
            <v>28000</v>
          </cell>
        </row>
        <row r="13010">
          <cell r="A13010" t="str">
            <v>Residential_Income Qualified_IQ Multifamily_Electric_HVAC_Low Income Multifamily_Advanced Thermostat_Electric Heat_Unknown (Blended)_0_SEER</v>
          </cell>
          <cell r="O13010">
            <v>12</v>
          </cell>
        </row>
        <row r="13011">
          <cell r="A13011" t="str">
            <v>Residential_Income Qualified_IQ Multifamily_Electric_HVAC_Low Income Multifamily_Advanced Thermostat_Electric Heat_Unknown (Blended)_0_EER</v>
          </cell>
          <cell r="O13011">
            <v>10.5</v>
          </cell>
        </row>
        <row r="13012">
          <cell r="A13012" t="str">
            <v>Residential_Income Qualified_IQ Multifamily_Electric_HVAC_Low Income Multifamily_Advanced Thermostat_Electric Heat_Unknown (Blended)_0_Electric Heating Consumption</v>
          </cell>
          <cell r="O13012">
            <v>15683</v>
          </cell>
        </row>
        <row r="13013">
          <cell r="A13013" t="str">
            <v>Residential_Income Qualified_IQ Multifamily_Electric_HVAC_Low Income Multifamily_Advanced Thermostat_Electric Heat_Unknown (Blended)_0_Gas Heating Consumption</v>
          </cell>
          <cell r="O13013">
            <v>955</v>
          </cell>
        </row>
        <row r="13014">
          <cell r="A13014" t="str">
            <v>Residential_Income Qualified_IQ Multifamily_Electric_HVAC_Low Income Multifamily_Advanced Thermostat_Electric Heat_Unknown (Blended)_0_Household Factor</v>
          </cell>
          <cell r="O13014">
            <v>0.65</v>
          </cell>
        </row>
        <row r="13015">
          <cell r="A13015" t="str">
            <v>Residential_Income Qualified_IQ Multifamily_Electric_HVAC_Low Income Multifamily_Advanced Thermostat_Electric Heat_Unknown (Blended)_0_ISR</v>
          </cell>
          <cell r="O13015">
            <v>1</v>
          </cell>
        </row>
        <row r="13016">
          <cell r="A13016" t="str">
            <v>Residential_Income Qualified_IQ Multifamily_Electric_HVAC_Low Income Multifamily_Advanced Thermostat_Electric Heat_Unknown (Blended)_0_Furnace Fan Energy Consumption %</v>
          </cell>
          <cell r="O13016">
            <v>3.1399999999999997E-2</v>
          </cell>
        </row>
        <row r="13017">
          <cell r="A13017" t="str">
            <v>Residential_Income Qualified_IQ Multifamily_Electric_HVAC_Low Income Multifamily_Advanced Thermostat_Electric Heat_Unknown (Blended)_0_Heating Energy Reduction</v>
          </cell>
          <cell r="O13017">
            <v>8.5999999999999993E-2</v>
          </cell>
        </row>
        <row r="13018">
          <cell r="A13018" t="str">
            <v>Residential_Income Qualified_IQ Multifamily_Electric_HVAC_Low Income Multifamily_Advanced Thermostat_Electric Heat_Unknown (Blended)_0_Cooling Energy Reduction</v>
          </cell>
          <cell r="O13018">
            <v>8.4000000000000005E-2</v>
          </cell>
        </row>
        <row r="13019">
          <cell r="A13019" t="str">
            <v>Residential_Income Qualified_IQ Multifamily_Electric_HVAC_Low Income Multifamily_Advanced Thermostat_Electric Heat_Unknown (Blended)_0_Cooling Demand Reduction</v>
          </cell>
          <cell r="O13019">
            <v>0.16400000000000001</v>
          </cell>
        </row>
        <row r="13020">
          <cell r="A13020" t="str">
            <v>Residential_Income Qualified_IQ Multifamily_Electric_HVAC_Low Income Multifamily_Advanced Thermostat_Electric Heat_Unknown (Blended)_0_Electric Cooling Savings</v>
          </cell>
          <cell r="O13020">
            <v>107.20710000000001</v>
          </cell>
        </row>
        <row r="13021">
          <cell r="A13021" t="str">
            <v>Residential_Income Qualified_IQ Multifamily_Electric_HVAC_Low Income Multifamily_Advanced Thermostat_Electric Heat_Unknown (Blended)_0_Electric Fan Savings</v>
          </cell>
          <cell r="O13021">
            <v>0</v>
          </cell>
        </row>
        <row r="13022">
          <cell r="A13022" t="str">
            <v>Residential_Income Qualified_IQ Multifamily_Electric_HVAC_Low Income Multifamily_Advanced Thermostat_Electric Heat_Unknown (Blended)_0_Electric Heating Savings</v>
          </cell>
          <cell r="O13022">
            <v>876.67969999999991</v>
          </cell>
        </row>
        <row r="13023">
          <cell r="A13023" t="str">
            <v>Residential_Income Qualified_IQ Multifamily_Electric_HVAC_Low Income Multifamily_Advanced Thermostat_Electric Heat_Unknown (Blended)_0_kWh Saved per Unit</v>
          </cell>
          <cell r="O13023">
            <v>983.88679999999988</v>
          </cell>
        </row>
        <row r="13024">
          <cell r="A13024" t="str">
            <v>Residential_Income Qualified_IQ Multifamily_Electric_HVAC_Low Income Multifamily_Advanced Thermostat_Electric Heat_Unknown (Blended)_0_Coincident Peak kW Saved per Unit</v>
          </cell>
          <cell r="O13024">
            <v>0.18040000000000003</v>
          </cell>
        </row>
        <row r="13025">
          <cell r="A13025" t="str">
            <v>Residential_Income Qualified_IQ Multifamily_Electric_HVAC_Low Income Multifamily_Advanced Thermostat_Electric Heat_Unknown (Blended)_0_Therms Saved per Unit</v>
          </cell>
          <cell r="O13025">
            <v>0</v>
          </cell>
        </row>
        <row r="13026">
          <cell r="A13026" t="str">
            <v>Residential_Income Qualified_IQ Multifamily_Electric_HVAC_Low Income Multifamily_Advanced Thermostat_Electric Heat_Unknown (Blended)_0_Lifetime (years)</v>
          </cell>
          <cell r="O13026">
            <v>11</v>
          </cell>
        </row>
        <row r="13027">
          <cell r="A13027" t="str">
            <v>Residential_Income Qualified_IQ Multifamily_Electric_HVAC_Low Income Multifamily_Advanced Thermostat_Electric Heat_Unknown (Blended)_0_Incremental Cost</v>
          </cell>
          <cell r="O13027">
            <v>125</v>
          </cell>
        </row>
        <row r="13028">
          <cell r="A13028" t="str">
            <v>Residential_Income Qualified_IQ Multifamily_Electric_HVAC_Low Income Multifamily_Advanced Thermostat_Electric Heat_Unknown (Blended)_0_</v>
          </cell>
        </row>
        <row r="13029">
          <cell r="A13029" t="str">
            <v>Residential_Income Qualified_IQ Multifamily_Electric_HVAC_Low Income Multifamily_Advanced Thermostat_Natural Gas Heat_Unknown (Blended)_0_CF</v>
          </cell>
          <cell r="O13029">
            <v>0.5</v>
          </cell>
        </row>
        <row r="13030">
          <cell r="A13030" t="str">
            <v>Residential_Income Qualified_IQ Multifamily_Electric_HVAC_Low Income Multifamily_Advanced Thermostat_Natural Gas Heat_Unknown (Blended)_0_% Electric Heating</v>
          </cell>
          <cell r="O13030">
            <v>0</v>
          </cell>
        </row>
        <row r="13031">
          <cell r="A13031" t="str">
            <v>Residential_Income Qualified_IQ Multifamily_Electric_HVAC_Low Income Multifamily_Advanced Thermostat_Natural Gas Heat_Unknown (Blended)_0_% Gas Heating</v>
          </cell>
          <cell r="O13031">
            <v>1</v>
          </cell>
        </row>
        <row r="13032">
          <cell r="A13032" t="str">
            <v>Residential_Income Qualified_IQ Multifamily_Electric_HVAC_Low Income Multifamily_Advanced Thermostat_Natural Gas Heat_Unknown (Blended)_0_% of Customer with Thermostat-Controlled AC</v>
          </cell>
          <cell r="O13032">
            <v>0.82499999999999996</v>
          </cell>
        </row>
        <row r="13033">
          <cell r="A13033" t="str">
            <v>Residential_Income Qualified_IQ Multifamily_Electric_HVAC_Low Income Multifamily_Advanced Thermostat_Natural Gas Heat_Unknown (Blended)_0_FLH Cooling</v>
          </cell>
          <cell r="O13033">
            <v>663</v>
          </cell>
        </row>
        <row r="13034">
          <cell r="A13034" t="str">
            <v>Residential_Income Qualified_IQ Multifamily_Electric_HVAC_Low Income Multifamily_Advanced Thermostat_Natural Gas Heat_Unknown (Blended)_0_Capacity</v>
          </cell>
          <cell r="O13034">
            <v>28000</v>
          </cell>
        </row>
        <row r="13035">
          <cell r="A13035" t="str">
            <v>Residential_Income Qualified_IQ Multifamily_Electric_HVAC_Low Income Multifamily_Advanced Thermostat_Natural Gas Heat_Unknown (Blended)_0_SEER</v>
          </cell>
          <cell r="O13035">
            <v>12</v>
          </cell>
        </row>
        <row r="13036">
          <cell r="A13036" t="str">
            <v>Residential_Income Qualified_IQ Multifamily_Electric_HVAC_Low Income Multifamily_Advanced Thermostat_Natural Gas Heat_Unknown (Blended)_0_EER</v>
          </cell>
          <cell r="O13036">
            <v>10.5</v>
          </cell>
        </row>
        <row r="13037">
          <cell r="A13037" t="str">
            <v>Residential_Income Qualified_IQ Multifamily_Electric_HVAC_Low Income Multifamily_Advanced Thermostat_Natural Gas Heat_Unknown (Blended)_0_Electric Heating Consumption</v>
          </cell>
          <cell r="O13037">
            <v>15683</v>
          </cell>
        </row>
        <row r="13038">
          <cell r="A13038" t="str">
            <v>Residential_Income Qualified_IQ Multifamily_Electric_HVAC_Low Income Multifamily_Advanced Thermostat_Natural Gas Heat_Unknown (Blended)_0_Gas Heating Consumption</v>
          </cell>
          <cell r="O13038">
            <v>955</v>
          </cell>
        </row>
        <row r="13039">
          <cell r="A13039" t="str">
            <v>Residential_Income Qualified_IQ Multifamily_Electric_HVAC_Low Income Multifamily_Advanced Thermostat_Natural Gas Heat_Unknown (Blended)_0_Household Factor</v>
          </cell>
          <cell r="O13039">
            <v>0.65</v>
          </cell>
        </row>
        <row r="13040">
          <cell r="A13040" t="str">
            <v>Residential_Income Qualified_IQ Multifamily_Electric_HVAC_Low Income Multifamily_Advanced Thermostat_Natural Gas Heat_Unknown (Blended)_0_ISR</v>
          </cell>
          <cell r="O13040">
            <v>1</v>
          </cell>
        </row>
        <row r="13041">
          <cell r="A13041" t="str">
            <v>Residential_Income Qualified_IQ Multifamily_Electric_HVAC_Low Income Multifamily_Advanced Thermostat_Natural Gas Heat_Unknown (Blended)_0_Furnace Fan Energy Consumption %</v>
          </cell>
          <cell r="O13041">
            <v>3.1399999999999997E-2</v>
          </cell>
        </row>
        <row r="13042">
          <cell r="A13042" t="str">
            <v>Residential_Income Qualified_IQ Multifamily_Electric_HVAC_Low Income Multifamily_Advanced Thermostat_Natural Gas Heat_Unknown (Blended)_0_Heating Energy Reduction</v>
          </cell>
          <cell r="O13042">
            <v>8.5999999999999993E-2</v>
          </cell>
        </row>
        <row r="13043">
          <cell r="A13043" t="str">
            <v>Residential_Income Qualified_IQ Multifamily_Electric_HVAC_Low Income Multifamily_Advanced Thermostat_Natural Gas Heat_Unknown (Blended)_0_Cooling Energy Reduction</v>
          </cell>
          <cell r="O13043">
            <v>8.4000000000000005E-2</v>
          </cell>
        </row>
        <row r="13044">
          <cell r="A13044" t="str">
            <v>Residential_Income Qualified_IQ Multifamily_Electric_HVAC_Low Income Multifamily_Advanced Thermostat_Natural Gas Heat_Unknown (Blended)_0_Cooling Demand Reduction</v>
          </cell>
          <cell r="O13044">
            <v>0.16400000000000001</v>
          </cell>
        </row>
        <row r="13045">
          <cell r="A13045" t="str">
            <v>Residential_Income Qualified_IQ Multifamily_Electric_HVAC_Low Income Multifamily_Advanced Thermostat_Natural Gas Heat_Unknown (Blended)_0_Electric Cooling Savings</v>
          </cell>
          <cell r="O13045">
            <v>107.20710000000001</v>
          </cell>
        </row>
        <row r="13046">
          <cell r="A13046" t="str">
            <v>Residential_Income Qualified_IQ Multifamily_Electric_HVAC_Low Income Multifamily_Advanced Thermostat_Natural Gas Heat_Unknown (Blended)_0_Electric Fan Savings</v>
          </cell>
          <cell r="O13046">
            <v>49.114807689999992</v>
          </cell>
        </row>
        <row r="13047">
          <cell r="A13047" t="str">
            <v>Residential_Income Qualified_IQ Multifamily_Electric_HVAC_Low Income Multifamily_Advanced Thermostat_Natural Gas Heat_Unknown (Blended)_0_Electric Heating Savings</v>
          </cell>
          <cell r="O13047">
            <v>0</v>
          </cell>
        </row>
        <row r="13048">
          <cell r="A13048" t="str">
            <v>Residential_Income Qualified_IQ Multifamily_Electric_HVAC_Low Income Multifamily_Advanced Thermostat_Natural Gas Heat_Unknown (Blended)_0_kWh Saved per Unit</v>
          </cell>
          <cell r="O13048">
            <v>156.32190768999999</v>
          </cell>
        </row>
        <row r="13049">
          <cell r="A13049" t="str">
            <v>Residential_Income Qualified_IQ Multifamily_Electric_HVAC_Low Income Multifamily_Advanced Thermostat_Natural Gas Heat_Unknown (Blended)_0_Coincident Peak kW Saved per Unit</v>
          </cell>
          <cell r="O13049">
            <v>0.18040000000000003</v>
          </cell>
        </row>
        <row r="13050">
          <cell r="A13050" t="str">
            <v>Residential_Income Qualified_IQ Multifamily_Electric_HVAC_Low Income Multifamily_Advanced Thermostat_Natural Gas Heat_Unknown (Blended)_0_Therms Saved per Unit</v>
          </cell>
          <cell r="O13050">
            <v>53.384499999999996</v>
          </cell>
        </row>
        <row r="13051">
          <cell r="A13051" t="str">
            <v>Residential_Income Qualified_IQ Multifamily_Electric_HVAC_Low Income Multifamily_Advanced Thermostat_Natural Gas Heat_Unknown (Blended)_0_Lifetime (years)</v>
          </cell>
          <cell r="O13051">
            <v>11</v>
          </cell>
        </row>
        <row r="13052">
          <cell r="A13052" t="str">
            <v>Residential_Income Qualified_IQ Multifamily_Electric_HVAC_Low Income Multifamily_Advanced Thermostat_Natural Gas Heat_Unknown (Blended)_0_Incremental Cost</v>
          </cell>
          <cell r="O13052">
            <v>125</v>
          </cell>
        </row>
        <row r="13053">
          <cell r="A13053" t="str">
            <v>Residential_Income Qualified_IQ Multifamily_Electric_HVAC_Low Income Multifamily_Advanced Thermostat_Natural Gas Heat_Unknown (Blended)_0_</v>
          </cell>
        </row>
        <row r="13054">
          <cell r="A13054" t="str">
            <v>Residential_Income Qualified_IQ Multifamily_Electric_Lighting_Low Income Multifamily_Commercial LED Exit Sign_Dual-Sided_CFL (Dual-Sided)_4W_WattsBase</v>
          </cell>
          <cell r="O13054">
            <v>14</v>
          </cell>
        </row>
        <row r="13055">
          <cell r="A13055" t="str">
            <v>Residential_Income Qualified_IQ Multifamily_Electric_Lighting_Low Income Multifamily_Commercial LED Exit Sign_Dual-Sided_CFL (Dual-Sided)_4W_WattsEE</v>
          </cell>
          <cell r="O13055">
            <v>4</v>
          </cell>
        </row>
        <row r="13056">
          <cell r="A13056" t="str">
            <v>Residential_Income Qualified_IQ Multifamily_Electric_Lighting_Low Income Multifamily_Commercial LED Exit Sign_Dual-Sided_CFL (Dual-Sided)_4W_1000</v>
          </cell>
          <cell r="O13056">
            <v>1000</v>
          </cell>
        </row>
        <row r="13057">
          <cell r="A13057" t="str">
            <v>Residential_Income Qualified_IQ Multifamily_Electric_Lighting_Low Income Multifamily_Commercial LED Exit Sign_Dual-Sided_CFL (Dual-Sided)_4W_Hours</v>
          </cell>
          <cell r="O13057">
            <v>8766</v>
          </cell>
        </row>
        <row r="13058">
          <cell r="A13058" t="str">
            <v>Residential_Income Qualified_IQ Multifamily_Electric_Lighting_Low Income Multifamily_Commercial LED Exit Sign_Dual-Sided_CFL (Dual-Sided)_4W_WHFe</v>
          </cell>
          <cell r="O13058">
            <v>1.08</v>
          </cell>
        </row>
        <row r="13059">
          <cell r="A13059" t="str">
            <v>Residential_Income Qualified_IQ Multifamily_Electric_Lighting_Low Income Multifamily_Commercial LED Exit Sign_Dual-Sided_CFL (Dual-Sided)_4W_WattsBase</v>
          </cell>
          <cell r="O13059">
            <v>14</v>
          </cell>
        </row>
        <row r="13060">
          <cell r="A13060" t="str">
            <v>Residential_Income Qualified_IQ Multifamily_Electric_Lighting_Low Income Multifamily_Commercial LED Exit Sign_Dual-Sided_CFL (Dual-Sided)_4W_WattsEE</v>
          </cell>
          <cell r="O13060">
            <v>4</v>
          </cell>
        </row>
        <row r="13061">
          <cell r="A13061" t="str">
            <v>Residential_Income Qualified_IQ Multifamily_Electric_Lighting_Low Income Multifamily_Commercial LED Exit Sign_Dual-Sided_CFL (Dual-Sided)_4W_1000</v>
          </cell>
          <cell r="O13061">
            <v>1000</v>
          </cell>
        </row>
        <row r="13062">
          <cell r="A13062" t="str">
            <v>Residential_Income Qualified_IQ Multifamily_Electric_Lighting_Low Income Multifamily_Commercial LED Exit Sign_Dual-Sided_CFL (Dual-Sided)_4W_Hours</v>
          </cell>
          <cell r="O13062">
            <v>8766</v>
          </cell>
        </row>
        <row r="13063">
          <cell r="A13063" t="str">
            <v>Residential_Income Qualified_IQ Multifamily_Electric_Lighting_Low Income Multifamily_Commercial LED Exit Sign_Dual-Sided_CFL (Dual-Sided)_4W_IFkWh</v>
          </cell>
          <cell r="O13063">
            <v>0</v>
          </cell>
        </row>
        <row r="13064">
          <cell r="A13064" t="str">
            <v>Residential_Income Qualified_IQ Multifamily_Electric_Lighting_Low Income Multifamily_Commercial LED Exit Sign_Dual-Sided_CFL (Dual-Sided)_4W_WattsBase</v>
          </cell>
          <cell r="O13064">
            <v>14</v>
          </cell>
        </row>
        <row r="13065">
          <cell r="A13065" t="str">
            <v>Residential_Income Qualified_IQ Multifamily_Electric_Lighting_Low Income Multifamily_Commercial LED Exit Sign_Dual-Sided_CFL (Dual-Sided)_4W_WattsEE</v>
          </cell>
          <cell r="O13065">
            <v>4</v>
          </cell>
        </row>
        <row r="13066">
          <cell r="A13066" t="str">
            <v>Residential_Income Qualified_IQ Multifamily_Electric_Lighting_Low Income Multifamily_Commercial LED Exit Sign_Dual-Sided_CFL (Dual-Sided)_4W_1000</v>
          </cell>
          <cell r="O13066">
            <v>1000</v>
          </cell>
        </row>
        <row r="13067">
          <cell r="A13067" t="str">
            <v>Residential_Income Qualified_IQ Multifamily_Electric_Lighting_Low Income Multifamily_Commercial LED Exit Sign_Dual-Sided_CFL (Dual-Sided)_4W_WHFd</v>
          </cell>
          <cell r="O13067">
            <v>1.3</v>
          </cell>
        </row>
        <row r="13068">
          <cell r="A13068" t="str">
            <v>Residential_Income Qualified_IQ Multifamily_Electric_Lighting_Low Income Multifamily_Commercial LED Exit Sign_Dual-Sided_CFL (Dual-Sided)_4W_CF</v>
          </cell>
          <cell r="O13068">
            <v>1</v>
          </cell>
        </row>
        <row r="13069">
          <cell r="A13069" t="str">
            <v>Residential_Income Qualified_IQ Multifamily_Electric_Lighting_Low Income Multifamily_Commercial LED Exit Sign_Dual-Sided_CFL (Dual-Sided)_4W_WattsBase</v>
          </cell>
          <cell r="O13069">
            <v>14</v>
          </cell>
        </row>
        <row r="13070">
          <cell r="A13070" t="str">
            <v>Residential_Income Qualified_IQ Multifamily_Electric_Lighting_Low Income Multifamily_Commercial LED Exit Sign_Dual-Sided_CFL (Dual-Sided)_4W_WattsEE</v>
          </cell>
          <cell r="O13070">
            <v>4</v>
          </cell>
        </row>
        <row r="13071">
          <cell r="A13071" t="str">
            <v>Residential_Income Qualified_IQ Multifamily_Electric_Lighting_Low Income Multifamily_Commercial LED Exit Sign_Dual-Sided_CFL (Dual-Sided)_4W_1000</v>
          </cell>
          <cell r="O13071">
            <v>1000</v>
          </cell>
        </row>
        <row r="13072">
          <cell r="A13072" t="str">
            <v>Residential_Income Qualified_IQ Multifamily_Electric_Lighting_Low Income Multifamily_Commercial LED Exit Sign_Dual-Sided_CFL (Dual-Sided)_4W_Hours</v>
          </cell>
          <cell r="O13072">
            <v>8766</v>
          </cell>
        </row>
        <row r="13073">
          <cell r="A13073" t="str">
            <v>Residential_Income Qualified_IQ Multifamily_Electric_Lighting_Low Income Multifamily_Commercial LED Exit Sign_Dual-Sided_CFL (Dual-Sided)_4W_IFTherms</v>
          </cell>
          <cell r="O13073">
            <v>1.4999999999999999E-2</v>
          </cell>
        </row>
        <row r="13074">
          <cell r="A13074" t="str">
            <v>Residential_Income Qualified_IQ Multifamily_Electric_Lighting_Low Income Multifamily_Commercial LED Exit Sign_Dual-Sided_CFL (Dual-Sided)_4W_Mid-Life Adjustment</v>
          </cell>
          <cell r="O13074">
            <v>1</v>
          </cell>
        </row>
        <row r="13075">
          <cell r="A13075" t="str">
            <v>Residential_Income Qualified_IQ Multifamily_Electric_Lighting_Low Income Multifamily_Commercial LED Exit Sign_Dual-Sided_CFL (Dual-Sided)_4W_Remaining Year kWh Heating Penalty</v>
          </cell>
          <cell r="O13075">
            <v>0</v>
          </cell>
        </row>
        <row r="13076">
          <cell r="A13076" t="str">
            <v>Residential_Income Qualified_IQ Multifamily_Electric_Lighting_Low Income Multifamily_Commercial LED Exit Sign_Dual-Sided_CFL (Dual-Sided)_4W_kWh Heating Penalty</v>
          </cell>
          <cell r="O13076">
            <v>0</v>
          </cell>
        </row>
        <row r="13077">
          <cell r="A13077" t="str">
            <v>Residential_Income Qualified_IQ Multifamily_Electric_Lighting_Low Income Multifamily_Commercial LED Exit Sign_Dual-Sided_CFL (Dual-Sided)_4W_Remaining Year Therm Heating Penalty</v>
          </cell>
          <cell r="O13077">
            <v>0</v>
          </cell>
        </row>
        <row r="13078">
          <cell r="A13078" t="str">
            <v>Residential_Income Qualified_IQ Multifamily_Electric_Lighting_Low Income Multifamily_Commercial LED Exit Sign_Dual-Sided_CFL (Dual-Sided)_4W_Therm Heating Penalty</v>
          </cell>
          <cell r="O13078">
            <v>-1.3149</v>
          </cell>
        </row>
        <row r="13079">
          <cell r="A13079" t="str">
            <v>Residential_Income Qualified_IQ Multifamily_Electric_Lighting_Low Income Multifamily_Commercial LED Exit Sign_Dual-Sided_CFL (Dual-Sided)_4W_Remaining Year kWh</v>
          </cell>
          <cell r="O13079">
            <v>0</v>
          </cell>
        </row>
        <row r="13080">
          <cell r="A13080" t="str">
            <v>Residential_Income Qualified_IQ Multifamily_Electric_Lighting_Low Income Multifamily_Commercial LED Exit Sign_Dual-Sided_CFL (Dual-Sided)_4W_kWh Saved per Unit</v>
          </cell>
          <cell r="O13080">
            <v>94.672800000000009</v>
          </cell>
        </row>
        <row r="13081">
          <cell r="A13081" t="str">
            <v>Residential_Income Qualified_IQ Multifamily_Electric_Lighting_Low Income Multifamily_Commercial LED Exit Sign_Dual-Sided_CFL (Dual-Sided)_4W_Remaining Year kW</v>
          </cell>
          <cell r="O13081">
            <v>0</v>
          </cell>
        </row>
        <row r="13082">
          <cell r="A13082" t="str">
            <v>Residential_Income Qualified_IQ Multifamily_Electric_Lighting_Low Income Multifamily_Commercial LED Exit Sign_Dual-Sided_CFL (Dual-Sided)_4W_Coincident Peak kW Saved per Unit</v>
          </cell>
          <cell r="O13082">
            <v>1.3000000000000001E-2</v>
          </cell>
        </row>
        <row r="13083">
          <cell r="A13083" t="str">
            <v>Residential_Income Qualified_IQ Multifamily_Electric_Lighting_Low Income Multifamily_Commercial LED Exit Sign_Dual-Sided_CFL (Dual-Sided)_4W_Remaining Year Therms</v>
          </cell>
          <cell r="O13083">
            <v>0</v>
          </cell>
        </row>
        <row r="13084">
          <cell r="A13084" t="str">
            <v>Residential_Income Qualified_IQ Multifamily_Electric_Lighting_Low Income Multifamily_Commercial LED Exit Sign_Dual-Sided_CFL (Dual-Sided)_4W_Therms Saved per Unit</v>
          </cell>
          <cell r="O13084">
            <v>0</v>
          </cell>
        </row>
        <row r="13085">
          <cell r="A13085" t="str">
            <v>Residential_Income Qualified_IQ Multifamily_Electric_Lighting_Low Income Multifamily_Commercial LED Exit Sign_Dual-Sided_CFL (Dual-Sided)_4W_Remaining Life</v>
          </cell>
          <cell r="O13085">
            <v>0</v>
          </cell>
        </row>
        <row r="13086">
          <cell r="A13086" t="str">
            <v>Residential_Income Qualified_IQ Multifamily_Electric_Lighting_Low Income Multifamily_Commercial LED Exit Sign_Dual-Sided_CFL (Dual-Sided)_4W_Lifetime (years)</v>
          </cell>
          <cell r="O13086">
            <v>5</v>
          </cell>
        </row>
        <row r="13087">
          <cell r="A13087" t="str">
            <v>Residential_Income Qualified_IQ Multifamily_Electric_Lighting_Low Income Multifamily_Commercial LED Exit Sign_Dual-Sided_CFL (Dual-Sided)_4W_Incremental Cost</v>
          </cell>
          <cell r="O13087">
            <v>37.76</v>
          </cell>
        </row>
        <row r="13088">
          <cell r="A13088" t="str">
            <v>Residential_Income Qualified_IQ Multifamily_Electric_Lighting_Low Income Multifamily_Commercial LED Exit Sign_Dual-Sided_CFL (Dual-Sided)_4W_O&amp;M Cost Adjustment</v>
          </cell>
          <cell r="O13088">
            <v>12.45</v>
          </cell>
        </row>
        <row r="13089">
          <cell r="A13089" t="str">
            <v>Residential_Income Qualified_IQ Multifamily_Electric_Lighting_Low Income Multifamily_Commercial LED Exit Sign_Dual-Sided_CFL (Dual-Sided)_4W_Measure Delivery Cost</v>
          </cell>
          <cell r="O13089">
            <v>0</v>
          </cell>
        </row>
        <row r="13090">
          <cell r="A13090" t="str">
            <v>Residential_Income Qualified_IQ Multifamily_Electric_Lighting_Low Income Multifamily_Commercial LED Exit Sign_Dual-Sided_CFL (Dual-Sided)_4W_</v>
          </cell>
        </row>
        <row r="13091">
          <cell r="A13091" t="str">
            <v>Residential_Income Qualified_IQ Multifamily_Electric_Lighting_Low Income Multifamily_Commercial LED Exit Sign_Dual-Sided_Unknown_4W_WattsBase</v>
          </cell>
          <cell r="O13091">
            <v>7</v>
          </cell>
        </row>
        <row r="13092">
          <cell r="A13092" t="str">
            <v>Residential_Income Qualified_IQ Multifamily_Electric_Lighting_Low Income Multifamily_Commercial LED Exit Sign_Dual-Sided_Unknown_4W_WattsEE</v>
          </cell>
          <cell r="O13092">
            <v>4</v>
          </cell>
        </row>
        <row r="13093">
          <cell r="A13093" t="str">
            <v>Residential_Income Qualified_IQ Multifamily_Electric_Lighting_Low Income Multifamily_Commercial LED Exit Sign_Dual-Sided_Unknown_4W_1000</v>
          </cell>
          <cell r="O13093">
            <v>1000</v>
          </cell>
        </row>
        <row r="13094">
          <cell r="A13094" t="str">
            <v>Residential_Income Qualified_IQ Multifamily_Electric_Lighting_Low Income Multifamily_Commercial LED Exit Sign_Dual-Sided_Unknown_4W_Hours</v>
          </cell>
          <cell r="O13094">
            <v>8766</v>
          </cell>
        </row>
        <row r="13095">
          <cell r="A13095" t="str">
            <v>Residential_Income Qualified_IQ Multifamily_Electric_Lighting_Low Income Multifamily_Commercial LED Exit Sign_Dual-Sided_Unknown_4W_WHFe</v>
          </cell>
          <cell r="O13095">
            <v>1.08</v>
          </cell>
        </row>
        <row r="13096">
          <cell r="A13096" t="str">
            <v>Residential_Income Qualified_IQ Multifamily_Electric_Lighting_Low Income Multifamily_Commercial LED Exit Sign_Dual-Sided_Unknown_4W_WattsBase</v>
          </cell>
          <cell r="O13096">
            <v>7</v>
          </cell>
        </row>
        <row r="13097">
          <cell r="A13097" t="str">
            <v>Residential_Income Qualified_IQ Multifamily_Electric_Lighting_Low Income Multifamily_Commercial LED Exit Sign_Dual-Sided_Unknown_4W_WattsEE</v>
          </cell>
          <cell r="O13097">
            <v>4</v>
          </cell>
        </row>
        <row r="13098">
          <cell r="A13098" t="str">
            <v>Residential_Income Qualified_IQ Multifamily_Electric_Lighting_Low Income Multifamily_Commercial LED Exit Sign_Dual-Sided_Unknown_4W_1000</v>
          </cell>
          <cell r="O13098">
            <v>1000</v>
          </cell>
        </row>
        <row r="13099">
          <cell r="A13099" t="str">
            <v>Residential_Income Qualified_IQ Multifamily_Electric_Lighting_Low Income Multifamily_Commercial LED Exit Sign_Dual-Sided_Unknown_4W_Hours</v>
          </cell>
          <cell r="O13099">
            <v>8766</v>
          </cell>
        </row>
        <row r="13100">
          <cell r="A13100" t="str">
            <v>Residential_Income Qualified_IQ Multifamily_Electric_Lighting_Low Income Multifamily_Commercial LED Exit Sign_Dual-Sided_Unknown_4W_IFkWh</v>
          </cell>
          <cell r="O13100">
            <v>0</v>
          </cell>
        </row>
        <row r="13101">
          <cell r="A13101" t="str">
            <v>Residential_Income Qualified_IQ Multifamily_Electric_Lighting_Low Income Multifamily_Commercial LED Exit Sign_Dual-Sided_Unknown_4W_WattsBase</v>
          </cell>
          <cell r="O13101">
            <v>7</v>
          </cell>
        </row>
        <row r="13102">
          <cell r="A13102" t="str">
            <v>Residential_Income Qualified_IQ Multifamily_Electric_Lighting_Low Income Multifamily_Commercial LED Exit Sign_Dual-Sided_Unknown_4W_WattsEE</v>
          </cell>
          <cell r="O13102">
            <v>4</v>
          </cell>
        </row>
        <row r="13103">
          <cell r="A13103" t="str">
            <v>Residential_Income Qualified_IQ Multifamily_Electric_Lighting_Low Income Multifamily_Commercial LED Exit Sign_Dual-Sided_Unknown_4W_1000</v>
          </cell>
          <cell r="O13103">
            <v>1000</v>
          </cell>
        </row>
        <row r="13104">
          <cell r="A13104" t="str">
            <v>Residential_Income Qualified_IQ Multifamily_Electric_Lighting_Low Income Multifamily_Commercial LED Exit Sign_Dual-Sided_Unknown_4W_WHFd</v>
          </cell>
          <cell r="O13104">
            <v>1.3</v>
          </cell>
        </row>
        <row r="13105">
          <cell r="A13105" t="str">
            <v>Residential_Income Qualified_IQ Multifamily_Electric_Lighting_Low Income Multifamily_Commercial LED Exit Sign_Dual-Sided_Unknown_4W_CF</v>
          </cell>
          <cell r="O13105">
            <v>1</v>
          </cell>
        </row>
        <row r="13106">
          <cell r="A13106" t="str">
            <v>Residential_Income Qualified_IQ Multifamily_Electric_Lighting_Low Income Multifamily_Commercial LED Exit Sign_Dual-Sided_Unknown_4W_WattsBase</v>
          </cell>
          <cell r="O13106">
            <v>7</v>
          </cell>
        </row>
        <row r="13107">
          <cell r="A13107" t="str">
            <v>Residential_Income Qualified_IQ Multifamily_Electric_Lighting_Low Income Multifamily_Commercial LED Exit Sign_Dual-Sided_Unknown_4W_WattsEE</v>
          </cell>
          <cell r="O13107">
            <v>4</v>
          </cell>
        </row>
        <row r="13108">
          <cell r="A13108" t="str">
            <v>Residential_Income Qualified_IQ Multifamily_Electric_Lighting_Low Income Multifamily_Commercial LED Exit Sign_Dual-Sided_Unknown_4W_1000</v>
          </cell>
          <cell r="O13108">
            <v>1000</v>
          </cell>
        </row>
        <row r="13109">
          <cell r="A13109" t="str">
            <v>Residential_Income Qualified_IQ Multifamily_Electric_Lighting_Low Income Multifamily_Commercial LED Exit Sign_Dual-Sided_Unknown_4W_Hours</v>
          </cell>
          <cell r="O13109">
            <v>8766</v>
          </cell>
        </row>
        <row r="13110">
          <cell r="A13110" t="str">
            <v>Residential_Income Qualified_IQ Multifamily_Electric_Lighting_Low Income Multifamily_Commercial LED Exit Sign_Dual-Sided_Unknown_4W_IFTherms</v>
          </cell>
          <cell r="O13110">
            <v>1.4999999999999999E-2</v>
          </cell>
        </row>
        <row r="13111">
          <cell r="A13111" t="str">
            <v>Residential_Income Qualified_IQ Multifamily_Electric_Lighting_Low Income Multifamily_Commercial LED Exit Sign_Dual-Sided_Unknown_4W_Mid-Life Adjustment</v>
          </cell>
          <cell r="O13111">
            <v>1</v>
          </cell>
        </row>
        <row r="13112">
          <cell r="A13112" t="str">
            <v>Residential_Income Qualified_IQ Multifamily_Electric_Lighting_Low Income Multifamily_Commercial LED Exit Sign_Dual-Sided_Unknown_4W_Remaining Year kWh Heating Penalty</v>
          </cell>
          <cell r="O13112">
            <v>0</v>
          </cell>
        </row>
        <row r="13113">
          <cell r="A13113" t="str">
            <v>Residential_Income Qualified_IQ Multifamily_Electric_Lighting_Low Income Multifamily_Commercial LED Exit Sign_Dual-Sided_Unknown_4W_kWh Heating Penalty</v>
          </cell>
          <cell r="O13113">
            <v>0</v>
          </cell>
        </row>
        <row r="13114">
          <cell r="A13114" t="str">
            <v>Residential_Income Qualified_IQ Multifamily_Electric_Lighting_Low Income Multifamily_Commercial LED Exit Sign_Dual-Sided_Unknown_4W_Remaining Year Therm Heating Penalty</v>
          </cell>
          <cell r="O13114">
            <v>0</v>
          </cell>
        </row>
        <row r="13115">
          <cell r="A13115" t="str">
            <v>Residential_Income Qualified_IQ Multifamily_Electric_Lighting_Low Income Multifamily_Commercial LED Exit Sign_Dual-Sided_Unknown_4W_Therm Heating Penalty</v>
          </cell>
          <cell r="O13115">
            <v>-0.39446999999999999</v>
          </cell>
        </row>
        <row r="13116">
          <cell r="A13116" t="str">
            <v>Residential_Income Qualified_IQ Multifamily_Electric_Lighting_Low Income Multifamily_Commercial LED Exit Sign_Dual-Sided_Unknown_4W_Remaining Year kWh</v>
          </cell>
          <cell r="O13116">
            <v>0</v>
          </cell>
        </row>
        <row r="13117">
          <cell r="A13117" t="str">
            <v>Residential_Income Qualified_IQ Multifamily_Electric_Lighting_Low Income Multifamily_Commercial LED Exit Sign_Dual-Sided_Unknown_4W_kWh Saved per Unit</v>
          </cell>
          <cell r="O13117">
            <v>28.401840000000004</v>
          </cell>
        </row>
        <row r="13118">
          <cell r="A13118" t="str">
            <v>Residential_Income Qualified_IQ Multifamily_Electric_Lighting_Low Income Multifamily_Commercial LED Exit Sign_Dual-Sided_Unknown_4W_Remaining Year kW</v>
          </cell>
          <cell r="O13118">
            <v>0</v>
          </cell>
        </row>
        <row r="13119">
          <cell r="A13119" t="str">
            <v>Residential_Income Qualified_IQ Multifamily_Electric_Lighting_Low Income Multifamily_Commercial LED Exit Sign_Dual-Sided_Unknown_4W_Coincident Peak kW Saved per Unit</v>
          </cell>
          <cell r="O13119">
            <v>3.9000000000000003E-3</v>
          </cell>
        </row>
        <row r="13120">
          <cell r="A13120" t="str">
            <v>Residential_Income Qualified_IQ Multifamily_Electric_Lighting_Low Income Multifamily_Commercial LED Exit Sign_Dual-Sided_Unknown_4W_Remaining Year Therms</v>
          </cell>
          <cell r="O13120">
            <v>0</v>
          </cell>
        </row>
        <row r="13121">
          <cell r="A13121" t="str">
            <v>Residential_Income Qualified_IQ Multifamily_Electric_Lighting_Low Income Multifamily_Commercial LED Exit Sign_Dual-Sided_Unknown_4W_Therms Saved per Unit</v>
          </cell>
          <cell r="O13121">
            <v>0</v>
          </cell>
        </row>
        <row r="13122">
          <cell r="A13122" t="str">
            <v>Residential_Income Qualified_IQ Multifamily_Electric_Lighting_Low Income Multifamily_Commercial LED Exit Sign_Dual-Sided_Unknown_4W_Remaining Life</v>
          </cell>
          <cell r="O13122">
            <v>0</v>
          </cell>
        </row>
        <row r="13123">
          <cell r="A13123" t="str">
            <v>Residential_Income Qualified_IQ Multifamily_Electric_Lighting_Low Income Multifamily_Commercial LED Exit Sign_Dual-Sided_Unknown_4W_Lifetime (years)</v>
          </cell>
          <cell r="O13123">
            <v>5</v>
          </cell>
        </row>
        <row r="13124">
          <cell r="A13124" t="str">
            <v>Residential_Income Qualified_IQ Multifamily_Electric_Lighting_Low Income Multifamily_Commercial LED Exit Sign_Dual-Sided_Unknown_4W_Incremental Cost</v>
          </cell>
          <cell r="O13124">
            <v>75.52</v>
          </cell>
        </row>
        <row r="13125">
          <cell r="A13125" t="str">
            <v>Residential_Income Qualified_IQ Multifamily_Electric_Lighting_Low Income Multifamily_Commercial LED Exit Sign_Dual-Sided_Unknown_4W_O&amp;M Cost Adjustment</v>
          </cell>
          <cell r="O13125">
            <v>12.45</v>
          </cell>
        </row>
        <row r="13126">
          <cell r="A13126" t="str">
            <v>Residential_Income Qualified_IQ Multifamily_Electric_Lighting_Low Income Multifamily_Commercial LED Exit Sign_Dual-Sided_Unknown_4W_Measure Delivery Cost</v>
          </cell>
          <cell r="O13126">
            <v>0</v>
          </cell>
        </row>
        <row r="13127">
          <cell r="A13127" t="str">
            <v>Residential_Income Qualified_IQ Multifamily_Electric_Lighting_Low Income Multifamily_Commercial LED Exit Sign_Dual-Sided_Unknown_4W_</v>
          </cell>
        </row>
        <row r="13128">
          <cell r="A13128" t="str">
            <v>Residential_Income Qualified_IQ Multifamily_Electric_HVAC_Low Income Multifamily_Air Source Heat Pump_Early Replacement_Electric Resistence_SEER 16_FLH Cooling</v>
          </cell>
          <cell r="O13128">
            <v>663</v>
          </cell>
        </row>
        <row r="13129">
          <cell r="A13129" t="str">
            <v>Residential_Income Qualified_IQ Multifamily_Electric_HVAC_Low Income Multifamily_Air Source Heat Pump_Early Replacement_Electric Resistence_SEER 16_FLH Heating</v>
          </cell>
          <cell r="O13129">
            <v>1754</v>
          </cell>
        </row>
        <row r="13130">
          <cell r="A13130" t="str">
            <v>Residential_Income Qualified_IQ Multifamily_Electric_HVAC_Low Income Multifamily_Air Source Heat Pump_Early Replacement_Electric Resistence_SEER 16_Cooling Capacity</v>
          </cell>
          <cell r="O13130">
            <v>36000</v>
          </cell>
        </row>
        <row r="13131">
          <cell r="A13131" t="str">
            <v>Residential_Income Qualified_IQ Multifamily_Electric_HVAC_Low Income Multifamily_Air Source Heat Pump_Early Replacement_Electric Resistence_SEER 16_Heating Capacity</v>
          </cell>
          <cell r="O13131">
            <v>36000</v>
          </cell>
        </row>
        <row r="13132">
          <cell r="A13132" t="str">
            <v>Residential_Income Qualified_IQ Multifamily_Electric_HVAC_Low Income Multifamily_Air Source Heat Pump_Early Replacement_Electric Resistence_SEER 16_Early Replacement SEER</v>
          </cell>
          <cell r="O13132">
            <v>15.9345</v>
          </cell>
        </row>
        <row r="13133">
          <cell r="A13133" t="str">
            <v>Residential_Income Qualified_IQ Multifamily_Electric_HVAC_Low Income Multifamily_Air Source Heat Pump_Early Replacement_Electric Resistence_SEER 16_Time of Sale SEER</v>
          </cell>
          <cell r="O13133">
            <v>15.9345</v>
          </cell>
        </row>
        <row r="13134">
          <cell r="A13134" t="str">
            <v>Residential_Income Qualified_IQ Multifamily_Electric_HVAC_Low Income Multifamily_Air Source Heat Pump_Early Replacement_Electric Resistence_SEER 16_Early Replacement EER</v>
          </cell>
          <cell r="O13134">
            <v>12.5</v>
          </cell>
        </row>
        <row r="13135">
          <cell r="A13135" t="str">
            <v>Residential_Income Qualified_IQ Multifamily_Electric_HVAC_Low Income Multifamily_Air Source Heat Pump_Early Replacement_Electric Resistence_SEER 16_Time of Sale EER</v>
          </cell>
          <cell r="O13135">
            <v>12.5</v>
          </cell>
        </row>
        <row r="13136">
          <cell r="A13136" t="str">
            <v>Residential_Income Qualified_IQ Multifamily_Electric_HVAC_Low Income Multifamily_Air Source Heat Pump_Early Replacement_Electric Resistence_SEER 16_Early Replacement HSPF</v>
          </cell>
          <cell r="O13136">
            <v>8.5</v>
          </cell>
        </row>
        <row r="13137">
          <cell r="A13137" t="str">
            <v>Residential_Income Qualified_IQ Multifamily_Electric_HVAC_Low Income Multifamily_Air Source Heat Pump_Early Replacement_Electric Resistence_SEER 16_Time of Sale HSPF</v>
          </cell>
          <cell r="O13137">
            <v>8.5</v>
          </cell>
        </row>
        <row r="13138">
          <cell r="A13138" t="str">
            <v>Residential_Income Qualified_IQ Multifamily_Electric_HVAC_Low Income Multifamily_Air Source Heat Pump_Early Replacement_Electric Resistence_SEER 16_Quality Installation</v>
          </cell>
          <cell r="O13138" t="str">
            <v>Yes</v>
          </cell>
        </row>
        <row r="13139">
          <cell r="A13139" t="str">
            <v>Residential_Income Qualified_IQ Multifamily_Electric_HVAC_Low Income Multifamily_Air Source Heat Pump_Early Replacement_Electric Resistence_SEER 16_CF</v>
          </cell>
          <cell r="O13139">
            <v>0.67</v>
          </cell>
        </row>
        <row r="13140">
          <cell r="A13140" t="str">
            <v>Residential_Income Qualified_IQ Multifamily_Electric_HVAC_Low Income Multifamily_Air Source Heat Pump_Early Replacement_Electric Resistence_SEER 16_Early Replacement Cooling Usage</v>
          </cell>
          <cell r="O13140">
            <v>1497.8819542502117</v>
          </cell>
        </row>
        <row r="13141">
          <cell r="A13141" t="str">
            <v>Residential_Income Qualified_IQ Multifamily_Electric_HVAC_Low Income Multifamily_Air Source Heat Pump_Early Replacement_Electric Resistence_SEER 16_Time of Sale Cooling Usage</v>
          </cell>
          <cell r="O13141">
            <v>1497.8819542502117</v>
          </cell>
        </row>
        <row r="13142">
          <cell r="A13142" t="str">
            <v>Residential_Income Qualified_IQ Multifamily_Electric_HVAC_Low Income Multifamily_Air Source Heat Pump_Early Replacement_Electric Resistence_SEER 16_Early Replacement Heating Usage</v>
          </cell>
          <cell r="O13142">
            <v>7428.7058823529405</v>
          </cell>
        </row>
        <row r="13143">
          <cell r="A13143" t="str">
            <v>Residential_Income Qualified_IQ Multifamily_Electric_HVAC_Low Income Multifamily_Air Source Heat Pump_Early Replacement_Electric Resistence_SEER 16_Time of Sale Heating Usage</v>
          </cell>
          <cell r="O13143">
            <v>7428.7058823529405</v>
          </cell>
        </row>
        <row r="13144">
          <cell r="A13144" t="str">
            <v>Residential_Income Qualified_IQ Multifamily_Electric_HVAC_Low Income Multifamily_Air Source Heat Pump_Early Replacement_Electric Resistence_SEER 16_Early Replacement Usage</v>
          </cell>
          <cell r="O13144">
            <v>8926.587836603152</v>
          </cell>
        </row>
        <row r="13145">
          <cell r="A13145" t="str">
            <v>Residential_Income Qualified_IQ Multifamily_Electric_HVAC_Low Income Multifamily_Air Source Heat Pump_Early Replacement_Electric Resistence_SEER 16_Time of Sale Usage</v>
          </cell>
          <cell r="O13145">
            <v>8926.587836603152</v>
          </cell>
        </row>
        <row r="13146">
          <cell r="A13146" t="str">
            <v>Residential_Income Qualified_IQ Multifamily_Electric_HVAC_Low Income Multifamily_Air Source Heat Pump_Early Replacement_Electric Resistence_SEER 16_Early Replacement Coincident Peak kW</v>
          </cell>
          <cell r="O13146">
            <v>1.9296</v>
          </cell>
        </row>
        <row r="13147">
          <cell r="A13147" t="str">
            <v>Residential_Income Qualified_IQ Multifamily_Electric_HVAC_Low Income Multifamily_Air Source Heat Pump_Early Replacement_Electric Resistence_SEER 16_Time of Sale Coincident Peak kW</v>
          </cell>
          <cell r="O13147">
            <v>1.9296</v>
          </cell>
        </row>
        <row r="13148">
          <cell r="A13148" t="str">
            <v>Residential_Income Qualified_IQ Multifamily_Electric_HVAC_Low Income Multifamily_Air Source Heat Pump_Early Replacement_Electric Resistence_SEER 16_Quality Installation Cost</v>
          </cell>
          <cell r="O13148">
            <v>150</v>
          </cell>
        </row>
        <row r="13149">
          <cell r="A13149" t="str">
            <v>Residential_Income Qualified_IQ Multifamily_Electric_HVAC_Low Income Multifamily_Air Source Heat Pump_Early Replacement_Electric Resistence_SEER 16_Incremental Capital Cost</v>
          </cell>
          <cell r="O13149">
            <v>4581</v>
          </cell>
        </row>
        <row r="13150">
          <cell r="A13150" t="str">
            <v>Residential_Income Qualified_IQ Multifamily_Electric_HVAC_Low Income Multifamily_Air Source Heat Pump_Early Replacement_Electric Resistence_SEER 16_Remaining Year kWh</v>
          </cell>
          <cell r="O13150">
            <v>14499.805125273679</v>
          </cell>
        </row>
        <row r="13151">
          <cell r="A13151" t="str">
            <v>Residential_Income Qualified_IQ Multifamily_Electric_HVAC_Low Income Multifamily_Air Source Heat Pump_Early Replacement_Electric Resistence_SEER 16_kWh Saved per Unit</v>
          </cell>
          <cell r="O13151">
            <v>1523.7954386581732</v>
          </cell>
        </row>
        <row r="13152">
          <cell r="A13152" t="str">
            <v>Residential_Income Qualified_IQ Multifamily_Electric_HVAC_Low Income Multifamily_Air Source Heat Pump_Early Replacement_Electric Resistence_SEER 16_Remaining Year kW</v>
          </cell>
          <cell r="O13152">
            <v>1.6437333333333333</v>
          </cell>
        </row>
        <row r="13153">
          <cell r="A13153" t="str">
            <v>Residential_Income Qualified_IQ Multifamily_Electric_HVAC_Low Income Multifamily_Air Source Heat Pump_Early Replacement_Electric Resistence_SEER 16_Coincident Peak kW Saved per Unit</v>
          </cell>
          <cell r="O13153">
            <v>0.50676363636363653</v>
          </cell>
        </row>
        <row r="13154">
          <cell r="A13154" t="str">
            <v>Residential_Income Qualified_IQ Multifamily_Electric_HVAC_Low Income Multifamily_Air Source Heat Pump_Early Replacement_Electric Resistence_SEER 16_Remaining Life</v>
          </cell>
          <cell r="O13154">
            <v>6</v>
          </cell>
        </row>
        <row r="13155">
          <cell r="A13155" t="str">
            <v>Residential_Income Qualified_IQ Multifamily_Electric_HVAC_Low Income Multifamily_Air Source Heat Pump_Early Replacement_Electric Resistence_SEER 16_Lifetime (years)</v>
          </cell>
          <cell r="O13155">
            <v>16</v>
          </cell>
        </row>
        <row r="13156">
          <cell r="A13156" t="str">
            <v>Residential_Income Qualified_IQ Multifamily_Electric_HVAC_Low Income Multifamily_Air Source Heat Pump_Early Replacement_Electric Resistence_SEER 16_Future Avoided Cost</v>
          </cell>
          <cell r="O13156">
            <v>4752</v>
          </cell>
        </row>
        <row r="13157">
          <cell r="A13157" t="str">
            <v>Residential_Income Qualified_IQ Multifamily_Electric_HVAC_Low Income Multifamily_Air Source Heat Pump_Early Replacement_Electric Resistence_SEER 16_Incremental Cost</v>
          </cell>
          <cell r="O13157">
            <v>4581</v>
          </cell>
        </row>
        <row r="13158">
          <cell r="A13158" t="str">
            <v>Residential_Income Qualified_IQ Multifamily_Electric_HVAC_Low Income Multifamily_Air Source Heat Pump_Early Replacement_Electric Resistence_SEER 16_</v>
          </cell>
        </row>
        <row r="13159">
          <cell r="A13159" t="str">
            <v>Residential_Income Qualified_IQ Multifamily_Electric_HVAC_Low Income Multifamily_Ductless Heat Pump_Early Replacement_0_0_EFLH Cooling</v>
          </cell>
          <cell r="O13159">
            <v>364</v>
          </cell>
        </row>
        <row r="13160">
          <cell r="A13160" t="str">
            <v>Residential_Income Qualified_IQ Multifamily_Electric_HVAC_Low Income Multifamily_Ductless Heat Pump_Early Replacement_0_0_EFLH Heating</v>
          </cell>
          <cell r="O13160">
            <v>1406</v>
          </cell>
        </row>
        <row r="13161">
          <cell r="A13161" t="str">
            <v>Residential_Income Qualified_IQ Multifamily_Electric_HVAC_Low Income Multifamily_Ductless Heat Pump_Early Replacement_0_0_Cooling Capacity</v>
          </cell>
          <cell r="O13161">
            <v>18000</v>
          </cell>
        </row>
        <row r="13162">
          <cell r="A13162" t="str">
            <v>Residential_Income Qualified_IQ Multifamily_Electric_HVAC_Low Income Multifamily_Ductless Heat Pump_Early Replacement_0_0_Heating Capacity</v>
          </cell>
          <cell r="O13162">
            <v>18000</v>
          </cell>
        </row>
        <row r="13163">
          <cell r="A13163" t="str">
            <v>Residential_Income Qualified_IQ Multifamily_Electric_HVAC_Low Income Multifamily_Ductless Heat Pump_Early Replacement_0_0_Early Replacement SEER</v>
          </cell>
          <cell r="O13163">
            <v>18.5</v>
          </cell>
        </row>
        <row r="13164">
          <cell r="A13164" t="str">
            <v>Residential_Income Qualified_IQ Multifamily_Electric_HVAC_Low Income Multifamily_Ductless Heat Pump_Early Replacement_0_0_Time of Sale SEER</v>
          </cell>
          <cell r="O13164">
            <v>18.5</v>
          </cell>
        </row>
        <row r="13165">
          <cell r="A13165" t="str">
            <v>Residential_Income Qualified_IQ Multifamily_Electric_HVAC_Low Income Multifamily_Ductless Heat Pump_Early Replacement_0_0_Early Replacement EER</v>
          </cell>
          <cell r="O13165">
            <v>13.875000000000004</v>
          </cell>
        </row>
        <row r="13166">
          <cell r="A13166" t="str">
            <v>Residential_Income Qualified_IQ Multifamily_Electric_HVAC_Low Income Multifamily_Ductless Heat Pump_Early Replacement_0_0_Time of Sale EER</v>
          </cell>
          <cell r="O13166">
            <v>13.875000000000004</v>
          </cell>
        </row>
        <row r="13167">
          <cell r="A13167" t="str">
            <v>Residential_Income Qualified_IQ Multifamily_Electric_HVAC_Low Income Multifamily_Ductless Heat Pump_Early Replacement_0_0_Early Replacement HSPF</v>
          </cell>
          <cell r="O13167">
            <v>10</v>
          </cell>
        </row>
        <row r="13168">
          <cell r="A13168" t="str">
            <v>Residential_Income Qualified_IQ Multifamily_Electric_HVAC_Low Income Multifamily_Ductless Heat Pump_Early Replacement_0_0_Time of Sale HSPF</v>
          </cell>
          <cell r="O13168">
            <v>10</v>
          </cell>
        </row>
        <row r="13169">
          <cell r="A13169" t="str">
            <v>Residential_Income Qualified_IQ Multifamily_Electric_HVAC_Low Income Multifamily_Ductless Heat Pump_Early Replacement_0_0_CF</v>
          </cell>
          <cell r="O13169">
            <v>0.72</v>
          </cell>
        </row>
        <row r="13170">
          <cell r="A13170" t="str">
            <v>Residential_Income Qualified_IQ Multifamily_Electric_HVAC_Low Income Multifamily_Ductless Heat Pump_Early Replacement_0_0_Early Replacement Cooling Usage</v>
          </cell>
          <cell r="O13170">
            <v>354.16216216216219</v>
          </cell>
        </row>
        <row r="13171">
          <cell r="A13171" t="str">
            <v>Residential_Income Qualified_IQ Multifamily_Electric_HVAC_Low Income Multifamily_Ductless Heat Pump_Early Replacement_0_0_Time of Sale Cooling Usage</v>
          </cell>
          <cell r="O13171">
            <v>354.16216216216219</v>
          </cell>
        </row>
        <row r="13172">
          <cell r="A13172" t="str">
            <v>Residential_Income Qualified_IQ Multifamily_Electric_HVAC_Low Income Multifamily_Ductless Heat Pump_Early Replacement_0_0_Early Replacement Heating Usage</v>
          </cell>
          <cell r="O13172">
            <v>2530.8000000000002</v>
          </cell>
        </row>
        <row r="13173">
          <cell r="A13173" t="str">
            <v>Residential_Income Qualified_IQ Multifamily_Electric_HVAC_Low Income Multifamily_Ductless Heat Pump_Early Replacement_0_0_Time of Sale Heating Usage</v>
          </cell>
          <cell r="O13173">
            <v>2530.8000000000002</v>
          </cell>
        </row>
        <row r="13174">
          <cell r="A13174" t="str">
            <v>Residential_Income Qualified_IQ Multifamily_Electric_HVAC_Low Income Multifamily_Ductless Heat Pump_Early Replacement_0_0_Early Replacement Usage</v>
          </cell>
          <cell r="O13174">
            <v>2884.9621621621623</v>
          </cell>
        </row>
        <row r="13175">
          <cell r="A13175" t="str">
            <v>Residential_Income Qualified_IQ Multifamily_Electric_HVAC_Low Income Multifamily_Ductless Heat Pump_Early Replacement_0_0_Time of Sale Usage</v>
          </cell>
          <cell r="O13175">
            <v>2884.9621621621623</v>
          </cell>
        </row>
        <row r="13176">
          <cell r="A13176" t="str">
            <v>Residential_Income Qualified_IQ Multifamily_Electric_HVAC_Low Income Multifamily_Ductless Heat Pump_Early Replacement_0_0_Early Replacement Coincident Peak kW</v>
          </cell>
          <cell r="O13176">
            <v>0.93405405405405395</v>
          </cell>
        </row>
        <row r="13177">
          <cell r="A13177" t="str">
            <v>Residential_Income Qualified_IQ Multifamily_Electric_HVAC_Low Income Multifamily_Ductless Heat Pump_Early Replacement_0_0_Time of Sale Coincident Peak kW</v>
          </cell>
          <cell r="O13177">
            <v>0.93405405405405384</v>
          </cell>
        </row>
        <row r="13178">
          <cell r="A13178" t="str">
            <v>Residential_Income Qualified_IQ Multifamily_Electric_HVAC_Low Income Multifamily_Ductless Heat Pump_Early Replacement_0_0_Remaining Year kWh</v>
          </cell>
          <cell r="O13178">
            <v>5236.9044944199195</v>
          </cell>
        </row>
        <row r="13179">
          <cell r="A13179" t="str">
            <v>Residential_Income Qualified_IQ Multifamily_Electric_HVAC_Low Income Multifamily_Ductless Heat Pump_Early Replacement_0_0_kWh Saved per Unit</v>
          </cell>
          <cell r="O13179">
            <v>5036.3883653876619</v>
          </cell>
        </row>
        <row r="13180">
          <cell r="A13180" t="str">
            <v>Residential_Income Qualified_IQ Multifamily_Electric_HVAC_Low Income Multifamily_Ductless Heat Pump_Early Replacement_0_0_Remaining Year kW</v>
          </cell>
          <cell r="O13180">
            <v>0.79394594594594603</v>
          </cell>
        </row>
        <row r="13181">
          <cell r="A13181" t="str">
            <v>Residential_Income Qualified_IQ Multifamily_Electric_HVAC_Low Income Multifamily_Ductless Heat Pump_Early Replacement_0_0_Coincident Peak kW Saved per Unit</v>
          </cell>
          <cell r="O13181">
            <v>0.24412776412776438</v>
          </cell>
        </row>
        <row r="13182">
          <cell r="A13182" t="str">
            <v>Residential_Income Qualified_IQ Multifamily_Electric_HVAC_Low Income Multifamily_Ductless Heat Pump_Early Replacement_0_0_Remaining Life</v>
          </cell>
          <cell r="O13182">
            <v>6</v>
          </cell>
        </row>
        <row r="13183">
          <cell r="A13183" t="str">
            <v>Residential_Income Qualified_IQ Multifamily_Electric_HVAC_Low Income Multifamily_Ductless Heat Pump_Early Replacement_0_0_Lifetime (years)</v>
          </cell>
          <cell r="O13183">
            <v>15</v>
          </cell>
        </row>
        <row r="13184">
          <cell r="A13184" t="str">
            <v>Residential_Income Qualified_IQ Multifamily_Electric_HVAC_Low Income Multifamily_Ductless Heat Pump_Early Replacement_0_0_Future Avoided Cost</v>
          </cell>
          <cell r="O13184">
            <v>0</v>
          </cell>
        </row>
        <row r="13185">
          <cell r="A13185" t="str">
            <v>Residential_Income Qualified_IQ Multifamily_Electric_HVAC_Low Income Multifamily_Ductless Heat Pump_Early Replacement_0_0_Incremental Cost</v>
          </cell>
          <cell r="O13185">
            <v>2407.5</v>
          </cell>
        </row>
        <row r="13186">
          <cell r="A13186" t="str">
            <v>Residential_Income Qualified_IQ Multifamily_Electric_HVAC_Low Income Multifamily_Ductless Heat Pump_Early Replacement_0_0_</v>
          </cell>
        </row>
        <row r="13187">
          <cell r="A13187" t="str">
            <v>Residential_Retail Products_POP Retail Products_Electric_Lighting_Single-Family/Multifamily_Lighting (Carryover)_0_0_0_Remaining Year kWh Heating Penalty</v>
          </cell>
          <cell r="O13187">
            <v>0</v>
          </cell>
        </row>
        <row r="13188">
          <cell r="A13188" t="str">
            <v>Residential_Retail Products_POP Retail Products_Electric_Lighting_Single-Family/Multifamily_Lighting (Carryover)_0_0_0_kWh Heating Penalty</v>
          </cell>
          <cell r="O13188">
            <v>0</v>
          </cell>
        </row>
        <row r="13189">
          <cell r="A13189" t="str">
            <v>Residential_Retail Products_POP Retail Products_Electric_Lighting_Single-Family/Multifamily_Lighting (Carryover)_0_0_0_Remaining Year Therm Heating Penalty</v>
          </cell>
          <cell r="O13189">
            <v>0</v>
          </cell>
        </row>
        <row r="13190">
          <cell r="A13190" t="str">
            <v>Residential_Retail Products_POP Retail Products_Electric_Lighting_Single-Family/Multifamily_Lighting (Carryover)_0_0_0_Therm Heating Penalty</v>
          </cell>
          <cell r="O13190">
            <v>0</v>
          </cell>
        </row>
        <row r="13191">
          <cell r="A13191" t="str">
            <v>Residential_Retail Products_POP Retail Products_Electric_Lighting_Single-Family/Multifamily_Lighting (Carryover)_0_0_0_Remaining Year kWh</v>
          </cell>
          <cell r="O13191">
            <v>0</v>
          </cell>
        </row>
        <row r="13192">
          <cell r="A13192" t="str">
            <v>Residential_Retail Products_POP Retail Products_Electric_Lighting_Single-Family/Multifamily_Lighting (Carryover)_0_0_0_kWh Saved per Unit</v>
          </cell>
          <cell r="O13192">
            <v>14844.245786576277</v>
          </cell>
        </row>
        <row r="13193">
          <cell r="A13193" t="str">
            <v>Residential_Retail Products_POP Retail Products_Electric_Lighting_Single-Family/Multifamily_Lighting (Carryover)_0_0_0_Remaining Year kW</v>
          </cell>
          <cell r="O13193">
            <v>0</v>
          </cell>
        </row>
        <row r="13194">
          <cell r="A13194" t="str">
            <v>Residential_Retail Products_POP Retail Products_Electric_Lighting_Single-Family/Multifamily_Lighting (Carryover)_0_0_0_Coincident Peak kW Saved per Unit</v>
          </cell>
          <cell r="O13194">
            <v>0</v>
          </cell>
        </row>
        <row r="13195">
          <cell r="A13195" t="str">
            <v>Residential_Retail Products_POP Retail Products_Electric_Lighting_Single-Family/Multifamily_Lighting (Carryover)_0_0_0_Remaining Year Therms</v>
          </cell>
          <cell r="O13195">
            <v>0</v>
          </cell>
        </row>
        <row r="13196">
          <cell r="A13196" t="str">
            <v>Residential_Retail Products_POP Retail Products_Electric_Lighting_Single-Family/Multifamily_Lighting (Carryover)_0_0_0_Therms Saved per Unit</v>
          </cell>
          <cell r="O13196">
            <v>0</v>
          </cell>
        </row>
        <row r="13197">
          <cell r="A13197" t="str">
            <v>Residential_Retail Products_POP Retail Products_Electric_Lighting_Single-Family/Multifamily_Lighting (Carryover)_0_0_0_Remaining Life</v>
          </cell>
          <cell r="O13197">
            <v>0</v>
          </cell>
        </row>
        <row r="13198">
          <cell r="A13198" t="str">
            <v>Residential_Retail Products_POP Retail Products_Electric_Lighting_Single-Family/Multifamily_Lighting (Carryover)_0_0_0_Lifetime (years)</v>
          </cell>
          <cell r="O13198">
            <v>1</v>
          </cell>
        </row>
        <row r="13199">
          <cell r="A13199" t="str">
            <v>Residential_Retail Products_POP Retail Products_Electric_Lighting_Single-Family/Multifamily_Lighting (Carryover)_0_0_0_Incremental Cost</v>
          </cell>
          <cell r="O13199">
            <v>0</v>
          </cell>
        </row>
        <row r="13200">
          <cell r="A13200" t="str">
            <v>Residential_Retail Products_POP Retail Products_Electric_Lighting_Single-Family/Multifamily_Lighting (Carryover)_0_0_0_O&amp;M Cost Adjustment</v>
          </cell>
          <cell r="O13200">
            <v>0</v>
          </cell>
        </row>
        <row r="13201">
          <cell r="A13201" t="str">
            <v>Residential_Retail Products_POP Retail Products_Electric_Lighting_Single-Family/Multifamily_Lighting (Carryover)_0_0_0_Measure Delivery Cost</v>
          </cell>
          <cell r="O13201">
            <v>0</v>
          </cell>
        </row>
        <row r="13202">
          <cell r="A13202" t="str">
            <v>Residential_Retail Products_POP Retail Products_Electric_Lighting_Single-Family/Multifamily_Lighting (Carryover)_0_0_0_</v>
          </cell>
        </row>
        <row r="13203">
          <cell r="A13203" t="str">
            <v>Business_Standard_Standard Prescriptive_Electric_Lighting_Commercial/Industrial_Lighting (Carryover)_0_0_0_Remaining Year kWh Heating Penalty</v>
          </cell>
          <cell r="O13203">
            <v>0</v>
          </cell>
        </row>
        <row r="13204">
          <cell r="A13204" t="str">
            <v>Business_Standard_Standard Prescriptive_Electric_Lighting_Commercial/Industrial_Lighting (Carryover)_0_0_0_kWh Heating Penalty</v>
          </cell>
          <cell r="O13204">
            <v>0</v>
          </cell>
        </row>
        <row r="13205">
          <cell r="A13205" t="str">
            <v>Business_Standard_Standard Prescriptive_Electric_Lighting_Commercial/Industrial_Lighting (Carryover)_0_0_0_Remaining Year Therm Heating Penalty</v>
          </cell>
          <cell r="O13205">
            <v>0</v>
          </cell>
        </row>
        <row r="13206">
          <cell r="A13206" t="str">
            <v>Business_Standard_Standard Prescriptive_Electric_Lighting_Commercial/Industrial_Lighting (Carryover)_0_0_0_Therm Heating Penalty</v>
          </cell>
          <cell r="O13206">
            <v>0</v>
          </cell>
        </row>
        <row r="13207">
          <cell r="A13207" t="str">
            <v>Business_Standard_Standard Prescriptive_Electric_Lighting_Commercial/Industrial_Lighting (Carryover)_0_0_0_Remaining Year kWh</v>
          </cell>
          <cell r="O13207">
            <v>0</v>
          </cell>
        </row>
        <row r="13208">
          <cell r="A13208" t="str">
            <v>Business_Standard_Standard Prescriptive_Electric_Lighting_Commercial/Industrial_Lighting (Carryover)_0_0_0_kWh Saved per Unit</v>
          </cell>
          <cell r="O13208">
            <v>5239.5659055332117</v>
          </cell>
        </row>
        <row r="13209">
          <cell r="A13209" t="str">
            <v>Business_Standard_Standard Prescriptive_Electric_Lighting_Commercial/Industrial_Lighting (Carryover)_0_0_0_Remaining Year kW</v>
          </cell>
          <cell r="O13209">
            <v>0</v>
          </cell>
        </row>
        <row r="13210">
          <cell r="A13210" t="str">
            <v>Business_Standard_Standard Prescriptive_Electric_Lighting_Commercial/Industrial_Lighting (Carryover)_0_0_0_Coincident Peak kW Saved per Unit</v>
          </cell>
          <cell r="O13210">
            <v>0</v>
          </cell>
        </row>
        <row r="13211">
          <cell r="A13211" t="str">
            <v>Business_Standard_Standard Prescriptive_Electric_Lighting_Commercial/Industrial_Lighting (Carryover)_0_0_0_Remaining Year Therms</v>
          </cell>
          <cell r="O13211">
            <v>0</v>
          </cell>
        </row>
        <row r="13212">
          <cell r="A13212" t="str">
            <v>Business_Standard_Standard Prescriptive_Electric_Lighting_Commercial/Industrial_Lighting (Carryover)_0_0_0_Therms Saved per Unit</v>
          </cell>
          <cell r="O13212">
            <v>0</v>
          </cell>
        </row>
        <row r="13213">
          <cell r="A13213" t="str">
            <v>Business_Standard_Standard Prescriptive_Electric_Lighting_Commercial/Industrial_Lighting (Carryover)_0_0_0_Remaining Life</v>
          </cell>
          <cell r="O13213">
            <v>0</v>
          </cell>
        </row>
        <row r="13214">
          <cell r="A13214" t="str">
            <v>Business_Standard_Standard Prescriptive_Electric_Lighting_Commercial/Industrial_Lighting (Carryover)_0_0_0_Lifetime (years)</v>
          </cell>
          <cell r="O13214">
            <v>1</v>
          </cell>
        </row>
        <row r="13215">
          <cell r="A13215" t="str">
            <v>Business_Standard_Standard Prescriptive_Electric_Lighting_Commercial/Industrial_Lighting (Carryover)_0_0_0_Incremental Cost</v>
          </cell>
          <cell r="O13215">
            <v>0</v>
          </cell>
        </row>
        <row r="13216">
          <cell r="A13216" t="str">
            <v>Business_Standard_Standard Prescriptive_Electric_Lighting_Commercial/Industrial_Lighting (Carryover)_0_0_0_O&amp;M Cost Adjustment</v>
          </cell>
          <cell r="O13216">
            <v>0</v>
          </cell>
        </row>
        <row r="13217">
          <cell r="A13217" t="str">
            <v>Business_Standard_Standard Prescriptive_Electric_Lighting_Commercial/Industrial_Lighting (Carryover)_0_0_0_Measure Delivery Cost</v>
          </cell>
          <cell r="O13217">
            <v>0</v>
          </cell>
        </row>
        <row r="13218">
          <cell r="A13218" t="str">
            <v>Business_Standard_Standard Prescriptive_Electric_Lighting_Commercial/Industrial_Lighting (Carryover)_0_0_0_</v>
          </cell>
        </row>
        <row r="13219">
          <cell r="A13219" t="str">
            <v>Business_Midstream_Statewide Midstream Food Service_Natural Gas_Food Service Equipment_Commercial/Industrial_Commercial Steam Cooker_0_0_0_CSM%Baseline</v>
          </cell>
          <cell r="O13219">
            <v>0.9</v>
          </cell>
        </row>
        <row r="13220">
          <cell r="A13220" t="str">
            <v>Business_Midstream_Statewide Midstream Food Service_Natural Gas_Food Service Equipment_Commercial/Industrial_Commercial Steam Cooker_0_0_0_IDLEBASE</v>
          </cell>
          <cell r="O13220">
            <v>11000</v>
          </cell>
        </row>
        <row r="13221">
          <cell r="A13221" t="str">
            <v>Business_Midstream_Statewide Midstream Food Service_Natural Gas_Food Service Equipment_Commercial/Industrial_Commercial Steam Cooker_0_0_0_CSM%Baseline</v>
          </cell>
          <cell r="O13221">
            <v>0.9</v>
          </cell>
        </row>
        <row r="13222">
          <cell r="A13222" t="str">
            <v>Business_Midstream_Statewide Midstream Food Service_Natural Gas_Food Service Equipment_Commercial/Industrial_Commercial Steam Cooker_0_0_0_PCBASE</v>
          </cell>
          <cell r="O13222">
            <v>65</v>
          </cell>
        </row>
        <row r="13223">
          <cell r="A13223" t="str">
            <v>Business_Midstream_Statewide Midstream Food Service_Natural Gas_Food Service Equipment_Commercial/Industrial_Commercial Steam Cooker_0_0_0_EFOOD</v>
          </cell>
          <cell r="O13223">
            <v>105</v>
          </cell>
        </row>
        <row r="13224">
          <cell r="A13224" t="str">
            <v>Business_Midstream_Statewide Midstream Food Service_Natural Gas_Food Service Equipment_Commercial/Industrial_Commercial Steam Cooker_0_0_0_EFFBASE</v>
          </cell>
          <cell r="O13224">
            <v>0.15</v>
          </cell>
        </row>
        <row r="13225">
          <cell r="A13225" t="str">
            <v>Business_Midstream_Statewide Midstream Food Service_Natural Gas_Food Service Equipment_Commercial/Industrial_Commercial Steam Cooker_0_0_0_HOURSday</v>
          </cell>
          <cell r="O13225">
            <v>6</v>
          </cell>
        </row>
        <row r="13226">
          <cell r="A13226" t="str">
            <v>Business_Midstream_Statewide Midstream Food Service_Natural Gas_Food Service Equipment_Commercial/Industrial_Commercial Steam Cooker_0_0_0_F</v>
          </cell>
          <cell r="O13226">
            <v>100</v>
          </cell>
        </row>
        <row r="13227">
          <cell r="A13227" t="str">
            <v>Business_Midstream_Statewide Midstream Food Service_Natural Gas_Food Service Equipment_Commercial/Industrial_Commercial Steam Cooker_0_0_0_PCBase</v>
          </cell>
          <cell r="O13227">
            <v>65</v>
          </cell>
        </row>
        <row r="13228">
          <cell r="A13228" t="str">
            <v>Business_Midstream_Statewide Midstream Food Service_Natural Gas_Food Service Equipment_Commercial/Industrial_Commercial Steam Cooker_0_0_0_PREnumber</v>
          </cell>
          <cell r="O13228">
            <v>1</v>
          </cell>
        </row>
        <row r="13229">
          <cell r="A13229" t="str">
            <v>Business_Midstream_Statewide Midstream Food Service_Natural Gas_Food Service Equipment_Commercial/Industrial_Commercial Steam Cooker_0_0_0_0.25</v>
          </cell>
          <cell r="O13229">
            <v>0.25</v>
          </cell>
        </row>
        <row r="13230">
          <cell r="A13230" t="str">
            <v>Business_Midstream_Statewide Midstream Food Service_Natural Gas_Food Service Equipment_Commercial/Industrial_Commercial Steam Cooker_0_0_0_CSM%ENERGYSTAR</v>
          </cell>
          <cell r="O13230">
            <v>0</v>
          </cell>
        </row>
        <row r="13231">
          <cell r="A13231" t="str">
            <v>Business_Midstream_Statewide Midstream Food Service_Natural Gas_Food Service Equipment_Commercial/Industrial_Commercial Steam Cooker_0_0_0_IDLEENERGYSTAR</v>
          </cell>
          <cell r="O13231">
            <v>6250</v>
          </cell>
        </row>
        <row r="13232">
          <cell r="A13232" t="str">
            <v>Business_Midstream_Statewide Midstream Food Service_Natural Gas_Food Service Equipment_Commercial/Industrial_Commercial Steam Cooker_0_0_0_CSM%ENERGYSTAR</v>
          </cell>
          <cell r="O13232">
            <v>0</v>
          </cell>
        </row>
        <row r="13233">
          <cell r="A13233" t="str">
            <v>Business_Midstream_Statewide Midstream Food Service_Natural Gas_Food Service Equipment_Commercial/Industrial_Commercial Steam Cooker_0_0_0_PCENERGY</v>
          </cell>
          <cell r="O13233">
            <v>55</v>
          </cell>
        </row>
        <row r="13234">
          <cell r="A13234" t="str">
            <v>Business_Midstream_Statewide Midstream Food Service_Natural Gas_Food Service Equipment_Commercial/Industrial_Commercial Steam Cooker_0_0_0_EFOOD</v>
          </cell>
          <cell r="O13234">
            <v>105</v>
          </cell>
        </row>
        <row r="13235">
          <cell r="A13235" t="str">
            <v>Business_Midstream_Statewide Midstream Food Service_Natural Gas_Food Service Equipment_Commercial/Industrial_Commercial Steam Cooker_0_0_0_EFFENERGYSTAR</v>
          </cell>
          <cell r="O13235">
            <v>0.38</v>
          </cell>
        </row>
        <row r="13236">
          <cell r="A13236" t="str">
            <v>Business_Midstream_Statewide Midstream Food Service_Natural Gas_Food Service Equipment_Commercial/Industrial_Commercial Steam Cooker_0_0_0_HOURSDay</v>
          </cell>
          <cell r="O13236">
            <v>6</v>
          </cell>
        </row>
        <row r="13237">
          <cell r="A13237" t="str">
            <v>Business_Midstream_Statewide Midstream Food Service_Natural Gas_Food Service Equipment_Commercial/Industrial_Commercial Steam Cooker_0_0_0_F</v>
          </cell>
          <cell r="O13237">
            <v>100</v>
          </cell>
        </row>
        <row r="13238">
          <cell r="A13238" t="str">
            <v>Business_Midstream_Statewide Midstream Food Service_Natural Gas_Food Service Equipment_Commercial/Industrial_Commercial Steam Cooker_0_0_0_PCENERGY</v>
          </cell>
          <cell r="O13238">
            <v>55</v>
          </cell>
        </row>
        <row r="13239">
          <cell r="A13239" t="str">
            <v>Business_Midstream_Statewide Midstream Food Service_Natural Gas_Food Service Equipment_Commercial/Industrial_Commercial Steam Cooker_0_0_0_PREnumber</v>
          </cell>
          <cell r="O13239">
            <v>1</v>
          </cell>
        </row>
        <row r="13240">
          <cell r="A13240" t="str">
            <v>Business_Midstream_Statewide Midstream Food Service_Natural Gas_Food Service Equipment_Commercial/Industrial_Commercial Steam Cooker_0_0_0_0.25</v>
          </cell>
          <cell r="O13240">
            <v>0.25</v>
          </cell>
        </row>
        <row r="13241">
          <cell r="A13241" t="str">
            <v>Business_Midstream_Statewide Midstream Food Service_Natural Gas_Food Service Equipment_Commercial/Industrial_Commercial Steam Cooker_0_0_0_Delta_Idle_Energy</v>
          </cell>
          <cell r="O13241">
            <v>152521.32867132867</v>
          </cell>
        </row>
        <row r="13242">
          <cell r="A13242" t="str">
            <v>Business_Midstream_Statewide Midstream Food Service_Natural Gas_Food Service Equipment_Commercial/Industrial_Commercial Steam Cooker_0_0_0_PREnumber</v>
          </cell>
          <cell r="O13242">
            <v>1</v>
          </cell>
        </row>
        <row r="13243">
          <cell r="A13243" t="str">
            <v>Business_Midstream_Statewide Midstream Food Service_Natural Gas_Food Service Equipment_Commercial/Industrial_Commercial Steam Cooker_0_0_0_PREheat</v>
          </cell>
          <cell r="O13243">
            <v>11000</v>
          </cell>
        </row>
        <row r="13244">
          <cell r="A13244" t="str">
            <v>Business_Midstream_Statewide Midstream Food Service_Natural Gas_Food Service Equipment_Commercial/Industrial_Commercial Steam Cooker_0_0_0_Delta_Preheat_Energy</v>
          </cell>
          <cell r="O13244">
            <v>11000</v>
          </cell>
        </row>
        <row r="13245">
          <cell r="A13245" t="str">
            <v>Business_Midstream_Statewide Midstream Food Service_Natural Gas_Food Service Equipment_Commercial/Industrial_Commercial Steam Cooker_0_0_0_EFFBASE</v>
          </cell>
          <cell r="O13245">
            <v>0.15</v>
          </cell>
        </row>
        <row r="13246">
          <cell r="A13246" t="str">
            <v>Business_Midstream_Statewide Midstream Food Service_Natural Gas_Food Service Equipment_Commercial/Industrial_Commercial Steam Cooker_0_0_0_EFFENERGYSTAR</v>
          </cell>
          <cell r="O13246">
            <v>0.38</v>
          </cell>
        </row>
        <row r="13247">
          <cell r="A13247" t="str">
            <v>Business_Midstream_Statewide Midstream Food Service_Natural Gas_Food Service Equipment_Commercial/Industrial_Commercial Steam Cooker_0_0_0_F</v>
          </cell>
          <cell r="O13247">
            <v>100</v>
          </cell>
        </row>
        <row r="13248">
          <cell r="A13248" t="str">
            <v>Business_Midstream_Statewide Midstream Food Service_Natural Gas_Food Service Equipment_Commercial/Industrial_Commercial Steam Cooker_0_0_0_EFOOD</v>
          </cell>
          <cell r="O13248">
            <v>105</v>
          </cell>
        </row>
        <row r="13249">
          <cell r="A13249" t="str">
            <v>Business_Midstream_Statewide Midstream Food Service_Natural Gas_Food Service Equipment_Commercial/Industrial_Commercial Steam Cooker_0_0_0_Delta_Cooking_Energy</v>
          </cell>
          <cell r="O13249">
            <v>42368.42105263158</v>
          </cell>
        </row>
        <row r="13250">
          <cell r="A13250" t="str">
            <v>Business_Midstream_Statewide Midstream Food Service_Natural Gas_Food Service Equipment_Commercial/Industrial_Commercial Steam Cooker_0_0_0_Z</v>
          </cell>
          <cell r="O13250">
            <v>365.25</v>
          </cell>
        </row>
        <row r="13251">
          <cell r="A13251" t="str">
            <v>Business_Midstream_Statewide Midstream Food Service_Natural Gas_Food Service Equipment_Commercial/Industrial_Commercial Steam Cooker_0_0_0_Delta_Savings</v>
          </cell>
          <cell r="O13251">
            <v>75201231.086676478</v>
          </cell>
        </row>
        <row r="13252">
          <cell r="A13252" t="str">
            <v>Business_Midstream_Statewide Midstream Food Service_Natural Gas_Food Service Equipment_Commercial/Industrial_Commercial Steam Cooker_0_0_0_WBASE</v>
          </cell>
          <cell r="O13252">
            <v>40</v>
          </cell>
        </row>
        <row r="13253">
          <cell r="A13253" t="str">
            <v>Business_Midstream_Statewide Midstream Food Service_Natural Gas_Food Service Equipment_Commercial/Industrial_Commercial Steam Cooker_0_0_0_WENERGYSTAR</v>
          </cell>
          <cell r="O13253">
            <v>10</v>
          </cell>
        </row>
        <row r="13254">
          <cell r="A13254" t="str">
            <v>Business_Midstream_Statewide Midstream Food Service_Natural Gas_Food Service Equipment_Commercial/Industrial_Commercial Steam Cooker_0_0_0_HOURSDay</v>
          </cell>
          <cell r="O13254">
            <v>6</v>
          </cell>
        </row>
        <row r="13255">
          <cell r="A13255" t="str">
            <v>Business_Midstream_Statewide Midstream Food Service_Natural Gas_Food Service Equipment_Commercial/Industrial_Commercial Steam Cooker_0_0_0_DaysYear</v>
          </cell>
          <cell r="O13255">
            <v>365.25</v>
          </cell>
        </row>
        <row r="13256">
          <cell r="A13256" t="str">
            <v>Business_Midstream_Statewide Midstream Food Service_Natural Gas_Food Service Equipment_Commercial/Industrial_Commercial Steam Cooker_0_0_0_Delta_Water_Gallons</v>
          </cell>
          <cell r="O13256">
            <v>65745</v>
          </cell>
        </row>
        <row r="13257">
          <cell r="A13257" t="str">
            <v>Business_Midstream_Statewide Midstream Food Service_Natural Gas_Food Service Equipment_Commercial/Industrial_Commercial Steam Cooker_0_0_0_1000000</v>
          </cell>
          <cell r="O13257">
            <v>1000000</v>
          </cell>
        </row>
        <row r="13258">
          <cell r="A13258" t="str">
            <v>Business_Midstream_Statewide Midstream Food Service_Natural Gas_Food Service Equipment_Commercial/Industrial_Commercial Steam Cooker_0_0_0_E_water_supply</v>
          </cell>
          <cell r="O13258">
            <v>2571</v>
          </cell>
        </row>
        <row r="13259">
          <cell r="A13259" t="str">
            <v>Business_Midstream_Statewide Midstream Food Service_Natural Gas_Food Service Equipment_Commercial/Industrial_Commercial Steam Cooker_0_0_0_Delta_kWh_water</v>
          </cell>
          <cell r="O13259">
            <v>169.030395</v>
          </cell>
        </row>
        <row r="13260">
          <cell r="A13260" t="str">
            <v>Business_Midstream_Statewide Midstream Food Service_Natural Gas_Food Service Equipment_Commercial/Industrial_Commercial Steam Cooker_0_0_0_CF</v>
          </cell>
          <cell r="O13260">
            <v>0.36</v>
          </cell>
        </row>
        <row r="13261">
          <cell r="A13261" t="str">
            <v>Business_Midstream_Statewide Midstream Food Service_Natural Gas_Food Service Equipment_Commercial/Industrial_Commercial Steam Cooker_0_0_0_Remaining Year kWh</v>
          </cell>
          <cell r="O13261">
            <v>0</v>
          </cell>
        </row>
        <row r="13262">
          <cell r="A13262" t="str">
            <v>Business_Midstream_Statewide Midstream Food Service_Natural Gas_Food Service Equipment_Commercial/Industrial_Commercial Steam Cooker_0_0_0_kWh Saved per Unit</v>
          </cell>
          <cell r="O13262">
            <v>0</v>
          </cell>
        </row>
        <row r="13263">
          <cell r="A13263" t="str">
            <v>Business_Midstream_Statewide Midstream Food Service_Natural Gas_Food Service Equipment_Commercial/Industrial_Commercial Steam Cooker_0_0_0_Remaining Year kW</v>
          </cell>
          <cell r="O13263">
            <v>0</v>
          </cell>
        </row>
        <row r="13264">
          <cell r="A13264" t="str">
            <v>Business_Midstream_Statewide Midstream Food Service_Natural Gas_Food Service Equipment_Commercial/Industrial_Commercial Steam Cooker_0_0_0_Secondary Water kWh Saved per Unit</v>
          </cell>
          <cell r="O13264">
            <v>169.030395</v>
          </cell>
        </row>
        <row r="13265">
          <cell r="A13265" t="str">
            <v>Business_Midstream_Statewide Midstream Food Service_Natural Gas_Food Service Equipment_Commercial/Industrial_Commercial Steam Cooker_0_0_0_Coincident Peak kW Saved per Unit</v>
          </cell>
          <cell r="O13265">
            <v>0</v>
          </cell>
        </row>
        <row r="13266">
          <cell r="A13266" t="str">
            <v>Business_Midstream_Statewide Midstream Food Service_Natural Gas_Food Service Equipment_Commercial/Industrial_Commercial Steam Cooker_0_0_0_Remaining Year Therms</v>
          </cell>
          <cell r="O13266">
            <v>0</v>
          </cell>
        </row>
        <row r="13267">
          <cell r="A13267" t="str">
            <v>Business_Midstream_Statewide Midstream Food Service_Natural Gas_Food Service Equipment_Commercial/Industrial_Commercial Steam Cooker_0_0_0_Therms Saved per Unit</v>
          </cell>
          <cell r="O13267">
            <v>752.01231086676478</v>
          </cell>
        </row>
        <row r="13268">
          <cell r="A13268" t="str">
            <v>Business_Midstream_Statewide Midstream Food Service_Natural Gas_Food Service Equipment_Commercial/Industrial_Commercial Steam Cooker_0_0_0_Gal Saved per Unit</v>
          </cell>
          <cell r="O13268">
            <v>65745</v>
          </cell>
        </row>
        <row r="13269">
          <cell r="A13269" t="str">
            <v>Business_Midstream_Statewide Midstream Food Service_Natural Gas_Food Service Equipment_Commercial/Industrial_Commercial Steam Cooker_0_0_0_Remaining Life</v>
          </cell>
          <cell r="O13269">
            <v>0</v>
          </cell>
        </row>
        <row r="13270">
          <cell r="A13270" t="str">
            <v>Business_Midstream_Statewide Midstream Food Service_Natural Gas_Food Service Equipment_Commercial/Industrial_Commercial Steam Cooker_0_0_0_Lifetime (years)</v>
          </cell>
          <cell r="O13270">
            <v>12</v>
          </cell>
        </row>
        <row r="13271">
          <cell r="A13271" t="str">
            <v>Business_Midstream_Statewide Midstream Food Service_Natural Gas_Food Service Equipment_Commercial/Industrial_Commercial Steam Cooker_0_0_0_Incremental Cost</v>
          </cell>
          <cell r="O13271">
            <v>998</v>
          </cell>
        </row>
        <row r="13272">
          <cell r="A13272" t="str">
            <v>Business_Midstream_Statewide Midstream Food Service_Natural Gas_Food Service Equipment_Commercial/Industrial_Commercial Steam Cooker_0_0_0_O&amp;M Cost Adjustment</v>
          </cell>
          <cell r="O13272">
            <v>0</v>
          </cell>
        </row>
        <row r="13273">
          <cell r="A13273" t="str">
            <v>Business_Midstream_Statewide Midstream Food Service_Natural Gas_Food Service Equipment_Commercial/Industrial_Commercial Steam Cooker_0_0_0_Measure Delivery Cost</v>
          </cell>
          <cell r="O13273">
            <v>0</v>
          </cell>
        </row>
        <row r="13274">
          <cell r="A13274" t="str">
            <v>Business_Midstream_Statewide Midstream Food Service_Natural Gas_Food Service Equipment_Commercial/Industrial_Commercial Steam Cooker_0_0_0_</v>
          </cell>
        </row>
        <row r="13275">
          <cell r="A13275" t="str">
            <v>Business_Midstream_Statewide Midstream Food Service_Electric_Food Service Equipment_Commercial/Industrial_ENERGY STAR Electric Convection Oven_0_0_0_LB</v>
          </cell>
          <cell r="O13275">
            <v>100</v>
          </cell>
        </row>
        <row r="13276">
          <cell r="A13276" t="str">
            <v>Business_Midstream_Statewide Midstream Food Service_Electric_Food Service Equipment_Commercial/Industrial_ENERGY STAR Electric Convection Oven_0_0_0_EFOOD</v>
          </cell>
          <cell r="O13276">
            <v>7.3200000000000001E-2</v>
          </cell>
        </row>
        <row r="13277">
          <cell r="A13277" t="str">
            <v>Business_Midstream_Statewide Midstream Food Service_Electric_Food Service Equipment_Commercial/Industrial_ENERGY STAR Electric Convection Oven_0_0_0_EFF_base</v>
          </cell>
          <cell r="O13277">
            <v>0.65</v>
          </cell>
        </row>
        <row r="13278">
          <cell r="A13278" t="str">
            <v>Business_Midstream_Statewide Midstream Food Service_Electric_Food Service Equipment_Commercial/Industrial_ENERGY STAR Electric Convection Oven_0_0_0_IDLE_base</v>
          </cell>
          <cell r="O13278">
            <v>2</v>
          </cell>
        </row>
        <row r="13279">
          <cell r="A13279" t="str">
            <v>Business_Midstream_Statewide Midstream Food Service_Electric_Food Service Equipment_Commercial/Industrial_ENERGY STAR Electric Convection Oven_0_0_0_HOURSDAY</v>
          </cell>
          <cell r="O13279">
            <v>6</v>
          </cell>
        </row>
        <row r="13280">
          <cell r="A13280" t="str">
            <v>Business_Midstream_Statewide Midstream Food Service_Electric_Food Service Equipment_Commercial/Industrial_ENERGY STAR Electric Convection Oven_0_0_0_LB</v>
          </cell>
          <cell r="O13280">
            <v>100</v>
          </cell>
        </row>
        <row r="13281">
          <cell r="A13281" t="str">
            <v>Business_Midstream_Statewide Midstream Food Service_Electric_Food Service Equipment_Commercial/Industrial_ENERGY STAR Electric Convection Oven_0_0_0_PC_base</v>
          </cell>
          <cell r="O13281">
            <v>70</v>
          </cell>
        </row>
        <row r="13282">
          <cell r="A13282" t="str">
            <v>Business_Midstream_Statewide Midstream Food Service_Electric_Food Service Equipment_Commercial/Industrial_ENERGY STAR Electric Convection Oven_0_0_0_PRETIME</v>
          </cell>
          <cell r="O13282">
            <v>15</v>
          </cell>
        </row>
        <row r="13283">
          <cell r="A13283" t="str">
            <v>Business_Midstream_Statewide Midstream Food Service_Electric_Food Service Equipment_Commercial/Industrial_ENERGY STAR Electric Convection Oven_0_0_0_60</v>
          </cell>
          <cell r="O13283">
            <v>60</v>
          </cell>
        </row>
        <row r="13284">
          <cell r="A13284" t="str">
            <v>Business_Midstream_Statewide Midstream Food Service_Electric_Food Service Equipment_Commercial/Industrial_ENERGY STAR Electric Convection Oven_0_0_0_PREENERGY_base</v>
          </cell>
          <cell r="O13284">
            <v>1.5</v>
          </cell>
        </row>
        <row r="13285">
          <cell r="A13285" t="str">
            <v>Business_Midstream_Statewide Midstream Food Service_Electric_Food Service Equipment_Commercial/Industrial_ENERGY STAR Electric Convection Oven_0_0_0_DAYS</v>
          </cell>
          <cell r="O13285">
            <v>365</v>
          </cell>
        </row>
        <row r="13286">
          <cell r="A13286" t="str">
            <v>Business_Midstream_Statewide Midstream Food Service_Electric_Food Service Equipment_Commercial/Industrial_ENERGY STAR Electric Convection Oven_0_0_0_kWh_base</v>
          </cell>
          <cell r="O13286">
            <v>7812.604395604395</v>
          </cell>
        </row>
        <row r="13287">
          <cell r="A13287" t="str">
            <v>Business_Midstream_Statewide Midstream Food Service_Electric_Food Service Equipment_Commercial/Industrial_ENERGY STAR Electric Convection Oven_0_0_0_LB</v>
          </cell>
          <cell r="O13287">
            <v>100</v>
          </cell>
        </row>
        <row r="13288">
          <cell r="A13288" t="str">
            <v>Business_Midstream_Statewide Midstream Food Service_Electric_Food Service Equipment_Commercial/Industrial_ENERGY STAR Electric Convection Oven_0_0_0_EFOOD</v>
          </cell>
          <cell r="O13288">
            <v>7.3200000000000001E-2</v>
          </cell>
        </row>
        <row r="13289">
          <cell r="A13289" t="str">
            <v>Business_Midstream_Statewide Midstream Food Service_Electric_Food Service Equipment_Commercial/Industrial_ENERGY STAR Electric Convection Oven_0_0_0_EFF_ee</v>
          </cell>
          <cell r="O13289">
            <v>0.74</v>
          </cell>
        </row>
        <row r="13290">
          <cell r="A13290" t="str">
            <v>Business_Midstream_Statewide Midstream Food Service_Electric_Food Service Equipment_Commercial/Industrial_ENERGY STAR Electric Convection Oven_0_0_0_IDLE_ee</v>
          </cell>
          <cell r="O13290">
            <v>1</v>
          </cell>
        </row>
        <row r="13291">
          <cell r="A13291" t="str">
            <v>Business_Midstream_Statewide Midstream Food Service_Electric_Food Service Equipment_Commercial/Industrial_ENERGY STAR Electric Convection Oven_0_0_0_HOURSDAY</v>
          </cell>
          <cell r="O13291">
            <v>6</v>
          </cell>
        </row>
        <row r="13292">
          <cell r="A13292" t="str">
            <v>Business_Midstream_Statewide Midstream Food Service_Electric_Food Service Equipment_Commercial/Industrial_ENERGY STAR Electric Convection Oven_0_0_0_LB</v>
          </cell>
          <cell r="O13292">
            <v>100</v>
          </cell>
        </row>
        <row r="13293">
          <cell r="A13293" t="str">
            <v>Business_Midstream_Statewide Midstream Food Service_Electric_Food Service Equipment_Commercial/Industrial_ENERGY STAR Electric Convection Oven_0_0_0_PC_ee</v>
          </cell>
          <cell r="O13293">
            <v>79</v>
          </cell>
        </row>
        <row r="13294">
          <cell r="A13294" t="str">
            <v>Business_Midstream_Statewide Midstream Food Service_Electric_Food Service Equipment_Commercial/Industrial_ENERGY STAR Electric Convection Oven_0_0_0_PRETIME</v>
          </cell>
          <cell r="O13294">
            <v>15</v>
          </cell>
        </row>
        <row r="13295">
          <cell r="A13295" t="str">
            <v>Business_Midstream_Statewide Midstream Food Service_Electric_Food Service Equipment_Commercial/Industrial_ENERGY STAR Electric Convection Oven_0_0_0_60</v>
          </cell>
          <cell r="O13295">
            <v>60</v>
          </cell>
        </row>
        <row r="13296">
          <cell r="A13296" t="str">
            <v>Business_Midstream_Statewide Midstream Food Service_Electric_Food Service Equipment_Commercial/Industrial_ENERGY STAR Electric Convection Oven_0_0_0_PREENERGY_ee</v>
          </cell>
          <cell r="O13296">
            <v>1</v>
          </cell>
        </row>
        <row r="13297">
          <cell r="A13297" t="str">
            <v>Business_Midstream_Statewide Midstream Food Service_Electric_Food Service Equipment_Commercial/Industrial_ENERGY STAR Electric Convection Oven_0_0_0_DAYS</v>
          </cell>
          <cell r="O13297">
            <v>365</v>
          </cell>
        </row>
        <row r="13298">
          <cell r="A13298" t="str">
            <v>Business_Midstream_Statewide Midstream Food Service_Electric_Food Service Equipment_Commercial/Industrial_ENERGY STAR Electric Convection Oven_0_0_0_kWh_ee</v>
          </cell>
          <cell r="O13298">
            <v>5612.2652240848447</v>
          </cell>
        </row>
        <row r="13299">
          <cell r="A13299" t="str">
            <v>Business_Midstream_Statewide Midstream Food Service_Electric_Food Service Equipment_Commercial/Industrial_ENERGY STAR Electric Convection Oven_0_0_0_ΔkWh</v>
          </cell>
          <cell r="O13299">
            <v>2200.3391715195503</v>
          </cell>
        </row>
        <row r="13300">
          <cell r="A13300" t="str">
            <v>Business_Midstream_Statewide Midstream Food Service_Electric_Food Service Equipment_Commercial/Industrial_ENERGY STAR Electric Convection Oven_0_0_0_HOURSDAY</v>
          </cell>
          <cell r="O13300">
            <v>6</v>
          </cell>
        </row>
        <row r="13301">
          <cell r="A13301" t="str">
            <v>Business_Midstream_Statewide Midstream Food Service_Electric_Food Service Equipment_Commercial/Industrial_ENERGY STAR Electric Convection Oven_0_0_0_DAYS</v>
          </cell>
          <cell r="O13301">
            <v>365</v>
          </cell>
        </row>
        <row r="13302">
          <cell r="A13302" t="str">
            <v>Business_Midstream_Statewide Midstream Food Service_Electric_Food Service Equipment_Commercial/Industrial_ENERGY STAR Electric Convection Oven_0_0_0_CF</v>
          </cell>
          <cell r="O13302">
            <v>0.41</v>
          </cell>
        </row>
        <row r="13303">
          <cell r="A13303" t="str">
            <v>Business_Midstream_Statewide Midstream Food Service_Electric_Food Service Equipment_Commercial/Industrial_ENERGY STAR Electric Convection Oven_0_0_0_ΔkW</v>
          </cell>
          <cell r="O13303">
            <v>0.41193564398311217</v>
          </cell>
        </row>
        <row r="13304">
          <cell r="A13304" t="str">
            <v>Business_Midstream_Statewide Midstream Food Service_Electric_Food Service Equipment_Commercial/Industrial_ENERGY STAR Electric Convection Oven_0_0_0_kWh Saved per Unit</v>
          </cell>
          <cell r="O13304">
            <v>2200.3391715195503</v>
          </cell>
        </row>
        <row r="13305">
          <cell r="A13305" t="str">
            <v>Business_Midstream_Statewide Midstream Food Service_Electric_Food Service Equipment_Commercial/Industrial_ENERGY STAR Electric Convection Oven_0_0_0_Coincident Peak kW Saved per Unit</v>
          </cell>
          <cell r="O13305">
            <v>0.41193564398311217</v>
          </cell>
        </row>
        <row r="13306">
          <cell r="A13306" t="str">
            <v>Business_Midstream_Statewide Midstream Food Service_Electric_Food Service Equipment_Commercial/Industrial_ENERGY STAR Electric Convection Oven_0_0_0_Lifetime (years)</v>
          </cell>
          <cell r="O13306">
            <v>12</v>
          </cell>
        </row>
        <row r="13307">
          <cell r="A13307" t="str">
            <v>Business_Midstream_Statewide Midstream Food Service_Electric_Food Service Equipment_Commercial/Industrial_ENERGY STAR Electric Convection Oven_0_0_0_Incremental Cost</v>
          </cell>
          <cell r="O13307">
            <v>1000</v>
          </cell>
        </row>
        <row r="13308">
          <cell r="A13308" t="str">
            <v>Business_Midstream_Statewide Midstream Food Service_Electric_Food Service Equipment_Commercial/Industrial_ENERGY STAR Electric Convection Oven_0_0_0_</v>
          </cell>
        </row>
        <row r="13309">
          <cell r="A13309" t="str">
            <v>Business_Midstream_Statewide Midstream Food Service_Natural Gas_Food Service Equipment_Commercial/Industrial_ENERGY STAR Griddle_Natural Gas_0_0_Hours of Operation</v>
          </cell>
          <cell r="O13309">
            <v>12</v>
          </cell>
        </row>
        <row r="13310">
          <cell r="A13310" t="str">
            <v>Business_Midstream_Statewide Midstream Food Service_Natural Gas_Food Service Equipment_Commercial/Industrial_ENERGY STAR Griddle_Natural Gas_0_0_Days of Operation</v>
          </cell>
          <cell r="O13310">
            <v>365.25</v>
          </cell>
        </row>
        <row r="13311">
          <cell r="A13311" t="str">
            <v>Business_Midstream_Statewide Midstream Food Service_Natural Gas_Food Service Equipment_Commercial/Industrial_ENERGY STAR Griddle_Natural Gas_0_0_Width</v>
          </cell>
          <cell r="O13311">
            <v>3</v>
          </cell>
        </row>
        <row r="13312">
          <cell r="A13312" t="str">
            <v>Business_Midstream_Statewide Midstream Food Service_Natural Gas_Food Service Equipment_Commercial/Industrial_ENERGY STAR Griddle_Natural Gas_0_0_Depth</v>
          </cell>
          <cell r="O13312">
            <v>2</v>
          </cell>
        </row>
        <row r="13313">
          <cell r="A13313" t="str">
            <v>Business_Midstream_Statewide Midstream Food Service_Natural Gas_Food Service Equipment_Commercial/Industrial_ENERGY STAR Griddle_Natural Gas_0_0_Idle Energy Rate</v>
          </cell>
          <cell r="O13313">
            <v>2650</v>
          </cell>
        </row>
        <row r="13314">
          <cell r="A13314" t="str">
            <v>Business_Midstream_Statewide Midstream Food Service_Natural Gas_Food Service Equipment_Commercial/Industrial_ENERGY STAR Griddle_Natural Gas_0_0_Pounds per Day</v>
          </cell>
          <cell r="O13314">
            <v>100</v>
          </cell>
        </row>
        <row r="13315">
          <cell r="A13315" t="str">
            <v>Business_Midstream_Statewide Midstream Food Service_Natural Gas_Food Service Equipment_Commercial/Industrial_ENERGY STAR Griddle_Natural Gas_0_0_Production Capacity</v>
          </cell>
          <cell r="O13315">
            <v>7.5</v>
          </cell>
        </row>
        <row r="13316">
          <cell r="A13316" t="str">
            <v>Business_Midstream_Statewide Midstream Food Service_Natural Gas_Food Service Equipment_Commercial/Industrial_ENERGY STAR Griddle_Natural Gas_0_0_Energy of Food</v>
          </cell>
          <cell r="O13316">
            <v>475</v>
          </cell>
        </row>
        <row r="13317">
          <cell r="A13317" t="str">
            <v>Business_Midstream_Statewide Midstream Food Service_Natural Gas_Food Service Equipment_Commercial/Industrial_ENERGY STAR Griddle_Natural Gas_0_0_Cooking Efficiency</v>
          </cell>
          <cell r="O13317">
            <v>0.38</v>
          </cell>
        </row>
        <row r="13318">
          <cell r="A13318" t="str">
            <v>Business_Midstream_Statewide Midstream Food Service_Natural Gas_Food Service Equipment_Commercial/Industrial_ENERGY STAR Griddle_Natural Gas_0_0_Preheats / day</v>
          </cell>
          <cell r="O13318">
            <v>1</v>
          </cell>
        </row>
        <row r="13319">
          <cell r="A13319" t="str">
            <v>Business_Midstream_Statewide Midstream Food Service_Natural Gas_Food Service Equipment_Commercial/Industrial_ENERGY STAR Griddle_Natural Gas_0_0_Preheat Time</v>
          </cell>
          <cell r="O13319">
            <v>15</v>
          </cell>
        </row>
        <row r="13320">
          <cell r="A13320" t="str">
            <v>Business_Midstream_Statewide Midstream Food Service_Natural Gas_Food Service Equipment_Commercial/Industrial_ENERGY STAR Griddle_Natural Gas_0_0_Preheat Energy Rate</v>
          </cell>
          <cell r="O13320">
            <v>10000</v>
          </cell>
        </row>
        <row r="13321">
          <cell r="A13321" t="str">
            <v>Business_Midstream_Statewide Midstream Food Service_Natural Gas_Food Service Equipment_Commercial/Industrial_ENERGY STAR Griddle_Natural Gas_0_0_Idle Energy Usage</v>
          </cell>
          <cell r="O13321">
            <v>553.32331250000004</v>
          </cell>
        </row>
        <row r="13322">
          <cell r="A13322" t="str">
            <v>Business_Midstream_Statewide Midstream Food Service_Natural Gas_Food Service Equipment_Commercial/Industrial_ENERGY STAR Griddle_Natural Gas_0_0_Cooking Energy Usage</v>
          </cell>
          <cell r="O13322">
            <v>456.5625</v>
          </cell>
        </row>
        <row r="13323">
          <cell r="A13323" t="str">
            <v>Business_Midstream_Statewide Midstream Food Service_Natural Gas_Food Service Equipment_Commercial/Industrial_ENERGY STAR Griddle_Natural Gas_0_0_Preheat Energy Usage</v>
          </cell>
          <cell r="O13323">
            <v>54.787500000000001</v>
          </cell>
        </row>
        <row r="13324">
          <cell r="A13324" t="str">
            <v>Business_Midstream_Statewide Midstream Food Service_Natural Gas_Food Service Equipment_Commercial/Industrial_ENERGY STAR Griddle_Natural Gas_0_0_Gas Usage</v>
          </cell>
          <cell r="O13324">
            <v>1064.6733125000001</v>
          </cell>
        </row>
        <row r="13325">
          <cell r="A13325" t="str">
            <v>Business_Midstream_Statewide Midstream Food Service_Natural Gas_Food Service Equipment_Commercial/Industrial_ENERGY STAR Griddle_Natural Gas_0_0_Coincidence Factor</v>
          </cell>
          <cell r="O13325">
            <v>0</v>
          </cell>
        </row>
        <row r="13326">
          <cell r="A13326" t="str">
            <v>Business_Midstream_Statewide Midstream Food Service_Natural Gas_Food Service Equipment_Commercial/Industrial_ENERGY STAR Griddle_Natural Gas_0_0_Therms Saved per Unit</v>
          </cell>
          <cell r="O13326">
            <v>148.88678304856126</v>
          </cell>
        </row>
        <row r="13327">
          <cell r="A13327" t="str">
            <v>Business_Midstream_Statewide Midstream Food Service_Natural Gas_Food Service Equipment_Commercial/Industrial_ENERGY STAR Griddle_Natural Gas_0_0_Coincident Peak kW Saved per Unit</v>
          </cell>
          <cell r="O13327">
            <v>0</v>
          </cell>
        </row>
        <row r="13328">
          <cell r="A13328" t="str">
            <v>Business_Midstream_Statewide Midstream Food Service_Natural Gas_Food Service Equipment_Commercial/Industrial_ENERGY STAR Griddle_Natural Gas_0_0_Lifetime (years)</v>
          </cell>
          <cell r="O13328">
            <v>12</v>
          </cell>
        </row>
        <row r="13329">
          <cell r="A13329" t="str">
            <v>Business_Midstream_Statewide Midstream Food Service_Natural Gas_Food Service Equipment_Commercial/Industrial_ENERGY STAR Griddle_Natural Gas_0_0_Incremental Cost</v>
          </cell>
          <cell r="O13329">
            <v>50</v>
          </cell>
        </row>
        <row r="13330">
          <cell r="A13330" t="str">
            <v>Business_Midstream_Statewide Midstream Food Service_Natural Gas_Food Service Equipment_Commercial/Industrial_ENERGY STAR Griddle_Natural Gas_0_0_</v>
          </cell>
        </row>
        <row r="13331">
          <cell r="A13331" t="str">
            <v>Business_Midstream_Statewide Midstream Food Service_Electric_Food Service Equipment_Commercial/Industrial_ENERGY STAR Hot Food Holding Cabinet_Full Size_0_0_Delta_kWh</v>
          </cell>
          <cell r="O13331">
            <v>9308</v>
          </cell>
        </row>
        <row r="13332">
          <cell r="A13332" t="str">
            <v>Business_Midstream_Statewide Midstream Food Service_Electric_Food Service Equipment_Commercial/Industrial_ENERGY STAR Hot Food Holding Cabinet_Full Size_0_0_Hours</v>
          </cell>
          <cell r="O13332">
            <v>5478.75</v>
          </cell>
        </row>
        <row r="13333">
          <cell r="A13333" t="str">
            <v>Business_Midstream_Statewide Midstream Food Service_Electric_Food Service Equipment_Commercial/Industrial_ENERGY STAR Hot Food Holding Cabinet_Full Size_0_0_CF</v>
          </cell>
          <cell r="O13333">
            <v>0.41</v>
          </cell>
        </row>
        <row r="13334">
          <cell r="A13334" t="str">
            <v>Business_Midstream_Statewide Midstream Food Service_Electric_Food Service Equipment_Commercial/Industrial_ENERGY STAR Hot Food Holding Cabinet_Full Size_0_0_kWh Saved per Unit</v>
          </cell>
          <cell r="O13334">
            <v>9308</v>
          </cell>
        </row>
        <row r="13335">
          <cell r="A13335" t="str">
            <v>Business_Midstream_Statewide Midstream Food Service_Electric_Food Service Equipment_Commercial/Industrial_ENERGY STAR Hot Food Holding Cabinet_Full Size_0_0_Coincident Peak kW Saved per Unit</v>
          </cell>
          <cell r="O13335">
            <v>0.69656034679443302</v>
          </cell>
        </row>
        <row r="13336">
          <cell r="A13336" t="str">
            <v>Business_Midstream_Statewide Midstream Food Service_Electric_Food Service Equipment_Commercial/Industrial_ENERGY STAR Hot Food Holding Cabinet_Full Size_0_0_Lifetime (years)</v>
          </cell>
          <cell r="O13336">
            <v>12</v>
          </cell>
        </row>
        <row r="13337">
          <cell r="A13337" t="str">
            <v>Business_Midstream_Statewide Midstream Food Service_Electric_Food Service Equipment_Commercial/Industrial_ENERGY STAR Hot Food Holding Cabinet_Full Size_0_0_Incremental Cost</v>
          </cell>
          <cell r="O13337">
            <v>1200</v>
          </cell>
        </row>
        <row r="13338">
          <cell r="A13338" t="str">
            <v>Business_Midstream_Statewide Midstream Food Service_Electric_Food Service Equipment_Commercial/Industrial_ENERGY STAR Hot Food Holding Cabinet_Full Size_0_0_</v>
          </cell>
        </row>
        <row r="13339">
          <cell r="A13339" t="str">
            <v>Business_Midstream_Statewide Midstream Food Service_Natural Gas_Food Service Equipment_Commercial/Industrial_Infrared Charbroiler_0_0_0_Preheat Energy Rate</v>
          </cell>
          <cell r="O13339">
            <v>54000</v>
          </cell>
        </row>
        <row r="13340">
          <cell r="A13340" t="str">
            <v>Business_Midstream_Statewide Midstream Food Service_Natural Gas_Food Service Equipment_Commercial/Industrial_Infrared Charbroiler_0_0_0_# of Preheates</v>
          </cell>
          <cell r="O13340">
            <v>1</v>
          </cell>
        </row>
        <row r="13341">
          <cell r="A13341" t="str">
            <v>Business_Midstream_Statewide Midstream Food Service_Natural Gas_Food Service Equipment_Commercial/Industrial_Infrared Charbroiler_0_0_0_Preheat Time</v>
          </cell>
          <cell r="O13341">
            <v>15</v>
          </cell>
        </row>
        <row r="13342">
          <cell r="A13342" t="str">
            <v>Business_Midstream_Statewide Midstream Food Service_Natural Gas_Food Service Equipment_Commercial/Industrial_Infrared Charbroiler_0_0_0_Days of operation</v>
          </cell>
          <cell r="O13342">
            <v>312</v>
          </cell>
        </row>
        <row r="13343">
          <cell r="A13343" t="str">
            <v>Business_Midstream_Statewide Midstream Food Service_Natural Gas_Food Service Equipment_Commercial/Industrial_Infrared Charbroiler_0_0_0_Input Rate</v>
          </cell>
          <cell r="O13343">
            <v>105000</v>
          </cell>
        </row>
        <row r="13344">
          <cell r="A13344" t="str">
            <v>Business_Midstream_Statewide Midstream Food Service_Natural Gas_Food Service Equipment_Commercial/Industrial_Infrared Charbroiler_0_0_0_Duty</v>
          </cell>
          <cell r="O13344">
            <v>0.8</v>
          </cell>
        </row>
        <row r="13345">
          <cell r="A13345" t="str">
            <v>Business_Midstream_Statewide Midstream Food Service_Natural Gas_Food Service Equipment_Commercial/Industrial_Infrared Charbroiler_0_0_0_Daily Hours</v>
          </cell>
          <cell r="O13345">
            <v>8</v>
          </cell>
        </row>
        <row r="13346">
          <cell r="A13346" t="str">
            <v>Business_Midstream_Statewide Midstream Food Service_Natural Gas_Food Service Equipment_Commercial/Industrial_Infrared Charbroiler_0_0_0_Preheat Energy</v>
          </cell>
          <cell r="O13346">
            <v>42.12</v>
          </cell>
        </row>
        <row r="13347">
          <cell r="A13347" t="str">
            <v>Business_Midstream_Statewide Midstream Food Service_Natural Gas_Food Service Equipment_Commercial/Industrial_Infrared Charbroiler_0_0_0_Cooking Energy</v>
          </cell>
          <cell r="O13347">
            <v>2096.64</v>
          </cell>
        </row>
        <row r="13348">
          <cell r="A13348" t="str">
            <v>Business_Midstream_Statewide Midstream Food Service_Natural Gas_Food Service Equipment_Commercial/Industrial_Infrared Charbroiler_0_0_0_Usage per Unit</v>
          </cell>
          <cell r="O13348">
            <v>2138.7599999999998</v>
          </cell>
        </row>
        <row r="13349">
          <cell r="A13349" t="str">
            <v>Business_Midstream_Statewide Midstream Food Service_Natural Gas_Food Service Equipment_Commercial/Industrial_Infrared Charbroiler_0_0_0_Therms Saved per Unit</v>
          </cell>
          <cell r="O13349">
            <v>706.68000000000029</v>
          </cell>
        </row>
        <row r="13350">
          <cell r="A13350" t="str">
            <v>Business_Midstream_Statewide Midstream Food Service_Natural Gas_Food Service Equipment_Commercial/Industrial_Infrared Charbroiler_0_0_0_Lifetime (years)</v>
          </cell>
          <cell r="O13350">
            <v>12</v>
          </cell>
        </row>
        <row r="13351">
          <cell r="A13351" t="str">
            <v>Business_Midstream_Statewide Midstream Food Service_Natural Gas_Food Service Equipment_Commercial/Industrial_Infrared Charbroiler_0_0_0_Incremental Cost</v>
          </cell>
          <cell r="O13351">
            <v>2173</v>
          </cell>
        </row>
        <row r="13352">
          <cell r="A13352" t="str">
            <v>Business_Midstream_Statewide Midstream Food Service_Natural Gas_Food Service Equipment_Commercial/Industrial_Infrared Charbroiler_0_0_0_</v>
          </cell>
        </row>
        <row r="13353">
          <cell r="A13353" t="str">
            <v>Business_Midstream_Statewide Midstream Food Service_Natural Gas_Food Service Equipment_Commercial/Industrial_Infrared Rotisserie Oven_0_0_0_Input Rate</v>
          </cell>
          <cell r="O13353">
            <v>50000</v>
          </cell>
        </row>
        <row r="13354">
          <cell r="A13354" t="str">
            <v>Business_Midstream_Statewide Midstream Food Service_Natural Gas_Food Service Equipment_Commercial/Industrial_Infrared Rotisserie Oven_0_0_0_Duty</v>
          </cell>
          <cell r="O13354">
            <v>0.6</v>
          </cell>
        </row>
        <row r="13355">
          <cell r="A13355" t="str">
            <v>Business_Midstream_Statewide Midstream Food Service_Natural Gas_Food Service Equipment_Commercial/Industrial_Infrared Rotisserie Oven_0_0_0_Annual Hours</v>
          </cell>
          <cell r="O13355">
            <v>2496</v>
          </cell>
        </row>
        <row r="13356">
          <cell r="A13356" t="str">
            <v>Business_Midstream_Statewide Midstream Food Service_Natural Gas_Food Service Equipment_Commercial/Industrial_Infrared Rotisserie Oven_0_0_0_Cooking Energy</v>
          </cell>
          <cell r="O13356">
            <v>748.8</v>
          </cell>
        </row>
        <row r="13357">
          <cell r="A13357" t="str">
            <v>Business_Midstream_Statewide Midstream Food Service_Natural Gas_Food Service Equipment_Commercial/Industrial_Infrared Rotisserie Oven_0_0_0_Usage per Unit</v>
          </cell>
          <cell r="O13357">
            <v>748.8</v>
          </cell>
        </row>
        <row r="13358">
          <cell r="A13358" t="str">
            <v>Business_Midstream_Statewide Midstream Food Service_Natural Gas_Food Service Equipment_Commercial/Industrial_Infrared Rotisserie Oven_0_0_0_Therms Saved per Unit</v>
          </cell>
          <cell r="O13358">
            <v>599.04</v>
          </cell>
        </row>
        <row r="13359">
          <cell r="A13359" t="str">
            <v>Business_Midstream_Statewide Midstream Food Service_Natural Gas_Food Service Equipment_Commercial/Industrial_Infrared Rotisserie Oven_0_0_0_Lifetime (years)</v>
          </cell>
          <cell r="O13359">
            <v>12</v>
          </cell>
        </row>
        <row r="13360">
          <cell r="A13360" t="str">
            <v>Business_Midstream_Statewide Midstream Food Service_Natural Gas_Food Service Equipment_Commercial/Industrial_Infrared Rotisserie Oven_0_0_0_Incremental Cost</v>
          </cell>
          <cell r="O13360">
            <v>2665</v>
          </cell>
        </row>
        <row r="13361">
          <cell r="A13361" t="str">
            <v>Business_Midstream_Statewide Midstream Food Service_Natural Gas_Food Service Equipment_Commercial/Industrial_Infrared Rotisserie Oven_0_0_0_</v>
          </cell>
        </row>
        <row r="13362">
          <cell r="A13362" t="str">
            <v>Business_Midstream_Statewide Midstream Food Service_Natural Gas_Food Service Equipment_Commercial/Industrial_Infrared Salamander Broiler_0_0_0_Input Rate</v>
          </cell>
          <cell r="O13362">
            <v>24750</v>
          </cell>
        </row>
        <row r="13363">
          <cell r="A13363" t="str">
            <v>Business_Midstream_Statewide Midstream Food Service_Natural Gas_Food Service Equipment_Commercial/Industrial_Infrared Salamander Broiler_0_0_0_Duty</v>
          </cell>
          <cell r="O13363">
            <v>0.7</v>
          </cell>
        </row>
        <row r="13364">
          <cell r="A13364" t="str">
            <v>Business_Midstream_Statewide Midstream Food Service_Natural Gas_Food Service Equipment_Commercial/Industrial_Infrared Salamander Broiler_0_0_0_Annual Hours</v>
          </cell>
          <cell r="O13364">
            <v>2496</v>
          </cell>
        </row>
        <row r="13365">
          <cell r="A13365" t="str">
            <v>Business_Midstream_Statewide Midstream Food Service_Natural Gas_Food Service Equipment_Commercial/Industrial_Infrared Salamander Broiler_0_0_0_Cooking Energy</v>
          </cell>
          <cell r="O13365">
            <v>432.43200000000002</v>
          </cell>
        </row>
        <row r="13366">
          <cell r="A13366" t="str">
            <v>Business_Midstream_Statewide Midstream Food Service_Natural Gas_Food Service Equipment_Commercial/Industrial_Infrared Salamander Broiler_0_0_0_Usage per Unit</v>
          </cell>
          <cell r="O13366">
            <v>432.43200000000002</v>
          </cell>
        </row>
        <row r="13367">
          <cell r="A13367" t="str">
            <v>Business_Midstream_Statewide Midstream Food Service_Natural Gas_Food Service Equipment_Commercial/Industrial_Infrared Salamander Broiler_0_0_0_Therms Saved per Unit</v>
          </cell>
          <cell r="O13367">
            <v>240.24</v>
          </cell>
        </row>
        <row r="13368">
          <cell r="A13368" t="str">
            <v>Business_Midstream_Statewide Midstream Food Service_Natural Gas_Food Service Equipment_Commercial/Industrial_Infrared Salamander Broiler_0_0_0_Lifetime (years)</v>
          </cell>
          <cell r="O13368">
            <v>12</v>
          </cell>
        </row>
        <row r="13369">
          <cell r="A13369" t="str">
            <v>Business_Midstream_Statewide Midstream Food Service_Natural Gas_Food Service Equipment_Commercial/Industrial_Infrared Salamander Broiler_0_0_0_Incremental Cost</v>
          </cell>
          <cell r="O13369">
            <v>1000</v>
          </cell>
        </row>
        <row r="13370">
          <cell r="A13370" t="str">
            <v>Business_Midstream_Statewide Midstream Food Service_Natural Gas_Food Service Equipment_Commercial/Industrial_Infrared Salamander Broiler_0_0_0_</v>
          </cell>
        </row>
        <row r="13371">
          <cell r="A13371" t="str">
            <v>Business_Midstream_Statewide Midstream Food Service_Natural Gas_Food Service Equipment_Commercial/Industrial_Infrared Upright Broiler_0_0_0_Input Rate</v>
          </cell>
          <cell r="O13371">
            <v>90000</v>
          </cell>
        </row>
        <row r="13372">
          <cell r="A13372" t="str">
            <v>Business_Midstream_Statewide Midstream Food Service_Natural Gas_Food Service Equipment_Commercial/Industrial_Infrared Upright Broiler_0_0_0_Duty</v>
          </cell>
          <cell r="O13372">
            <v>0.7</v>
          </cell>
        </row>
        <row r="13373">
          <cell r="A13373" t="str">
            <v>Business_Midstream_Statewide Midstream Food Service_Natural Gas_Food Service Equipment_Commercial/Industrial_Infrared Upright Broiler_0_0_0_Annual Hours</v>
          </cell>
          <cell r="O13373">
            <v>2496</v>
          </cell>
        </row>
        <row r="13374">
          <cell r="A13374" t="str">
            <v>Business_Midstream_Statewide Midstream Food Service_Natural Gas_Food Service Equipment_Commercial/Industrial_Infrared Upright Broiler_0_0_0_Cooking Energy</v>
          </cell>
          <cell r="O13374">
            <v>1572.4799999999998</v>
          </cell>
        </row>
        <row r="13375">
          <cell r="A13375" t="str">
            <v>Business_Midstream_Statewide Midstream Food Service_Natural Gas_Food Service Equipment_Commercial/Industrial_Infrared Upright Broiler_0_0_0_Usage per Unit</v>
          </cell>
          <cell r="O13375">
            <v>1572.4799999999998</v>
          </cell>
        </row>
        <row r="13376">
          <cell r="A13376" t="str">
            <v>Business_Midstream_Statewide Midstream Food Service_Natural Gas_Food Service Equipment_Commercial/Industrial_Infrared Upright Broiler_0_0_0_Therms Saved per Unit</v>
          </cell>
          <cell r="O13376">
            <v>943.48800000000006</v>
          </cell>
        </row>
        <row r="13377">
          <cell r="A13377" t="str">
            <v>Business_Midstream_Statewide Midstream Food Service_Natural Gas_Food Service Equipment_Commercial/Industrial_Infrared Upright Broiler_0_0_0_Lifetime (years)</v>
          </cell>
          <cell r="O13377">
            <v>12</v>
          </cell>
        </row>
        <row r="13378">
          <cell r="A13378" t="str">
            <v>Business_Midstream_Statewide Midstream Food Service_Natural Gas_Food Service Equipment_Commercial/Industrial_Infrared Upright Broiler_0_0_0_Incremental Cost</v>
          </cell>
          <cell r="O13378">
            <v>4400</v>
          </cell>
        </row>
        <row r="13379">
          <cell r="A13379" t="str">
            <v>Business_Midstream_Statewide Midstream Food Service_Natural Gas_Food Service Equipment_Commercial/Industrial_Infrared Upright Broiler_0_0_0_</v>
          </cell>
        </row>
        <row r="13380">
          <cell r="A13380" t="str">
            <v>Business_Midstream_Statewide Midstream Food Service_Electric_Food Service Equipment_Commercial/Industrial_Kitchen Demand Ventilation Controls_0_0_0_CFM</v>
          </cell>
          <cell r="O13380">
            <v>430</v>
          </cell>
        </row>
        <row r="13381">
          <cell r="A13381" t="str">
            <v>Business_Midstream_Statewide Midstream Food Service_Electric_Food Service Equipment_Commercial/Industrial_Kitchen Demand Ventilation Controls_0_0_0_HP</v>
          </cell>
          <cell r="O13381">
            <v>7.75</v>
          </cell>
        </row>
        <row r="13382">
          <cell r="A13382" t="str">
            <v>Business_Midstream_Statewide Midstream Food Service_Electric_Food Service Equipment_Commercial/Industrial_Kitchen Demand Ventilation Controls_0_0_0_Annual HeatingLoad</v>
          </cell>
          <cell r="O13382">
            <v>132000</v>
          </cell>
        </row>
        <row r="13383">
          <cell r="A13383" t="str">
            <v>Business_Midstream_Statewide Midstream Food Service_Electric_Food Service Equipment_Commercial/Industrial_Kitchen Demand Ventilation Controls_0_0_0_Heating Efficiency</v>
          </cell>
          <cell r="O13383">
            <v>0.8</v>
          </cell>
        </row>
        <row r="13384">
          <cell r="A13384" t="str">
            <v>Business_Midstream_Statewide Midstream Food Service_Electric_Food Service Equipment_Commercial/Industrial_Kitchen Demand Ventilation Controls_0_0_0_Therms Saved per Unit</v>
          </cell>
          <cell r="O13384">
            <v>5498.625</v>
          </cell>
        </row>
        <row r="13385">
          <cell r="A13385" t="str">
            <v>Business_Midstream_Statewide Midstream Food Service_Electric_Food Service Equipment_Commercial/Industrial_Kitchen Demand Ventilation Controls_0_0_0_kWh Saved per Unit</v>
          </cell>
          <cell r="O13385">
            <v>38509.75</v>
          </cell>
        </row>
        <row r="13386">
          <cell r="A13386" t="str">
            <v>Business_Midstream_Statewide Midstream Food Service_Electric_Food Service Equipment_Commercial/Industrial_Kitchen Demand Ventilation Controls_0_0_0_Coincident Peak kW Saved per Unit</v>
          </cell>
          <cell r="O13386">
            <v>0.68</v>
          </cell>
        </row>
        <row r="13387">
          <cell r="A13387" t="str">
            <v>Business_Midstream_Statewide Midstream Food Service_Electric_Food Service Equipment_Commercial/Industrial_Kitchen Demand Ventilation Controls_0_0_0_Lifetime (years)</v>
          </cell>
          <cell r="O13387">
            <v>20</v>
          </cell>
        </row>
        <row r="13388">
          <cell r="A13388" t="str">
            <v>Business_Midstream_Statewide Midstream Food Service_Electric_Food Service Equipment_Commercial/Industrial_Kitchen Demand Ventilation Controls_0_0_0_Incremental Cost</v>
          </cell>
          <cell r="O13388">
            <v>1992</v>
          </cell>
        </row>
        <row r="13389">
          <cell r="A13389" t="str">
            <v>Business_Midstream_Statewide Midstream Food Service_Electric_Food Service Equipment_Commercial/Industrial_Kitchen Demand Ventilation Controls_0_0_0_</v>
          </cell>
        </row>
        <row r="13390">
          <cell r="A13390" t="str">
            <v>Business_Midstream_Statewide Midstream Food Service_Natural Gas_Food Service Equipment_Commercial/Industrial_Kitchen Demand Ventilation Controls_0_0_0_CFM</v>
          </cell>
          <cell r="O13390">
            <v>430</v>
          </cell>
        </row>
        <row r="13391">
          <cell r="A13391" t="str">
            <v>Business_Midstream_Statewide Midstream Food Service_Natural Gas_Food Service Equipment_Commercial/Industrial_Kitchen Demand Ventilation Controls_0_0_0_HP</v>
          </cell>
          <cell r="O13391">
            <v>7.75</v>
          </cell>
        </row>
        <row r="13392">
          <cell r="A13392" t="str">
            <v>Business_Midstream_Statewide Midstream Food Service_Natural Gas_Food Service Equipment_Commercial/Industrial_Kitchen Demand Ventilation Controls_0_0_0_Annual HeatingLoad</v>
          </cell>
          <cell r="O13392">
            <v>132000</v>
          </cell>
        </row>
        <row r="13393">
          <cell r="A13393" t="str">
            <v>Business_Midstream_Statewide Midstream Food Service_Natural Gas_Food Service Equipment_Commercial/Industrial_Kitchen Demand Ventilation Controls_0_0_0_Heating Efficiency</v>
          </cell>
          <cell r="O13393">
            <v>0.8</v>
          </cell>
        </row>
        <row r="13394">
          <cell r="A13394" t="str">
            <v>Business_Midstream_Statewide Midstream Food Service_Natural Gas_Food Service Equipment_Commercial/Industrial_Kitchen Demand Ventilation Controls_0_0_0_Therms Saved per Unit</v>
          </cell>
          <cell r="O13394">
            <v>5498.625</v>
          </cell>
        </row>
        <row r="13395">
          <cell r="A13395" t="str">
            <v>Business_Midstream_Statewide Midstream Food Service_Natural Gas_Food Service Equipment_Commercial/Industrial_Kitchen Demand Ventilation Controls_0_0_0_kWh Saved per Unit</v>
          </cell>
          <cell r="O13395">
            <v>38509.75</v>
          </cell>
        </row>
        <row r="13396">
          <cell r="A13396" t="str">
            <v>Business_Midstream_Statewide Midstream Food Service_Natural Gas_Food Service Equipment_Commercial/Industrial_Kitchen Demand Ventilation Controls_0_0_0_Coincident Peak kW Saved per Unit</v>
          </cell>
          <cell r="O13396">
            <v>0.68</v>
          </cell>
        </row>
        <row r="13397">
          <cell r="A13397" t="str">
            <v>Business_Midstream_Statewide Midstream Food Service_Natural Gas_Food Service Equipment_Commercial/Industrial_Kitchen Demand Ventilation Controls_0_0_0_Lifetime (years)</v>
          </cell>
          <cell r="O13397">
            <v>20</v>
          </cell>
        </row>
        <row r="13398">
          <cell r="A13398" t="str">
            <v>Business_Midstream_Statewide Midstream Food Service_Natural Gas_Food Service Equipment_Commercial/Industrial_Kitchen Demand Ventilation Controls_0_0_0_Incremental Cost</v>
          </cell>
          <cell r="O13398">
            <v>1992</v>
          </cell>
        </row>
        <row r="13399">
          <cell r="A13399" t="str">
            <v>Business_Midstream_Statewide Midstream Food Service_Natural Gas_Food Service Equipment_Commercial/Industrial_Kitchen Demand Ventilation Controls_0_0_0_</v>
          </cell>
        </row>
        <row r="13400">
          <cell r="A13400" t="str">
            <v>Business_Midstream_Statewide Midstream Food Service_Natural Gas_Food Service Equipment_Commercial/Industrial_Pasta Cooker_0_0_0_Therms Saved per Unit</v>
          </cell>
          <cell r="O13400">
            <v>1380</v>
          </cell>
        </row>
        <row r="13401">
          <cell r="A13401" t="str">
            <v>Business_Midstream_Statewide Midstream Food Service_Natural Gas_Food Service Equipment_Commercial/Industrial_Pasta Cooker_0_0_0_Lifetime (years)</v>
          </cell>
          <cell r="O13401">
            <v>12</v>
          </cell>
        </row>
        <row r="13402">
          <cell r="A13402" t="str">
            <v>Business_Midstream_Statewide Midstream Food Service_Natural Gas_Food Service Equipment_Commercial/Industrial_Pasta Cooker_0_0_0_Incremental Cost</v>
          </cell>
          <cell r="O13402">
            <v>2400</v>
          </cell>
        </row>
        <row r="13403">
          <cell r="A13403" t="str">
            <v>Business_Midstream_Statewide Midstream Food Service_Natural Gas_Food Service Equipment_Commercial/Industrial_Pasta Cooker_0_0_0_</v>
          </cell>
        </row>
        <row r="13404">
          <cell r="A13404" t="str">
            <v>Business_Midstream_Statewide Midstream Food Service_Natural Gas_Food Service Equipment_Commercial/Industrial_Rack Oven - Double Oven_0_0_0_Input Rate</v>
          </cell>
          <cell r="O13404">
            <v>275000</v>
          </cell>
        </row>
        <row r="13405">
          <cell r="A13405" t="str">
            <v>Business_Midstream_Statewide Midstream Food Service_Natural Gas_Food Service Equipment_Commercial/Industrial_Rack Oven - Double Oven_0_0_0_Baking Efficiency</v>
          </cell>
          <cell r="O13405">
            <v>0.55000000000000004</v>
          </cell>
        </row>
        <row r="13406">
          <cell r="A13406" t="str">
            <v>Business_Midstream_Statewide Midstream Food Service_Natural Gas_Food Service Equipment_Commercial/Industrial_Rack Oven - Double Oven_0_0_0_Duty</v>
          </cell>
          <cell r="O13406">
            <v>0.75</v>
          </cell>
        </row>
        <row r="13407">
          <cell r="A13407" t="str">
            <v>Business_Midstream_Statewide Midstream Food Service_Natural Gas_Food Service Equipment_Commercial/Industrial_Rack Oven - Double Oven_0_0_0_Annual Hours</v>
          </cell>
          <cell r="O13407">
            <v>3744</v>
          </cell>
        </row>
        <row r="13408">
          <cell r="A13408" t="str">
            <v>Business_Midstream_Statewide Midstream Food Service_Natural Gas_Food Service Equipment_Commercial/Industrial_Rack Oven - Double Oven_0_0_0_Cooking Energy</v>
          </cell>
          <cell r="O13408">
            <v>3474.8999999999992</v>
          </cell>
        </row>
        <row r="13409">
          <cell r="A13409" t="str">
            <v>Business_Midstream_Statewide Midstream Food Service_Natural Gas_Food Service Equipment_Commercial/Industrial_Rack Oven - Double Oven_0_0_0_Usage per Unit</v>
          </cell>
          <cell r="O13409">
            <v>3474.8999999999992</v>
          </cell>
        </row>
        <row r="13410">
          <cell r="A13410" t="str">
            <v>Business_Midstream_Statewide Midstream Food Service_Natural Gas_Food Service Equipment_Commercial/Industrial_Rack Oven - Double Oven_0_0_0_Therms Saved per Unit</v>
          </cell>
          <cell r="O13410">
            <v>1930.5000000000005</v>
          </cell>
        </row>
        <row r="13411">
          <cell r="A13411" t="str">
            <v>Business_Midstream_Statewide Midstream Food Service_Natural Gas_Food Service Equipment_Commercial/Industrial_Rack Oven - Double Oven_0_0_0_Lifetime (years)</v>
          </cell>
          <cell r="O13411">
            <v>12</v>
          </cell>
        </row>
        <row r="13412">
          <cell r="A13412" t="str">
            <v>Business_Midstream_Statewide Midstream Food Service_Natural Gas_Food Service Equipment_Commercial/Industrial_Rack Oven - Double Oven_0_0_0_Incremental Cost</v>
          </cell>
          <cell r="O13412">
            <v>3000</v>
          </cell>
        </row>
        <row r="13413">
          <cell r="A13413" t="str">
            <v>Business_Midstream_Statewide Midstream Food Service_Natural Gas_Food Service Equipment_Commercial/Industrial_Rack Oven - Double Oven_0_0_0_</v>
          </cell>
        </row>
        <row r="13414">
          <cell r="A13414" t="str">
            <v>Business_Midstream_Statewide Midstream Food Service_Natural Gas_Food Service Equipment_Commercial/Industrial_Rack Oven - Single Oven_0_0_0_Input Rate</v>
          </cell>
          <cell r="O13414">
            <v>150000</v>
          </cell>
        </row>
        <row r="13415">
          <cell r="A13415" t="str">
            <v>Business_Midstream_Statewide Midstream Food Service_Natural Gas_Food Service Equipment_Commercial/Industrial_Rack Oven - Single Oven_0_0_0_Baking Efficiency</v>
          </cell>
          <cell r="O13415">
            <v>0.55000000000000004</v>
          </cell>
        </row>
        <row r="13416">
          <cell r="A13416" t="str">
            <v>Business_Midstream_Statewide Midstream Food Service_Natural Gas_Food Service Equipment_Commercial/Industrial_Rack Oven - Single Oven_0_0_0_Duty</v>
          </cell>
          <cell r="O13416">
            <v>0.75</v>
          </cell>
        </row>
        <row r="13417">
          <cell r="A13417" t="str">
            <v>Business_Midstream_Statewide Midstream Food Service_Natural Gas_Food Service Equipment_Commercial/Industrial_Rack Oven - Single Oven_0_0_0_Annual Hours</v>
          </cell>
          <cell r="O13417">
            <v>3744</v>
          </cell>
        </row>
        <row r="13418">
          <cell r="A13418" t="str">
            <v>Business_Midstream_Statewide Midstream Food Service_Natural Gas_Food Service Equipment_Commercial/Industrial_Rack Oven - Single Oven_0_0_0_Cooking Energy</v>
          </cell>
          <cell r="O13418">
            <v>1895.3999999999996</v>
          </cell>
        </row>
        <row r="13419">
          <cell r="A13419" t="str">
            <v>Business_Midstream_Statewide Midstream Food Service_Natural Gas_Food Service Equipment_Commercial/Industrial_Rack Oven - Single Oven_0_0_0_Usage per Unit</v>
          </cell>
          <cell r="O13419">
            <v>1895.3999999999996</v>
          </cell>
        </row>
        <row r="13420">
          <cell r="A13420" t="str">
            <v>Business_Midstream_Statewide Midstream Food Service_Natural Gas_Food Service Equipment_Commercial/Industrial_Rack Oven - Single Oven_0_0_0_Therms Saved per Unit</v>
          </cell>
          <cell r="O13420">
            <v>1053.0000000000005</v>
          </cell>
        </row>
        <row r="13421">
          <cell r="A13421" t="str">
            <v>Business_Midstream_Statewide Midstream Food Service_Natural Gas_Food Service Equipment_Commercial/Industrial_Rack Oven - Single Oven_0_0_0_Lifetime (years)</v>
          </cell>
          <cell r="O13421">
            <v>12</v>
          </cell>
        </row>
        <row r="13422">
          <cell r="A13422" t="str">
            <v>Business_Midstream_Statewide Midstream Food Service_Natural Gas_Food Service Equipment_Commercial/Industrial_Rack Oven - Single Oven_0_0_0_Incremental Cost</v>
          </cell>
          <cell r="O13422">
            <v>3000</v>
          </cell>
        </row>
        <row r="13423">
          <cell r="A13423" t="str">
            <v>Business_Midstream_Statewide Midstream Food Service_Natural Gas_Food Service Equipment_Commercial/Industrial_Rack Oven - Single Oven_0_0_0_</v>
          </cell>
        </row>
        <row r="13424">
          <cell r="A13424" t="str">
            <v>Residential_Retail Products_Efficient Choice Tool_Electric_Appliances_Single-Family/Multifamily_Air Purifier_0_0_0_Remaining Year kWh</v>
          </cell>
          <cell r="O13424">
            <v>0</v>
          </cell>
        </row>
        <row r="13425">
          <cell r="A13425" t="str">
            <v>Residential_Retail Products_Efficient Choice Tool_Electric_Appliances_Single-Family/Multifamily_Air Purifier_0_0_0_kWh Saved per Unit</v>
          </cell>
          <cell r="O13425">
            <v>173</v>
          </cell>
        </row>
        <row r="13426">
          <cell r="A13426" t="str">
            <v>Residential_Retail Products_Efficient Choice Tool_Electric_Appliances_Single-Family/Multifamily_Air Purifier_0_0_0_Remaining Year kW</v>
          </cell>
          <cell r="O13426">
            <v>0</v>
          </cell>
        </row>
        <row r="13427">
          <cell r="A13427" t="str">
            <v>Residential_Retail Products_Efficient Choice Tool_Electric_Appliances_Single-Family/Multifamily_Air Purifier_0_0_0_Coincident Peak kW Saved per Unit</v>
          </cell>
          <cell r="O13427">
            <v>0.02</v>
          </cell>
        </row>
        <row r="13428">
          <cell r="A13428" t="str">
            <v>Residential_Retail Products_Efficient Choice Tool_Electric_Appliances_Single-Family/Multifamily_Air Purifier_0_0_0_Therms Saved per Unit</v>
          </cell>
          <cell r="O13428">
            <v>0</v>
          </cell>
        </row>
        <row r="13429">
          <cell r="A13429" t="str">
            <v>Residential_Retail Products_Efficient Choice Tool_Electric_Appliances_Single-Family/Multifamily_Air Purifier_0_0_0_Remaining Life</v>
          </cell>
          <cell r="O13429">
            <v>0</v>
          </cell>
        </row>
        <row r="13430">
          <cell r="A13430" t="str">
            <v>Residential_Retail Products_Efficient Choice Tool_Electric_Appliances_Single-Family/Multifamily_Air Purifier_0_0_0_Lifetime (years)</v>
          </cell>
          <cell r="O13430">
            <v>9</v>
          </cell>
        </row>
        <row r="13431">
          <cell r="A13431" t="str">
            <v>Residential_Retail Products_Efficient Choice Tool_Electric_Appliances_Single-Family/Multifamily_Air Purifier_0_0_0_Incremental Cost</v>
          </cell>
          <cell r="O13431">
            <v>92.34</v>
          </cell>
        </row>
        <row r="13432">
          <cell r="A13432" t="str">
            <v>Residential_Retail Products_Efficient Choice Tool_Electric_Appliances_Single-Family/Multifamily_Air Purifier_0_0_0_</v>
          </cell>
        </row>
        <row r="13433">
          <cell r="A13433" t="str">
            <v>Residential_Retail Products_Efficient Choice Tool_Electric_Appliances_Single-Family/Multifamily_Dehumidifier_0_0_0_Remaining Year kWh</v>
          </cell>
          <cell r="O13433">
            <v>0</v>
          </cell>
        </row>
        <row r="13434">
          <cell r="A13434" t="str">
            <v>Residential_Retail Products_Efficient Choice Tool_Electric_Appliances_Single-Family/Multifamily_Dehumidifier_0_0_0_kWh Saved per Unit</v>
          </cell>
          <cell r="O13434">
            <v>99</v>
          </cell>
        </row>
        <row r="13435">
          <cell r="A13435" t="str">
            <v>Residential_Retail Products_Efficient Choice Tool_Electric_Appliances_Single-Family/Multifamily_Dehumidifier_0_0_0_Remaining Year kW</v>
          </cell>
          <cell r="O13435">
            <v>0</v>
          </cell>
        </row>
        <row r="13436">
          <cell r="A13436" t="str">
            <v>Residential_Retail Products_Efficient Choice Tool_Electric_Appliances_Single-Family/Multifamily_Dehumidifier_0_0_0_Coincident Peak kW Saved per Unit</v>
          </cell>
          <cell r="O13436">
            <v>2.3E-2</v>
          </cell>
        </row>
        <row r="13437">
          <cell r="A13437" t="str">
            <v>Residential_Retail Products_Efficient Choice Tool_Electric_Appliances_Single-Family/Multifamily_Dehumidifier_0_0_0_Therms Saved per Unit</v>
          </cell>
          <cell r="O13437">
            <v>0</v>
          </cell>
        </row>
        <row r="13438">
          <cell r="A13438" t="str">
            <v>Residential_Retail Products_Efficient Choice Tool_Electric_Appliances_Single-Family/Multifamily_Dehumidifier_0_0_0_Remaining Life</v>
          </cell>
          <cell r="O13438">
            <v>0</v>
          </cell>
        </row>
        <row r="13439">
          <cell r="A13439" t="str">
            <v>Residential_Retail Products_Efficient Choice Tool_Electric_Appliances_Single-Family/Multifamily_Dehumidifier_0_0_0_Lifetime (years)</v>
          </cell>
          <cell r="O13439">
            <v>12</v>
          </cell>
        </row>
        <row r="13440">
          <cell r="A13440" t="str">
            <v>Residential_Retail Products_Efficient Choice Tool_Electric_Appliances_Single-Family/Multifamily_Dehumidifier_0_0_0_Incremental Cost</v>
          </cell>
          <cell r="O13440">
            <v>10</v>
          </cell>
        </row>
        <row r="13441">
          <cell r="A13441" t="str">
            <v>Residential_Retail Products_Efficient Choice Tool_Electric_Appliances_Single-Family/Multifamily_Dehumidifier_0_0_0_</v>
          </cell>
        </row>
        <row r="13442">
          <cell r="A13442" t="str">
            <v>Residential_Retail Products_Efficient Choice Tool_Electric_Appliances_Single-Family/Multifamily_Water Heater_0_0_0_Remaining Year kWh</v>
          </cell>
          <cell r="O13442">
            <v>0</v>
          </cell>
        </row>
        <row r="13443">
          <cell r="A13443" t="str">
            <v>Residential_Retail Products_Efficient Choice Tool_Electric_Appliances_Single-Family/Multifamily_Water Heater_0_0_0_kWh Saved per Unit</v>
          </cell>
          <cell r="O13443">
            <v>1861</v>
          </cell>
        </row>
        <row r="13444">
          <cell r="A13444" t="str">
            <v>Residential_Retail Products_Efficient Choice Tool_Electric_Appliances_Single-Family/Multifamily_Water Heater_0_0_0_Remaining Year kW</v>
          </cell>
          <cell r="O13444">
            <v>0</v>
          </cell>
        </row>
        <row r="13445">
          <cell r="A13445" t="str">
            <v>Residential_Retail Products_Efficient Choice Tool_Electric_Appliances_Single-Family/Multifamily_Water Heater_0_0_0_Coincident Peak kW Saved per Unit</v>
          </cell>
          <cell r="O13445">
            <v>0.09</v>
          </cell>
        </row>
        <row r="13446">
          <cell r="A13446" t="str">
            <v>Residential_Retail Products_Efficient Choice Tool_Electric_Appliances_Single-Family/Multifamily_Water Heater_0_0_0_Therms Saved per Unit</v>
          </cell>
          <cell r="O13446">
            <v>34.1</v>
          </cell>
        </row>
        <row r="13447">
          <cell r="A13447" t="str">
            <v>Residential_Retail Products_Efficient Choice Tool_Electric_Appliances_Single-Family/Multifamily_Water Heater_0_0_0_Remaining Life</v>
          </cell>
          <cell r="O13447">
            <v>0</v>
          </cell>
        </row>
        <row r="13448">
          <cell r="A13448" t="str">
            <v>Residential_Retail Products_Efficient Choice Tool_Electric_Appliances_Single-Family/Multifamily_Water Heater_0_0_0_Lifetime (years)</v>
          </cell>
          <cell r="O13448">
            <v>15</v>
          </cell>
        </row>
        <row r="13449">
          <cell r="A13449" t="str">
            <v>Residential_Retail Products_Efficient Choice Tool_Electric_Appliances_Single-Family/Multifamily_Water Heater_0_0_0_Incremental Cost</v>
          </cell>
          <cell r="O13449">
            <v>1030</v>
          </cell>
        </row>
        <row r="13450">
          <cell r="A13450" t="str">
            <v>Residential_Retail Products_Efficient Choice Tool_Electric_Appliances_Single-Family/Multifamily_Water Heater_0_0_0_</v>
          </cell>
        </row>
        <row r="13451">
          <cell r="A13451" t="str">
            <v>Residential_Retail Products_Efficient Choice Tool_Electric_Appliances_Single-Family/Multifamily_Freezer_0_0_0_Remaining Year kWh</v>
          </cell>
          <cell r="O13451">
            <v>0</v>
          </cell>
        </row>
        <row r="13452">
          <cell r="A13452" t="str">
            <v>Residential_Retail Products_Efficient Choice Tool_Electric_Appliances_Single-Family/Multifamily_Freezer_0_0_0_kWh Saved per Unit</v>
          </cell>
          <cell r="O13452">
            <v>26.9</v>
          </cell>
        </row>
        <row r="13453">
          <cell r="A13453" t="str">
            <v>Residential_Retail Products_Efficient Choice Tool_Electric_Appliances_Single-Family/Multifamily_Freezer_0_0_0_Remaining Year kW</v>
          </cell>
          <cell r="O13453">
            <v>0</v>
          </cell>
        </row>
        <row r="13454">
          <cell r="A13454" t="str">
            <v>Residential_Retail Products_Efficient Choice Tool_Electric_Appliances_Single-Family/Multifamily_Freezer_0_0_0_Coincident Peak kW Saved per Unit</v>
          </cell>
          <cell r="O13454">
            <v>0</v>
          </cell>
        </row>
        <row r="13455">
          <cell r="A13455" t="str">
            <v>Residential_Retail Products_Efficient Choice Tool_Electric_Appliances_Single-Family/Multifamily_Freezer_0_0_0_Therms Saved per Unit</v>
          </cell>
          <cell r="O13455">
            <v>0</v>
          </cell>
        </row>
        <row r="13456">
          <cell r="A13456" t="str">
            <v>Residential_Retail Products_Efficient Choice Tool_Electric_Appliances_Single-Family/Multifamily_Freezer_0_0_0_Remaining Life</v>
          </cell>
          <cell r="O13456">
            <v>0</v>
          </cell>
        </row>
        <row r="13457">
          <cell r="A13457" t="str">
            <v>Residential_Retail Products_Efficient Choice Tool_Electric_Appliances_Single-Family/Multifamily_Freezer_0_0_0_Lifetime (years)</v>
          </cell>
          <cell r="O13457">
            <v>22</v>
          </cell>
        </row>
        <row r="13458">
          <cell r="A13458" t="str">
            <v>Residential_Retail Products_Efficient Choice Tool_Electric_Appliances_Single-Family/Multifamily_Freezer_0_0_0_Incremental Cost</v>
          </cell>
          <cell r="O13458">
            <v>35</v>
          </cell>
        </row>
        <row r="13459">
          <cell r="A13459" t="str">
            <v>Residential_Retail Products_Efficient Choice Tool_Electric_Appliances_Single-Family/Multifamily_Freezer_0_0_0_</v>
          </cell>
        </row>
        <row r="13460">
          <cell r="A13460" t="str">
            <v>Residential_Retail Products_Efficient Choice Tool_Electric_Appliances_Single-Family/Multifamily_Light Bulb_0_0_0_Remaining Year kWh</v>
          </cell>
          <cell r="O13460">
            <v>0</v>
          </cell>
        </row>
        <row r="13461">
          <cell r="A13461" t="str">
            <v>Residential_Retail Products_Efficient Choice Tool_Electric_Appliances_Single-Family/Multifamily_Light Bulb_0_0_0_kWh Saved per Unit</v>
          </cell>
          <cell r="O13461">
            <v>64.400000000000006</v>
          </cell>
        </row>
        <row r="13462">
          <cell r="A13462" t="str">
            <v>Residential_Retail Products_Efficient Choice Tool_Electric_Appliances_Single-Family/Multifamily_Light Bulb_0_0_0_Remaining Year kW</v>
          </cell>
          <cell r="O13462">
            <v>0</v>
          </cell>
        </row>
        <row r="13463">
          <cell r="A13463" t="str">
            <v>Residential_Retail Products_Efficient Choice Tool_Electric_Appliances_Single-Family/Multifamily_Light Bulb_0_0_0_Coincident Peak kW Saved per Unit</v>
          </cell>
          <cell r="O13463">
            <v>0.01</v>
          </cell>
        </row>
        <row r="13464">
          <cell r="A13464" t="str">
            <v>Residential_Retail Products_Efficient Choice Tool_Electric_Appliances_Single-Family/Multifamily_Light Bulb_0_0_0_Therms Saved per Unit</v>
          </cell>
          <cell r="O13464">
            <v>0</v>
          </cell>
        </row>
        <row r="13465">
          <cell r="A13465" t="str">
            <v>Residential_Retail Products_Efficient Choice Tool_Electric_Appliances_Single-Family/Multifamily_Light Bulb_0_0_0_Remaining Life</v>
          </cell>
          <cell r="O13465">
            <v>0</v>
          </cell>
        </row>
        <row r="13466">
          <cell r="A13466" t="str">
            <v>Residential_Retail Products_Efficient Choice Tool_Electric_Appliances_Single-Family/Multifamily_Light Bulb_0_0_0_Lifetime (years)</v>
          </cell>
          <cell r="O13466">
            <v>10</v>
          </cell>
        </row>
        <row r="13467">
          <cell r="A13467" t="str">
            <v>Residential_Retail Products_Efficient Choice Tool_Electric_Appliances_Single-Family/Multifamily_Light Bulb_0_0_0_Incremental Cost</v>
          </cell>
          <cell r="O13467">
            <v>1.45</v>
          </cell>
        </row>
        <row r="13468">
          <cell r="A13468" t="str">
            <v>Residential_Retail Products_Efficient Choice Tool_Electric_Appliances_Single-Family/Multifamily_Light Bulb_0_0_0_</v>
          </cell>
        </row>
        <row r="13469">
          <cell r="A13469" t="str">
            <v>Residential_Retail Products_Efficient Choice Tool_Electric_Appliances_Single-Family/Multifamily_Monitor_0_0_0_Remaining Year kWh</v>
          </cell>
          <cell r="O13469">
            <v>0</v>
          </cell>
        </row>
        <row r="13470">
          <cell r="A13470" t="str">
            <v>Residential_Retail Products_Efficient Choice Tool_Electric_Appliances_Single-Family/Multifamily_Monitor_0_0_0_kWh Saved per Unit</v>
          </cell>
          <cell r="O13470">
            <v>66.930000000000007</v>
          </cell>
        </row>
        <row r="13471">
          <cell r="A13471" t="str">
            <v>Residential_Retail Products_Efficient Choice Tool_Electric_Appliances_Single-Family/Multifamily_Monitor_0_0_0_Remaining Year kW</v>
          </cell>
          <cell r="O13471">
            <v>0</v>
          </cell>
        </row>
        <row r="13472">
          <cell r="A13472" t="str">
            <v>Residential_Retail Products_Efficient Choice Tool_Electric_Appliances_Single-Family/Multifamily_Monitor_0_0_0_Coincident Peak kW Saved per Unit</v>
          </cell>
          <cell r="O13472">
            <v>0</v>
          </cell>
        </row>
        <row r="13473">
          <cell r="A13473" t="str">
            <v>Residential_Retail Products_Efficient Choice Tool_Electric_Appliances_Single-Family/Multifamily_Monitor_0_0_0_Therms Saved per Unit</v>
          </cell>
          <cell r="O13473">
            <v>0</v>
          </cell>
        </row>
        <row r="13474">
          <cell r="A13474" t="str">
            <v>Residential_Retail Products_Efficient Choice Tool_Electric_Appliances_Single-Family/Multifamily_Monitor_0_0_0_Remaining Life</v>
          </cell>
          <cell r="O13474">
            <v>0</v>
          </cell>
        </row>
        <row r="13475">
          <cell r="A13475" t="str">
            <v>Residential_Retail Products_Efficient Choice Tool_Electric_Appliances_Single-Family/Multifamily_Monitor_0_0_0_Lifetime (years)</v>
          </cell>
          <cell r="O13475">
            <v>4</v>
          </cell>
        </row>
        <row r="13476">
          <cell r="A13476" t="str">
            <v>Residential_Retail Products_Efficient Choice Tool_Electric_Appliances_Single-Family/Multifamily_Monitor_0_0_0_Incremental Cost</v>
          </cell>
          <cell r="O13476">
            <v>0</v>
          </cell>
        </row>
        <row r="13477">
          <cell r="A13477" t="str">
            <v>Residential_Retail Products_Efficient Choice Tool_Electric_Appliances_Single-Family/Multifamily_Monitor_0_0_0_</v>
          </cell>
        </row>
        <row r="13478">
          <cell r="A13478" t="str">
            <v>Residential_Retail Products_Efficient Choice Tool_Electric_Appliances_Single-Family/Multifamily_Pool Pump_0_0_0_Remaining Year kWh</v>
          </cell>
          <cell r="O13478">
            <v>0</v>
          </cell>
        </row>
        <row r="13479">
          <cell r="A13479" t="str">
            <v>Residential_Retail Products_Efficient Choice Tool_Electric_Appliances_Single-Family/Multifamily_Pool Pump_0_0_0_kWh Saved per Unit</v>
          </cell>
          <cell r="O13479">
            <v>1952</v>
          </cell>
        </row>
        <row r="13480">
          <cell r="A13480" t="str">
            <v>Residential_Retail Products_Efficient Choice Tool_Electric_Appliances_Single-Family/Multifamily_Pool Pump_0_0_0_Remaining Year kW</v>
          </cell>
          <cell r="O13480">
            <v>0</v>
          </cell>
        </row>
        <row r="13481">
          <cell r="A13481" t="str">
            <v>Residential_Retail Products_Efficient Choice Tool_Electric_Appliances_Single-Family/Multifamily_Pool Pump_0_0_0_Coincident Peak kW Saved per Unit</v>
          </cell>
          <cell r="O13481">
            <v>1.28</v>
          </cell>
        </row>
        <row r="13482">
          <cell r="A13482" t="str">
            <v>Residential_Retail Products_Efficient Choice Tool_Electric_Appliances_Single-Family/Multifamily_Pool Pump_0_0_0_Therms Saved per Unit</v>
          </cell>
          <cell r="O13482">
            <v>0</v>
          </cell>
        </row>
        <row r="13483">
          <cell r="A13483" t="str">
            <v>Residential_Retail Products_Efficient Choice Tool_Electric_Appliances_Single-Family/Multifamily_Pool Pump_0_0_0_Remaining Life</v>
          </cell>
          <cell r="O13483">
            <v>0</v>
          </cell>
        </row>
        <row r="13484">
          <cell r="A13484" t="str">
            <v>Residential_Retail Products_Efficient Choice Tool_Electric_Appliances_Single-Family/Multifamily_Pool Pump_0_0_0_Lifetime (years)</v>
          </cell>
          <cell r="O13484">
            <v>7</v>
          </cell>
        </row>
        <row r="13485">
          <cell r="A13485" t="str">
            <v>Residential_Retail Products_Efficient Choice Tool_Electric_Appliances_Single-Family/Multifamily_Pool Pump_0_0_0_Incremental Cost</v>
          </cell>
          <cell r="O13485">
            <v>549</v>
          </cell>
        </row>
        <row r="13486">
          <cell r="A13486" t="str">
            <v>Residential_Retail Products_Efficient Choice Tool_Electric_Appliances_Single-Family/Multifamily_Pool Pump_0_0_0_</v>
          </cell>
        </row>
        <row r="13487">
          <cell r="A13487" t="str">
            <v>Residential_Retail Products_Efficient Choice Tool_Electric_Appliances_Single-Family/Multifamily_Power Strip_0_0_0_Remaining Year kWh</v>
          </cell>
          <cell r="O13487">
            <v>0</v>
          </cell>
        </row>
        <row r="13488">
          <cell r="A13488" t="str">
            <v>Residential_Retail Products_Efficient Choice Tool_Electric_Appliances_Single-Family/Multifamily_Power Strip_0_0_0_kWh Saved per Unit</v>
          </cell>
          <cell r="O13488">
            <v>80</v>
          </cell>
        </row>
        <row r="13489">
          <cell r="A13489" t="str">
            <v>Residential_Retail Products_Efficient Choice Tool_Electric_Appliances_Single-Family/Multifamily_Power Strip_0_0_0_Remaining Year kW</v>
          </cell>
          <cell r="O13489">
            <v>0</v>
          </cell>
        </row>
        <row r="13490">
          <cell r="A13490" t="str">
            <v>Residential_Retail Products_Efficient Choice Tool_Electric_Appliances_Single-Family/Multifamily_Power Strip_0_0_0_Coincident Peak kW Saved per Unit</v>
          </cell>
          <cell r="O13490">
            <v>0.01</v>
          </cell>
        </row>
        <row r="13491">
          <cell r="A13491" t="str">
            <v>Residential_Retail Products_Efficient Choice Tool_Electric_Appliances_Single-Family/Multifamily_Power Strip_0_0_0_Therms Saved per Unit</v>
          </cell>
          <cell r="O13491">
            <v>0</v>
          </cell>
        </row>
        <row r="13492">
          <cell r="A13492" t="str">
            <v>Residential_Retail Products_Efficient Choice Tool_Electric_Appliances_Single-Family/Multifamily_Power Strip_0_0_0_Remaining Life</v>
          </cell>
          <cell r="O13492">
            <v>0</v>
          </cell>
        </row>
        <row r="13493">
          <cell r="A13493" t="str">
            <v>Residential_Retail Products_Efficient Choice Tool_Electric_Appliances_Single-Family/Multifamily_Power Strip_0_0_0_Lifetime (years)</v>
          </cell>
          <cell r="O13493">
            <v>7</v>
          </cell>
        </row>
        <row r="13494">
          <cell r="A13494" t="str">
            <v>Residential_Retail Products_Efficient Choice Tool_Electric_Appliances_Single-Family/Multifamily_Power Strip_0_0_0_Incremental Cost</v>
          </cell>
          <cell r="O13494">
            <v>10</v>
          </cell>
        </row>
        <row r="13495">
          <cell r="A13495" t="str">
            <v>Residential_Retail Products_Efficient Choice Tool_Electric_Appliances_Single-Family/Multifamily_Power Strip_0_0_0_</v>
          </cell>
        </row>
        <row r="13496">
          <cell r="A13496" t="str">
            <v>Residential_Retail Products_Efficient Choice Tool_Electric_Appliances_Single-Family/Multifamily_Projector_0_0_0_Remaining Year kWh</v>
          </cell>
          <cell r="O13496">
            <v>0</v>
          </cell>
        </row>
        <row r="13497">
          <cell r="A13497" t="str">
            <v>Residential_Retail Products_Efficient Choice Tool_Electric_Appliances_Single-Family/Multifamily_Projector_0_0_0_kWh Saved per Unit</v>
          </cell>
          <cell r="O13497">
            <v>340.69</v>
          </cell>
        </row>
        <row r="13498">
          <cell r="A13498" t="str">
            <v>Residential_Retail Products_Efficient Choice Tool_Electric_Appliances_Single-Family/Multifamily_Projector_0_0_0_Remaining Year kW</v>
          </cell>
          <cell r="O13498">
            <v>0</v>
          </cell>
        </row>
        <row r="13499">
          <cell r="A13499" t="str">
            <v>Residential_Retail Products_Efficient Choice Tool_Electric_Appliances_Single-Family/Multifamily_Projector_0_0_0_Coincident Peak kW Saved per Unit</v>
          </cell>
          <cell r="O13499">
            <v>0</v>
          </cell>
        </row>
        <row r="13500">
          <cell r="A13500" t="str">
            <v>Residential_Retail Products_Efficient Choice Tool_Electric_Appliances_Single-Family/Multifamily_Projector_0_0_0_Therms Saved per Unit</v>
          </cell>
          <cell r="O13500">
            <v>0</v>
          </cell>
        </row>
        <row r="13501">
          <cell r="A13501" t="str">
            <v>Residential_Retail Products_Efficient Choice Tool_Electric_Appliances_Single-Family/Multifamily_Projector_0_0_0_Remaining Life</v>
          </cell>
          <cell r="O13501">
            <v>0</v>
          </cell>
        </row>
        <row r="13502">
          <cell r="A13502" t="str">
            <v>Residential_Retail Products_Efficient Choice Tool_Electric_Appliances_Single-Family/Multifamily_Projector_0_0_0_Lifetime (years)</v>
          </cell>
          <cell r="O13502">
            <v>4</v>
          </cell>
        </row>
        <row r="13503">
          <cell r="A13503" t="str">
            <v>Residential_Retail Products_Efficient Choice Tool_Electric_Appliances_Single-Family/Multifamily_Projector_0_0_0_Incremental Cost</v>
          </cell>
          <cell r="O13503">
            <v>0</v>
          </cell>
        </row>
        <row r="13504">
          <cell r="A13504" t="str">
            <v>Residential_Retail Products_Efficient Choice Tool_Electric_Appliances_Single-Family/Multifamily_Projector_0_0_0_</v>
          </cell>
        </row>
        <row r="13505">
          <cell r="A13505" t="str">
            <v>Residential_Retail Products_Efficient Choice Tool_Electric_Appliances_Single-Family/Multifamily_Refrigerator_0_0_0_Remaining Year kWh</v>
          </cell>
          <cell r="O13505">
            <v>0</v>
          </cell>
        </row>
        <row r="13506">
          <cell r="A13506" t="str">
            <v>Residential_Retail Products_Efficient Choice Tool_Electric_Appliances_Single-Family/Multifamily_Refrigerator_0_0_0_kWh Saved per Unit</v>
          </cell>
          <cell r="O13506">
            <v>51.7</v>
          </cell>
        </row>
        <row r="13507">
          <cell r="A13507" t="str">
            <v>Residential_Retail Products_Efficient Choice Tool_Electric_Appliances_Single-Family/Multifamily_Refrigerator_0_0_0_Remaining Year kW</v>
          </cell>
          <cell r="O13507">
            <v>0</v>
          </cell>
        </row>
        <row r="13508">
          <cell r="A13508" t="str">
            <v>Residential_Retail Products_Efficient Choice Tool_Electric_Appliances_Single-Family/Multifamily_Refrigerator_0_0_0_Coincident Peak kW Saved per Unit</v>
          </cell>
          <cell r="O13508">
            <v>0.01</v>
          </cell>
        </row>
        <row r="13509">
          <cell r="A13509" t="str">
            <v>Residential_Retail Products_Efficient Choice Tool_Electric_Appliances_Single-Family/Multifamily_Refrigerator_0_0_0_Therms Saved per Unit</v>
          </cell>
          <cell r="O13509">
            <v>0</v>
          </cell>
        </row>
        <row r="13510">
          <cell r="A13510" t="str">
            <v>Residential_Retail Products_Efficient Choice Tool_Electric_Appliances_Single-Family/Multifamily_Refrigerator_0_0_0_Remaining Life</v>
          </cell>
          <cell r="O13510">
            <v>0</v>
          </cell>
        </row>
        <row r="13511">
          <cell r="A13511" t="str">
            <v>Residential_Retail Products_Efficient Choice Tool_Electric_Appliances_Single-Family/Multifamily_Refrigerator_0_0_0_Lifetime (years)</v>
          </cell>
          <cell r="O13511">
            <v>17</v>
          </cell>
        </row>
        <row r="13512">
          <cell r="A13512" t="str">
            <v>Residential_Retail Products_Efficient Choice Tool_Electric_Appliances_Single-Family/Multifamily_Refrigerator_0_0_0_Incremental Cost</v>
          </cell>
          <cell r="O13512">
            <v>40</v>
          </cell>
        </row>
        <row r="13513">
          <cell r="A13513" t="str">
            <v>Residential_Retail Products_Efficient Choice Tool_Electric_Appliances_Single-Family/Multifamily_Refrigerator_0_0_0_</v>
          </cell>
        </row>
        <row r="13514">
          <cell r="A13514" t="str">
            <v>Residential_Retail Products_Efficient Choice Tool_Electric_Appliances_Single-Family/Multifamily_Room AC_0_0_0_Remaining Year kWh</v>
          </cell>
          <cell r="O13514">
            <v>0</v>
          </cell>
        </row>
        <row r="13515">
          <cell r="A13515" t="str">
            <v>Residential_Retail Products_Efficient Choice Tool_Electric_Appliances_Single-Family/Multifamily_Room AC_0_0_0_kWh Saved per Unit</v>
          </cell>
          <cell r="O13515">
            <v>17.7</v>
          </cell>
        </row>
        <row r="13516">
          <cell r="A13516" t="str">
            <v>Residential_Retail Products_Efficient Choice Tool_Electric_Appliances_Single-Family/Multifamily_Room AC_0_0_0_Remaining Year kW</v>
          </cell>
          <cell r="O13516">
            <v>0</v>
          </cell>
        </row>
        <row r="13517">
          <cell r="A13517" t="str">
            <v>Residential_Retail Products_Efficient Choice Tool_Electric_Appliances_Single-Family/Multifamily_Room AC_0_0_0_Coincident Peak kW Saved per Unit</v>
          </cell>
          <cell r="O13517">
            <v>0.02</v>
          </cell>
        </row>
        <row r="13518">
          <cell r="A13518" t="str">
            <v>Residential_Retail Products_Efficient Choice Tool_Electric_Appliances_Single-Family/Multifamily_Room AC_0_0_0_Therms Saved per Unit</v>
          </cell>
          <cell r="O13518">
            <v>0</v>
          </cell>
        </row>
        <row r="13519">
          <cell r="A13519" t="str">
            <v>Residential_Retail Products_Efficient Choice Tool_Electric_Appliances_Single-Family/Multifamily_Room AC_0_0_0_Remaining Life</v>
          </cell>
          <cell r="O13519">
            <v>0</v>
          </cell>
        </row>
        <row r="13520">
          <cell r="A13520" t="str">
            <v>Residential_Retail Products_Efficient Choice Tool_Electric_Appliances_Single-Family/Multifamily_Room AC_0_0_0_Lifetime (years)</v>
          </cell>
          <cell r="O13520">
            <v>12</v>
          </cell>
        </row>
        <row r="13521">
          <cell r="A13521" t="str">
            <v>Residential_Retail Products_Efficient Choice Tool_Electric_Appliances_Single-Family/Multifamily_Room AC_0_0_0_Incremental Cost</v>
          </cell>
          <cell r="O13521">
            <v>40</v>
          </cell>
        </row>
        <row r="13522">
          <cell r="A13522" t="str">
            <v>Residential_Retail Products_Efficient Choice Tool_Electric_Appliances_Single-Family/Multifamily_Room AC_0_0_0_</v>
          </cell>
        </row>
        <row r="13523">
          <cell r="A13523" t="str">
            <v>Residential_Retail Products_Efficient Choice Tool_Electric_Appliances_Single-Family/Multifamily_Sound Bar_0_0_0_Remaining Year kWh</v>
          </cell>
          <cell r="O13523">
            <v>0</v>
          </cell>
        </row>
        <row r="13524">
          <cell r="A13524" t="str">
            <v>Residential_Retail Products_Efficient Choice Tool_Electric_Appliances_Single-Family/Multifamily_Sound Bar_0_0_0_kWh Saved per Unit</v>
          </cell>
          <cell r="O13524">
            <v>213.73</v>
          </cell>
        </row>
        <row r="13525">
          <cell r="A13525" t="str">
            <v>Residential_Retail Products_Efficient Choice Tool_Electric_Appliances_Single-Family/Multifamily_Sound Bar_0_0_0_Remaining Year kW</v>
          </cell>
          <cell r="O13525">
            <v>0</v>
          </cell>
        </row>
        <row r="13526">
          <cell r="A13526" t="str">
            <v>Residential_Retail Products_Efficient Choice Tool_Electric_Appliances_Single-Family/Multifamily_Sound Bar_0_0_0_Coincident Peak kW Saved per Unit</v>
          </cell>
          <cell r="O13526">
            <v>0</v>
          </cell>
        </row>
        <row r="13527">
          <cell r="A13527" t="str">
            <v>Residential_Retail Products_Efficient Choice Tool_Electric_Appliances_Single-Family/Multifamily_Sound Bar_0_0_0_Therms Saved per Unit</v>
          </cell>
          <cell r="O13527">
            <v>0</v>
          </cell>
        </row>
        <row r="13528">
          <cell r="A13528" t="str">
            <v>Residential_Retail Products_Efficient Choice Tool_Electric_Appliances_Single-Family/Multifamily_Sound Bar_0_0_0_Remaining Life</v>
          </cell>
          <cell r="O13528">
            <v>0</v>
          </cell>
        </row>
        <row r="13529">
          <cell r="A13529" t="str">
            <v>Residential_Retail Products_Efficient Choice Tool_Electric_Appliances_Single-Family/Multifamily_Sound Bar_0_0_0_Lifetime (years)</v>
          </cell>
          <cell r="O13529">
            <v>4</v>
          </cell>
        </row>
        <row r="13530">
          <cell r="A13530" t="str">
            <v>Residential_Retail Products_Efficient Choice Tool_Electric_Appliances_Single-Family/Multifamily_Sound Bar_0_0_0_Incremental Cost</v>
          </cell>
          <cell r="O13530">
            <v>0</v>
          </cell>
        </row>
        <row r="13531">
          <cell r="A13531" t="str">
            <v>Residential_Retail Products_Efficient Choice Tool_Electric_Appliances_Single-Family/Multifamily_Sound Bar_0_0_0_</v>
          </cell>
        </row>
        <row r="13532">
          <cell r="A13532" t="str">
            <v>Residential_Retail Products_Efficient Choice Tool_Electric_Appliances_Single-Family/Multifamily_Tablet_0_0_0_Remaining Year kWh</v>
          </cell>
          <cell r="O13532">
            <v>0</v>
          </cell>
        </row>
        <row r="13533">
          <cell r="A13533" t="str">
            <v>Residential_Retail Products_Efficient Choice Tool_Electric_Appliances_Single-Family/Multifamily_Tablet_0_0_0_kWh Saved per Unit</v>
          </cell>
          <cell r="O13533">
            <v>2.7</v>
          </cell>
        </row>
        <row r="13534">
          <cell r="A13534" t="str">
            <v>Residential_Retail Products_Efficient Choice Tool_Electric_Appliances_Single-Family/Multifamily_Tablet_0_0_0_Remaining Year kW</v>
          </cell>
          <cell r="O13534">
            <v>0</v>
          </cell>
        </row>
        <row r="13535">
          <cell r="A13535" t="str">
            <v>Residential_Retail Products_Efficient Choice Tool_Electric_Appliances_Single-Family/Multifamily_Tablet_0_0_0_Coincident Peak kW Saved per Unit</v>
          </cell>
          <cell r="O13535">
            <v>0</v>
          </cell>
        </row>
        <row r="13536">
          <cell r="A13536" t="str">
            <v>Residential_Retail Products_Efficient Choice Tool_Electric_Appliances_Single-Family/Multifamily_Tablet_0_0_0_Therms Saved per Unit</v>
          </cell>
          <cell r="O13536">
            <v>0</v>
          </cell>
        </row>
        <row r="13537">
          <cell r="A13537" t="str">
            <v>Residential_Retail Products_Efficient Choice Tool_Electric_Appliances_Single-Family/Multifamily_Tablet_0_0_0_Remaining Life</v>
          </cell>
          <cell r="O13537">
            <v>0</v>
          </cell>
        </row>
        <row r="13538">
          <cell r="A13538" t="str">
            <v>Residential_Retail Products_Efficient Choice Tool_Electric_Appliances_Single-Family/Multifamily_Tablet_0_0_0_Lifetime (years)</v>
          </cell>
          <cell r="O13538">
            <v>8</v>
          </cell>
        </row>
        <row r="13539">
          <cell r="A13539" t="str">
            <v>Residential_Retail Products_Efficient Choice Tool_Electric_Appliances_Single-Family/Multifamily_Tablet_0_0_0_Incremental Cost</v>
          </cell>
          <cell r="O13539">
            <v>0</v>
          </cell>
        </row>
        <row r="13540">
          <cell r="A13540" t="str">
            <v>Residential_Retail Products_Efficient Choice Tool_Electric_Appliances_Single-Family/Multifamily_Tablet_0_0_0_</v>
          </cell>
        </row>
        <row r="13541">
          <cell r="A13541" t="str">
            <v>Residential_Retail Products_Efficient Choice Tool_Electric_Appliances_Single-Family/Multifamily_Television_0_0_0_Remaining Year kWh</v>
          </cell>
          <cell r="O13541">
            <v>0</v>
          </cell>
        </row>
        <row r="13542">
          <cell r="A13542" t="str">
            <v>Residential_Retail Products_Efficient Choice Tool_Electric_Appliances_Single-Family/Multifamily_Television_0_0_0_kWh Saved per Unit</v>
          </cell>
          <cell r="O13542">
            <v>182.52</v>
          </cell>
        </row>
        <row r="13543">
          <cell r="A13543" t="str">
            <v>Residential_Retail Products_Efficient Choice Tool_Electric_Appliances_Single-Family/Multifamily_Television_0_0_0_Remaining Year kW</v>
          </cell>
          <cell r="O13543">
            <v>0</v>
          </cell>
        </row>
        <row r="13544">
          <cell r="A13544" t="str">
            <v>Residential_Retail Products_Efficient Choice Tool_Electric_Appliances_Single-Family/Multifamily_Television_0_0_0_Coincident Peak kW Saved per Unit</v>
          </cell>
          <cell r="O13544">
            <v>0</v>
          </cell>
        </row>
        <row r="13545">
          <cell r="A13545" t="str">
            <v>Residential_Retail Products_Efficient Choice Tool_Electric_Appliances_Single-Family/Multifamily_Television_0_0_0_Therms Saved per Unit</v>
          </cell>
          <cell r="O13545">
            <v>0</v>
          </cell>
        </row>
        <row r="13546">
          <cell r="A13546" t="str">
            <v>Residential_Retail Products_Efficient Choice Tool_Electric_Appliances_Single-Family/Multifamily_Television_0_0_0_Remaining Life</v>
          </cell>
          <cell r="O13546">
            <v>0</v>
          </cell>
        </row>
        <row r="13547">
          <cell r="A13547" t="str">
            <v>Residential_Retail Products_Efficient Choice Tool_Electric_Appliances_Single-Family/Multifamily_Television_0_0_0_Lifetime (years)</v>
          </cell>
          <cell r="O13547">
            <v>15</v>
          </cell>
        </row>
        <row r="13548">
          <cell r="A13548" t="str">
            <v>Residential_Retail Products_Efficient Choice Tool_Electric_Appliances_Single-Family/Multifamily_Television_0_0_0_Incremental Cost</v>
          </cell>
          <cell r="O13548">
            <v>0</v>
          </cell>
        </row>
        <row r="13549">
          <cell r="A13549" t="str">
            <v>Residential_Retail Products_Efficient Choice Tool_Electric_Appliances_Single-Family/Multifamily_Television_0_0_0_</v>
          </cell>
        </row>
        <row r="13550">
          <cell r="A13550" t="str">
            <v>Residential_Income Qualified_IQ Retail Products_Electric_Appliances_Single-Family/Multifamily_CEE Tier 2 Refrigerator_Top-Mounted Freezer_0_0_Temperature Adjustment Factor</v>
          </cell>
          <cell r="O13550">
            <v>1.25</v>
          </cell>
        </row>
        <row r="13551">
          <cell r="A13551" t="str">
            <v>Residential_Income Qualified_IQ Retail Products_Electric_Appliances_Single-Family/Multifamily_CEE Tier 2 Refrigerator_Top-Mounted Freezer_0_0_Load Shape Adjustment Factor</v>
          </cell>
          <cell r="O13551">
            <v>1.0569999999999999</v>
          </cell>
        </row>
        <row r="13552">
          <cell r="A13552" t="str">
            <v>Residential_Income Qualified_IQ Retail Products_Electric_Appliances_Single-Family/Multifamily_CEE Tier 2 Refrigerator_Top-Mounted Freezer_0_0_Hours of Use</v>
          </cell>
          <cell r="O13552">
            <v>8766</v>
          </cell>
        </row>
        <row r="13553">
          <cell r="A13553" t="str">
            <v>Residential_Income Qualified_IQ Retail Products_Electric_Appliances_Single-Family/Multifamily_CEE Tier 2 Refrigerator_Top-Mounted Freezer_0_0_Adjusted Volume</v>
          </cell>
          <cell r="O13553">
            <v>21.5</v>
          </cell>
        </row>
        <row r="13554">
          <cell r="A13554" t="str">
            <v>Residential_Income Qualified_IQ Retail Products_Electric_Appliances_Single-Family/Multifamily_CEE Tier 2 Refrigerator_Top-Mounted Freezer_0_0_Early Replacement Usage</v>
          </cell>
          <cell r="O13554">
            <v>375.4</v>
          </cell>
        </row>
        <row r="13555">
          <cell r="A13555" t="str">
            <v>Residential_Income Qualified_IQ Retail Products_Electric_Appliances_Single-Family/Multifamily_CEE Tier 2 Refrigerator_Top-Mounted Freezer_0_0_Time of Sale Usage</v>
          </cell>
          <cell r="O13555">
            <v>375.4</v>
          </cell>
        </row>
        <row r="13556">
          <cell r="A13556" t="str">
            <v>Residential_Income Qualified_IQ Retail Products_Electric_Appliances_Single-Family/Multifamily_CEE Tier 2 Refrigerator_Top-Mounted Freezer_0_0_Remaining Year kWh</v>
          </cell>
          <cell r="O13556">
            <v>0</v>
          </cell>
        </row>
        <row r="13557">
          <cell r="A13557" t="str">
            <v>Residential_Income Qualified_IQ Retail Products_Electric_Appliances_Single-Family/Multifamily_CEE Tier 2 Refrigerator_Top-Mounted Freezer_0_0_kWh Saved per Unit</v>
          </cell>
          <cell r="O13557">
            <v>66.300000000000011</v>
          </cell>
        </row>
        <row r="13558">
          <cell r="A13558" t="str">
            <v>Residential_Income Qualified_IQ Retail Products_Electric_Appliances_Single-Family/Multifamily_CEE Tier 2 Refrigerator_Top-Mounted Freezer_0_0_Remaining Year kW</v>
          </cell>
          <cell r="O13558">
            <v>0</v>
          </cell>
        </row>
        <row r="13559">
          <cell r="A13559" t="str">
            <v>Residential_Income Qualified_IQ Retail Products_Electric_Appliances_Single-Family/Multifamily_CEE Tier 2 Refrigerator_Top-Mounted Freezer_0_0_Coincident Peak kW Saved per Unit</v>
          </cell>
          <cell r="O13559">
            <v>9.993027036276525E-3</v>
          </cell>
        </row>
        <row r="13560">
          <cell r="A13560" t="str">
            <v>Residential_Income Qualified_IQ Retail Products_Electric_Appliances_Single-Family/Multifamily_CEE Tier 2 Refrigerator_Top-Mounted Freezer_0_0_Remaining Life</v>
          </cell>
          <cell r="O13560">
            <v>0</v>
          </cell>
        </row>
        <row r="13561">
          <cell r="A13561" t="str">
            <v>Residential_Income Qualified_IQ Retail Products_Electric_Appliances_Single-Family/Multifamily_CEE Tier 2 Refrigerator_Top-Mounted Freezer_0_0_Lifetime (years)</v>
          </cell>
          <cell r="O13561">
            <v>17</v>
          </cell>
        </row>
        <row r="13562">
          <cell r="A13562" t="str">
            <v>Residential_Income Qualified_IQ Retail Products_Electric_Appliances_Single-Family/Multifamily_CEE Tier 2 Refrigerator_Top-Mounted Freezer_0_0_Incremental Cost</v>
          </cell>
          <cell r="O13562">
            <v>140</v>
          </cell>
        </row>
        <row r="13563">
          <cell r="A13563" t="str">
            <v>Residential_Income Qualified_IQ Retail Products_Electric_Appliances_Single-Family/Multifamily_CEE Tier 2 Refrigerator_Top-Mounted Freezer_0_0_</v>
          </cell>
        </row>
        <row r="13564">
          <cell r="A13564" t="str">
            <v>Residential_Income Qualified_IQ Retail Products_Electric_Appliances_Single-Family/Multifamily_ENERGY STAR Air Purifier_0_0_0_CF</v>
          </cell>
          <cell r="O13564">
            <v>0.66700000000000004</v>
          </cell>
        </row>
        <row r="13565">
          <cell r="A13565" t="str">
            <v>Residential_Income Qualified_IQ Retail Products_Electric_Appliances_Single-Family/Multifamily_ENERGY STAR Air Purifier_0_0_0_Hours of Use</v>
          </cell>
          <cell r="O13565">
            <v>5884</v>
          </cell>
        </row>
        <row r="13566">
          <cell r="A13566" t="str">
            <v>Residential_Income Qualified_IQ Retail Products_Electric_Appliances_Single-Family/Multifamily_ENERGY STAR Air Purifier_0_0_0_kWh Saved per Unit</v>
          </cell>
          <cell r="O13566">
            <v>173</v>
          </cell>
        </row>
        <row r="13567">
          <cell r="A13567" t="str">
            <v>Residential_Income Qualified_IQ Retail Products_Electric_Appliances_Single-Family/Multifamily_ENERGY STAR Air Purifier_0_0_0_Coincident Peak kW Saved per Unit</v>
          </cell>
          <cell r="O13567">
            <v>1.961097892590075E-2</v>
          </cell>
        </row>
        <row r="13568">
          <cell r="A13568" t="str">
            <v>Residential_Income Qualified_IQ Retail Products_Electric_Appliances_Single-Family/Multifamily_ENERGY STAR Air Purifier_0_0_0_Lifetime (years)</v>
          </cell>
          <cell r="O13568">
            <v>9</v>
          </cell>
        </row>
        <row r="13569">
          <cell r="A13569" t="str">
            <v>Residential_Income Qualified_IQ Retail Products_Electric_Appliances_Single-Family/Multifamily_ENERGY STAR Air Purifier_0_0_0_Incremental Cost</v>
          </cell>
          <cell r="O13569">
            <v>92.34</v>
          </cell>
        </row>
        <row r="13570">
          <cell r="A13570" t="str">
            <v>Residential_Income Qualified_IQ Retail Products_Electric_Appliances_Single-Family/Multifamily_ENERGY STAR Air Purifier_0_0_0_</v>
          </cell>
        </row>
        <row r="13571">
          <cell r="A13571" t="str">
            <v>Residential_Income Qualified_IQ Retail Products_Electric_Appliances_Single-Family/Multifamily_ENERGY STAR Clothes Dryer_0_0_0_CF</v>
          </cell>
          <cell r="O13571">
            <v>3.7999999999999999E-2</v>
          </cell>
        </row>
        <row r="13572">
          <cell r="A13572" t="str">
            <v>Residential_Income Qualified_IQ Retail Products_Electric_Appliances_Single-Family/Multifamily_ENERGY STAR Clothes Dryer_0_0_0_Number of Cycles</v>
          </cell>
          <cell r="O13572">
            <v>283</v>
          </cell>
        </row>
        <row r="13573">
          <cell r="A13573" t="str">
            <v>Residential_Income Qualified_IQ Retail Products_Electric_Appliances_Single-Family/Multifamily_ENERGY STAR Clothes Dryer_0_0_0_Therms Conversion</v>
          </cell>
          <cell r="O13573">
            <v>3.4119999999999998E-2</v>
          </cell>
        </row>
        <row r="13574">
          <cell r="A13574" t="str">
            <v>Residential_Income Qualified_IQ Retail Products_Electric_Appliances_Single-Family/Multifamily_ENERGY STAR Clothes Dryer_0_0_0_CEF</v>
          </cell>
          <cell r="O13574">
            <v>3.93</v>
          </cell>
        </row>
        <row r="13575">
          <cell r="A13575" t="str">
            <v>Residential_Income Qualified_IQ Retail Products_Electric_Appliances_Single-Family/Multifamily_ENERGY STAR Clothes Dryer_0_0_0_% Electric</v>
          </cell>
          <cell r="O13575">
            <v>0.16</v>
          </cell>
        </row>
        <row r="13576">
          <cell r="A13576" t="str">
            <v>Residential_Income Qualified_IQ Retail Products_Electric_Appliances_Single-Family/Multifamily_ENERGY STAR Clothes Dryer_0_0_0_% Gas</v>
          </cell>
          <cell r="O13576">
            <v>0.84</v>
          </cell>
        </row>
        <row r="13577">
          <cell r="A13577" t="str">
            <v>Residential_Income Qualified_IQ Retail Products_Electric_Appliances_Single-Family/Multifamily_ENERGY STAR Clothes Dryer_0_0_0_Load</v>
          </cell>
          <cell r="O13577">
            <v>8.4499999999999993</v>
          </cell>
        </row>
        <row r="13578">
          <cell r="A13578" t="str">
            <v>Residential_Income Qualified_IQ Retail Products_Electric_Appliances_Single-Family/Multifamily_ENERGY STAR Clothes Dryer_0_0_0_Electric Usage</v>
          </cell>
          <cell r="O13578">
            <v>97.35776081424936</v>
          </cell>
        </row>
        <row r="13579">
          <cell r="A13579" t="str">
            <v>Residential_Income Qualified_IQ Retail Products_Electric_Appliances_Single-Family/Multifamily_ENERGY STAR Clothes Dryer_0_0_0_Demand</v>
          </cell>
          <cell r="O13579">
            <v>1.3072773536895673E-2</v>
          </cell>
        </row>
        <row r="13580">
          <cell r="A13580" t="str">
            <v>Residential_Income Qualified_IQ Retail Products_Electric_Appliances_Single-Family/Multifamily_ENERGY STAR Clothes Dryer_0_0_0_Gas Usage</v>
          </cell>
          <cell r="O13580">
            <v>17.439695694656486</v>
          </cell>
        </row>
        <row r="13581">
          <cell r="A13581" t="str">
            <v>Residential_Income Qualified_IQ Retail Products_Electric_Appliances_Single-Family/Multifamily_ENERGY STAR Clothes Dryer_0_0_0_kWh Saved per Unit</v>
          </cell>
          <cell r="O13581">
            <v>25.669891918869595</v>
          </cell>
        </row>
        <row r="13582">
          <cell r="A13582" t="str">
            <v>Residential_Income Qualified_IQ Retail Products_Electric_Appliances_Single-Family/Multifamily_ENERGY STAR Clothes Dryer_0_0_0_Coincident Peak kW Saved per Unit</v>
          </cell>
          <cell r="O13582">
            <v>3.4468406110142909E-3</v>
          </cell>
        </row>
        <row r="13583">
          <cell r="A13583" t="str">
            <v>Residential_Income Qualified_IQ Retail Products_Electric_Appliances_Single-Family/Multifamily_ENERGY STAR Clothes Dryer_0_0_0_Therms Saved per Unit</v>
          </cell>
          <cell r="O13583">
            <v>4.5982477394271122</v>
          </cell>
        </row>
        <row r="13584">
          <cell r="A13584" t="str">
            <v>Residential_Income Qualified_IQ Retail Products_Electric_Appliances_Single-Family/Multifamily_ENERGY STAR Clothes Dryer_0_0_0_Lifetime (years)</v>
          </cell>
          <cell r="O13584">
            <v>16</v>
          </cell>
        </row>
        <row r="13585">
          <cell r="A13585" t="str">
            <v>Residential_Income Qualified_IQ Retail Products_Electric_Appliances_Single-Family/Multifamily_ENERGY STAR Clothes Dryer_0_0_0_Incremental Cost</v>
          </cell>
          <cell r="O13585">
            <v>152</v>
          </cell>
        </row>
        <row r="13586">
          <cell r="A13586" t="str">
            <v>Residential_Income Qualified_IQ Retail Products_Electric_Appliances_Single-Family/Multifamily_ENERGY STAR Clothes Dryer_0_0_0_</v>
          </cell>
        </row>
        <row r="13587">
          <cell r="A13587" t="str">
            <v>Residential_Income Qualified_IQ Retail Products_Electric_Appliances_Single-Family/Multifamily_ENERGY STAR Clothes Washer_0_0_0_Delta_Water_gallons</v>
          </cell>
          <cell r="O13587">
            <v>1295</v>
          </cell>
        </row>
        <row r="13588">
          <cell r="A13588" t="str">
            <v>Residential_Income Qualified_IQ Retail Products_Electric_Appliances_Single-Family/Multifamily_ENERGY STAR Clothes Washer_0_0_0_1000000</v>
          </cell>
          <cell r="O13588">
            <v>1000000</v>
          </cell>
        </row>
        <row r="13589">
          <cell r="A13589" t="str">
            <v>Residential_Income Qualified_IQ Retail Products_Electric_Appliances_Single-Family/Multifamily_ENERGY STAR Clothes Washer_0_0_0_E_water_total</v>
          </cell>
          <cell r="O13589">
            <v>5010</v>
          </cell>
        </row>
        <row r="13590">
          <cell r="A13590" t="str">
            <v>Residential_Income Qualified_IQ Retail Products_Electric_Appliances_Single-Family/Multifamily_ENERGY STAR Clothes Washer_0_0_0_kWh Saved per Unit</v>
          </cell>
          <cell r="O13590">
            <v>58.6</v>
          </cell>
        </row>
        <row r="13591">
          <cell r="A13591" t="str">
            <v>Residential_Income Qualified_IQ Retail Products_Electric_Appliances_Single-Family/Multifamily_ENERGY STAR Clothes Washer_0_0_0_Secondary Water kWh Saved per Unit</v>
          </cell>
          <cell r="O13591">
            <v>6.4879499999999997</v>
          </cell>
        </row>
        <row r="13592">
          <cell r="A13592" t="str">
            <v>Residential_Income Qualified_IQ Retail Products_Electric_Appliances_Single-Family/Multifamily_ENERGY STAR Clothes Washer_0_0_0_Coincident Peak kW Saved per Unit</v>
          </cell>
          <cell r="O13592">
            <v>7.4999999999999997E-3</v>
          </cell>
        </row>
        <row r="13593">
          <cell r="A13593" t="str">
            <v>Residential_Income Qualified_IQ Retail Products_Electric_Appliances_Single-Family/Multifamily_ENERGY STAR Clothes Washer_0_0_0_Therms Saved per Unit</v>
          </cell>
          <cell r="O13593">
            <v>2.4</v>
          </cell>
        </row>
        <row r="13594">
          <cell r="A13594" t="str">
            <v>Residential_Income Qualified_IQ Retail Products_Electric_Appliances_Single-Family/Multifamily_ENERGY STAR Clothes Washer_0_0_0_Gal Saved per Unit</v>
          </cell>
          <cell r="O13594">
            <v>1295</v>
          </cell>
        </row>
        <row r="13595">
          <cell r="A13595" t="str">
            <v>Residential_Income Qualified_IQ Retail Products_Electric_Appliances_Single-Family/Multifamily_ENERGY STAR Clothes Washer_0_0_0_Lifetime (years)</v>
          </cell>
          <cell r="O13595">
            <v>14</v>
          </cell>
        </row>
        <row r="13596">
          <cell r="A13596" t="str">
            <v>Residential_Income Qualified_IQ Retail Products_Electric_Appliances_Single-Family/Multifamily_ENERGY STAR Clothes Washer_0_0_0_Incremental Cost</v>
          </cell>
          <cell r="O13596">
            <v>84</v>
          </cell>
        </row>
        <row r="13597">
          <cell r="A13597" t="str">
            <v>Residential_Income Qualified_IQ Retail Products_Electric_Appliances_Single-Family/Multifamily_ENERGY STAR Clothes Washer_0_0_0_</v>
          </cell>
        </row>
        <row r="13598">
          <cell r="A13598" t="str">
            <v>Residential_Income Qualified_IQ Retail Products_Electric_Appliances_Single-Family/Multifamily_ENERGY STAR Dehumidifier_0_0_0_kWh Saved per Unit</v>
          </cell>
          <cell r="O13598">
            <v>99</v>
          </cell>
        </row>
        <row r="13599">
          <cell r="A13599" t="str">
            <v>Residential_Income Qualified_IQ Retail Products_Electric_Appliances_Single-Family/Multifamily_ENERGY STAR Dehumidifier_0_0_0_Coincident Peak kW Saved per Unit</v>
          </cell>
          <cell r="O13599">
            <v>3.2000000000000001E-2</v>
          </cell>
        </row>
        <row r="13600">
          <cell r="A13600" t="str">
            <v>Residential_Income Qualified_IQ Retail Products_Electric_Appliances_Single-Family/Multifamily_ENERGY STAR Dehumidifier_0_0_0_Lifetime (years)</v>
          </cell>
          <cell r="O13600">
            <v>12</v>
          </cell>
        </row>
        <row r="13601">
          <cell r="A13601" t="str">
            <v>Residential_Income Qualified_IQ Retail Products_Electric_Appliances_Single-Family/Multifamily_ENERGY STAR Dehumidifier_0_0_0_Incremental Cost</v>
          </cell>
          <cell r="O13601">
            <v>10</v>
          </cell>
        </row>
        <row r="13602">
          <cell r="A13602" t="str">
            <v>Residential_Income Qualified_IQ Retail Products_Electric_Appliances_Single-Family/Multifamily_ENERGY STAR Dehumidifier_0_0_0_</v>
          </cell>
        </row>
        <row r="13603">
          <cell r="A13603" t="str">
            <v>Residential_Income Qualified_IQ Retail Products_Electric_Appliances_Single-Family/Multifamily_ENERGY STAR Dishwasher_0_0_0_kWh Saved per Unit</v>
          </cell>
          <cell r="O13603">
            <v>19.600000000000001</v>
          </cell>
        </row>
        <row r="13604">
          <cell r="A13604" t="str">
            <v>Residential_Income Qualified_IQ Retail Products_Electric_Appliances_Single-Family/Multifamily_ENERGY STAR Dishwasher_0_0_0_Secondary Water kWh Saved per Unit</v>
          </cell>
          <cell r="O13604">
            <v>1.3</v>
          </cell>
        </row>
        <row r="13605">
          <cell r="A13605" t="str">
            <v>Residential_Income Qualified_IQ Retail Products_Electric_Appliances_Single-Family/Multifamily_ENERGY STAR Dishwasher_0_0_0_Coincident Peak kW Saved per Unit</v>
          </cell>
          <cell r="O13605">
            <v>1.4E-3</v>
          </cell>
        </row>
        <row r="13606">
          <cell r="A13606" t="str">
            <v>Residential_Income Qualified_IQ Retail Products_Electric_Appliances_Single-Family/Multifamily_ENERGY STAR Dishwasher_0_0_0_Therms Saved per Unit</v>
          </cell>
          <cell r="O13606">
            <v>0.75</v>
          </cell>
        </row>
        <row r="13607">
          <cell r="A13607" t="str">
            <v>Residential_Income Qualified_IQ Retail Products_Electric_Appliances_Single-Family/Multifamily_ENERGY STAR Dishwasher_0_0_0_Gal Saved per Unit</v>
          </cell>
          <cell r="O13607">
            <v>252</v>
          </cell>
        </row>
        <row r="13608">
          <cell r="A13608" t="str">
            <v>Residential_Income Qualified_IQ Retail Products_Electric_Appliances_Single-Family/Multifamily_ENERGY STAR Dishwasher_0_0_0_Lifetime (years)</v>
          </cell>
          <cell r="O13608">
            <v>11</v>
          </cell>
        </row>
        <row r="13609">
          <cell r="A13609" t="str">
            <v>Residential_Income Qualified_IQ Retail Products_Electric_Appliances_Single-Family/Multifamily_ENERGY STAR Dishwasher_0_0_0_Incremental Cost</v>
          </cell>
          <cell r="O13609">
            <v>75.67</v>
          </cell>
        </row>
        <row r="13610">
          <cell r="A13610" t="str">
            <v>Residential_Income Qualified_IQ Retail Products_Electric_Appliances_Single-Family/Multifamily_ENERGY STAR Dishwasher_0_0_0_</v>
          </cell>
        </row>
        <row r="13611">
          <cell r="A13611" t="str">
            <v>Residential_Income Qualified_IQ Retail Products_Electric_Appliances_Single-Family/Multifamily_ENERGY STAR Freezer_Chest Freezer_0_0_CF</v>
          </cell>
          <cell r="O13611">
            <v>0.95</v>
          </cell>
        </row>
        <row r="13612">
          <cell r="A13612" t="str">
            <v>Residential_Income Qualified_IQ Retail Products_Electric_Appliances_Single-Family/Multifamily_ENERGY STAR Freezer_Chest Freezer_0_0_Hours of Use</v>
          </cell>
          <cell r="O13612">
            <v>5890</v>
          </cell>
        </row>
        <row r="13613">
          <cell r="A13613" t="str">
            <v>Residential_Income Qualified_IQ Retail Products_Electric_Appliances_Single-Family/Multifamily_ENERGY STAR Freezer_Chest Freezer_0_0_Adjusted Volume</v>
          </cell>
          <cell r="O13613">
            <v>27.9</v>
          </cell>
        </row>
        <row r="13614">
          <cell r="A13614" t="str">
            <v>Residential_Income Qualified_IQ Retail Products_Electric_Appliances_Single-Family/Multifamily_ENERGY STAR Freezer_Chest Freezer_0_0_Usage</v>
          </cell>
          <cell r="O13614">
            <v>314.2</v>
          </cell>
        </row>
        <row r="13615">
          <cell r="A13615" t="str">
            <v>Residential_Income Qualified_IQ Retail Products_Electric_Appliances_Single-Family/Multifamily_ENERGY STAR Freezer_Chest Freezer_0_0_kWh Saved per Unit</v>
          </cell>
          <cell r="O13615">
            <v>35</v>
          </cell>
        </row>
        <row r="13616">
          <cell r="A13616" t="str">
            <v>Residential_Income Qualified_IQ Retail Products_Electric_Appliances_Single-Family/Multifamily_ENERGY STAR Freezer_Chest Freezer_0_0_Coincident Peak kW Saved per Unit</v>
          </cell>
          <cell r="O13616">
            <v>5.6451612903225803E-3</v>
          </cell>
        </row>
        <row r="13617">
          <cell r="A13617" t="str">
            <v>Residential_Income Qualified_IQ Retail Products_Electric_Appliances_Single-Family/Multifamily_ENERGY STAR Freezer_Chest Freezer_0_0_Lifetime (years)</v>
          </cell>
          <cell r="O13617">
            <v>22</v>
          </cell>
        </row>
        <row r="13618">
          <cell r="A13618" t="str">
            <v>Residential_Income Qualified_IQ Retail Products_Electric_Appliances_Single-Family/Multifamily_ENERGY STAR Freezer_Chest Freezer_0_0_Incremental Cost</v>
          </cell>
          <cell r="O13618">
            <v>35</v>
          </cell>
        </row>
        <row r="13619">
          <cell r="A13619" t="str">
            <v>Residential_Income Qualified_IQ Retail Products_Electric_Appliances_Single-Family/Multifamily_ENERGY STAR Freezer_Chest Freezer_0_0_</v>
          </cell>
        </row>
        <row r="13620">
          <cell r="A13620" t="str">
            <v>Residential_Income Qualified_IQ Retail Products_Electric_Appliances_Single-Family/Multifamily_ENERGY STAR Freezer_Upright Freezer_0_0_CF</v>
          </cell>
          <cell r="O13620">
            <v>0.95</v>
          </cell>
        </row>
        <row r="13621">
          <cell r="A13621" t="str">
            <v>Residential_Income Qualified_IQ Retail Products_Electric_Appliances_Single-Family/Multifamily_ENERGY STAR Freezer_Upright Freezer_0_0_Hours of Use</v>
          </cell>
          <cell r="O13621">
            <v>5890</v>
          </cell>
        </row>
        <row r="13622">
          <cell r="A13622" t="str">
            <v>Residential_Income Qualified_IQ Retail Products_Electric_Appliances_Single-Family/Multifamily_ENERGY STAR Freezer_Upright Freezer_0_0_Adjusted Volume</v>
          </cell>
          <cell r="O13622">
            <v>27.9</v>
          </cell>
        </row>
        <row r="13623">
          <cell r="A13623" t="str">
            <v>Residential_Income Qualified_IQ Retail Products_Electric_Appliances_Single-Family/Multifamily_ENERGY STAR Freezer_Upright Freezer_0_0_Usage</v>
          </cell>
          <cell r="O13623">
            <v>314.2</v>
          </cell>
        </row>
        <row r="13624">
          <cell r="A13624" t="str">
            <v>Residential_Income Qualified_IQ Retail Products_Electric_Appliances_Single-Family/Multifamily_ENERGY STAR Freezer_Upright Freezer_0_0_kWh Saved per Unit</v>
          </cell>
          <cell r="O13624">
            <v>35</v>
          </cell>
        </row>
        <row r="13625">
          <cell r="A13625" t="str">
            <v>Residential_Income Qualified_IQ Retail Products_Electric_Appliances_Single-Family/Multifamily_ENERGY STAR Freezer_Upright Freezer_0_0_Coincident Peak kW Saved per Unit</v>
          </cell>
          <cell r="O13625">
            <v>5.6451612903225803E-3</v>
          </cell>
        </row>
        <row r="13626">
          <cell r="A13626" t="str">
            <v>Residential_Income Qualified_IQ Retail Products_Electric_Appliances_Single-Family/Multifamily_ENERGY STAR Freezer_Upright Freezer_0_0_Lifetime (years)</v>
          </cell>
          <cell r="O13626">
            <v>22</v>
          </cell>
        </row>
        <row r="13627">
          <cell r="A13627" t="str">
            <v>Residential_Income Qualified_IQ Retail Products_Electric_Appliances_Single-Family/Multifamily_ENERGY STAR Freezer_Upright Freezer_0_0_Incremental Cost</v>
          </cell>
          <cell r="O13627">
            <v>35</v>
          </cell>
        </row>
        <row r="13628">
          <cell r="A13628" t="str">
            <v>Residential_Income Qualified_IQ Retail Products_Electric_Appliances_Single-Family/Multifamily_ENERGY STAR Freezer_Upright Freezer_0_0_</v>
          </cell>
        </row>
        <row r="13629">
          <cell r="A13629" t="str">
            <v>Residential_Income Qualified_IQ Retail Products_Electric_Appliances_Single-Family/Multifamily_ENERGY STAR Refrigerator_Top-Mounted Freezer_0_0_Temperature Adjustment Factor</v>
          </cell>
          <cell r="O13629">
            <v>1.25</v>
          </cell>
        </row>
        <row r="13630">
          <cell r="A13630" t="str">
            <v>Residential_Income Qualified_IQ Retail Products_Electric_Appliances_Single-Family/Multifamily_ENERGY STAR Refrigerator_Top-Mounted Freezer_0_0_Load Shape Adjustment Factor</v>
          </cell>
          <cell r="O13630">
            <v>1.0569999999999999</v>
          </cell>
        </row>
        <row r="13631">
          <cell r="A13631" t="str">
            <v>Residential_Income Qualified_IQ Retail Products_Electric_Appliances_Single-Family/Multifamily_ENERGY STAR Refrigerator_Top-Mounted Freezer_0_0_Hours of Use</v>
          </cell>
          <cell r="O13631">
            <v>8766</v>
          </cell>
        </row>
        <row r="13632">
          <cell r="A13632" t="str">
            <v>Residential_Income Qualified_IQ Retail Products_Electric_Appliances_Single-Family/Multifamily_ENERGY STAR Refrigerator_Top-Mounted Freezer_0_0_Adjusted Volume</v>
          </cell>
          <cell r="O13632">
            <v>21.5</v>
          </cell>
        </row>
        <row r="13633">
          <cell r="A13633" t="str">
            <v>Residential_Income Qualified_IQ Retail Products_Electric_Appliances_Single-Family/Multifamily_ENERGY STAR Refrigerator_Top-Mounted Freezer_0_0_Early Replacement Usage</v>
          </cell>
          <cell r="O13633">
            <v>397.4</v>
          </cell>
        </row>
        <row r="13634">
          <cell r="A13634" t="str">
            <v>Residential_Income Qualified_IQ Retail Products_Electric_Appliances_Single-Family/Multifamily_ENERGY STAR Refrigerator_Top-Mounted Freezer_0_0_Time of Sale Usage</v>
          </cell>
          <cell r="O13634">
            <v>397.4</v>
          </cell>
        </row>
        <row r="13635">
          <cell r="A13635" t="str">
            <v>Residential_Income Qualified_IQ Retail Products_Electric_Appliances_Single-Family/Multifamily_ENERGY STAR Refrigerator_Top-Mounted Freezer_0_0_Remaining Year kWh</v>
          </cell>
          <cell r="O13635">
            <v>0</v>
          </cell>
        </row>
        <row r="13636">
          <cell r="A13636" t="str">
            <v>Residential_Income Qualified_IQ Retail Products_Electric_Appliances_Single-Family/Multifamily_ENERGY STAR Refrigerator_Top-Mounted Freezer_0_0_kWh Saved per Unit</v>
          </cell>
          <cell r="O13636">
            <v>44.300000000000011</v>
          </cell>
        </row>
        <row r="13637">
          <cell r="A13637" t="str">
            <v>Residential_Income Qualified_IQ Retail Products_Electric_Appliances_Single-Family/Multifamily_ENERGY STAR Refrigerator_Top-Mounted Freezer_0_0_Remaining Year kW</v>
          </cell>
          <cell r="O13637">
            <v>0</v>
          </cell>
        </row>
        <row r="13638">
          <cell r="A13638" t="str">
            <v>Residential_Income Qualified_IQ Retail Products_Electric_Appliances_Single-Family/Multifamily_ENERGY STAR Refrigerator_Top-Mounted Freezer_0_0_Coincident Peak kW Saved per Unit</v>
          </cell>
          <cell r="O13638">
            <v>6.6770904631530924E-3</v>
          </cell>
        </row>
        <row r="13639">
          <cell r="A13639" t="str">
            <v>Residential_Income Qualified_IQ Retail Products_Electric_Appliances_Single-Family/Multifamily_ENERGY STAR Refrigerator_Top-Mounted Freezer_0_0_Remaining Life</v>
          </cell>
          <cell r="O13639">
            <v>0</v>
          </cell>
        </row>
        <row r="13640">
          <cell r="A13640" t="str">
            <v>Residential_Income Qualified_IQ Retail Products_Electric_Appliances_Single-Family/Multifamily_ENERGY STAR Refrigerator_Top-Mounted Freezer_0_0_Lifetime (years)</v>
          </cell>
          <cell r="O13640">
            <v>17</v>
          </cell>
        </row>
        <row r="13641">
          <cell r="A13641" t="str">
            <v>Residential_Income Qualified_IQ Retail Products_Electric_Appliances_Single-Family/Multifamily_ENERGY STAR Refrigerator_Top-Mounted Freezer_0_0_Incremental Cost</v>
          </cell>
          <cell r="O13641">
            <v>40</v>
          </cell>
        </row>
        <row r="13642">
          <cell r="A13642" t="str">
            <v>Residential_Income Qualified_IQ Retail Products_Electric_Appliances_Single-Family/Multifamily_ENERGY STAR Refrigerator_Top-Mounted Freezer_0_0_</v>
          </cell>
        </row>
        <row r="13643">
          <cell r="A13643" t="str">
            <v>Residential_Income Qualified_IQ Retail Products_Electric_Appliances_Single-Family/Multifamily_ENERGY STAR Room Air Conditioner_0_0_0_CF</v>
          </cell>
          <cell r="O13643">
            <v>0.68</v>
          </cell>
        </row>
        <row r="13644">
          <cell r="A13644" t="str">
            <v>Residential_Income Qualified_IQ Retail Products_Electric_Appliances_Single-Family/Multifamily_ENERGY STAR Room Air Conditioner_0_0_0_Capacity</v>
          </cell>
          <cell r="O13644">
            <v>8500</v>
          </cell>
        </row>
        <row r="13645">
          <cell r="A13645" t="str">
            <v>Residential_Income Qualified_IQ Retail Products_Electric_Appliances_Single-Family/Multifamily_ENERGY STAR Room Air Conditioner_0_0_0_FLH Cooling</v>
          </cell>
          <cell r="O13645">
            <v>730</v>
          </cell>
        </row>
        <row r="13646">
          <cell r="A13646" t="str">
            <v>Residential_Income Qualified_IQ Retail Products_Electric_Appliances_Single-Family/Multifamily_ENERGY STAR Room Air Conditioner_0_0_0_EER/CEER</v>
          </cell>
          <cell r="O13646">
            <v>1.01</v>
          </cell>
        </row>
        <row r="13647">
          <cell r="A13647" t="str">
            <v>Residential_Income Qualified_IQ Retail Products_Electric_Appliances_Single-Family/Multifamily_ENERGY STAR Room Air Conditioner_0_0_0_CEER Early Replacement</v>
          </cell>
          <cell r="O13647">
            <v>12</v>
          </cell>
        </row>
        <row r="13648">
          <cell r="A13648" t="str">
            <v>Residential_Income Qualified_IQ Retail Products_Electric_Appliances_Single-Family/Multifamily_ENERGY STAR Room Air Conditioner_0_0_0_CEER Time of Sale</v>
          </cell>
          <cell r="O13648">
            <v>12</v>
          </cell>
        </row>
        <row r="13649">
          <cell r="A13649" t="str">
            <v>Residential_Income Qualified_IQ Retail Products_Electric_Appliances_Single-Family/Multifamily_ENERGY STAR Room Air Conditioner_0_0_0_Early Replacement Usage</v>
          </cell>
          <cell r="O13649">
            <v>517.08333333333326</v>
          </cell>
        </row>
        <row r="13650">
          <cell r="A13650" t="str">
            <v>Residential_Income Qualified_IQ Retail Products_Electric_Appliances_Single-Family/Multifamily_ENERGY STAR Room Air Conditioner_0_0_0_Time of Sale Usage</v>
          </cell>
          <cell r="O13650">
            <v>517.08333333333326</v>
          </cell>
        </row>
        <row r="13651">
          <cell r="A13651" t="str">
            <v>Residential_Income Qualified_IQ Retail Products_Electric_Appliances_Single-Family/Multifamily_ENERGY STAR Room Air Conditioner_0_0_0_Coincident Peak kW Early Replacement</v>
          </cell>
          <cell r="O13651">
            <v>0.70132013201320131</v>
          </cell>
        </row>
        <row r="13652">
          <cell r="A13652" t="str">
            <v>Residential_Income Qualified_IQ Retail Products_Electric_Appliances_Single-Family/Multifamily_ENERGY STAR Room Air Conditioner_0_0_0_Coincident Peak kW Time of Sale</v>
          </cell>
          <cell r="O13652">
            <v>0.70132013201320131</v>
          </cell>
        </row>
        <row r="13653">
          <cell r="A13653" t="str">
            <v>Residential_Income Qualified_IQ Retail Products_Electric_Appliances_Single-Family/Multifamily_ENERGY STAR Room Air Conditioner_0_0_0_Remaining Year kWh</v>
          </cell>
          <cell r="O13653">
            <v>0</v>
          </cell>
        </row>
        <row r="13654">
          <cell r="A13654" t="str">
            <v>Residential_Income Qualified_IQ Retail Products_Electric_Appliances_Single-Family/Multifamily_ENERGY STAR Room Air Conditioner_0_0_0_kWh Saved per Unit</v>
          </cell>
          <cell r="O13654">
            <v>280.78216750246463</v>
          </cell>
        </row>
        <row r="13655">
          <cell r="A13655" t="str">
            <v>Residential_Income Qualified_IQ Retail Products_Electric_Appliances_Single-Family/Multifamily_ENERGY STAR Room Air Conditioner_0_0_0_Remaining Year kW</v>
          </cell>
          <cell r="O13655">
            <v>0</v>
          </cell>
        </row>
        <row r="13656">
          <cell r="A13656" t="str">
            <v>Residential_Income Qualified_IQ Retail Products_Electric_Appliances_Single-Family/Multifamily_ENERGY STAR Room Air Conditioner_0_0_0_Coincident Peak kW Saved per Unit</v>
          </cell>
          <cell r="O13656">
            <v>0.38082485759184126</v>
          </cell>
        </row>
        <row r="13657">
          <cell r="A13657" t="str">
            <v>Residential_Income Qualified_IQ Retail Products_Electric_Appliances_Single-Family/Multifamily_ENERGY STAR Room Air Conditioner_0_0_0_Remaining Life</v>
          </cell>
          <cell r="O13657">
            <v>0</v>
          </cell>
        </row>
        <row r="13658">
          <cell r="A13658" t="str">
            <v>Residential_Income Qualified_IQ Retail Products_Electric_Appliances_Single-Family/Multifamily_ENERGY STAR Room Air Conditioner_0_0_0_Lifetime (years)</v>
          </cell>
          <cell r="O13658">
            <v>12</v>
          </cell>
        </row>
        <row r="13659">
          <cell r="A13659" t="str">
            <v>Residential_Income Qualified_IQ Retail Products_Electric_Appliances_Single-Family/Multifamily_ENERGY STAR Room Air Conditioner_0_0_0_Incremental Cost</v>
          </cell>
          <cell r="O13659">
            <v>300</v>
          </cell>
        </row>
        <row r="13660">
          <cell r="A13660" t="str">
            <v>Residential_Income Qualified_IQ Retail Products_Electric_Appliances_Single-Family/Multifamily_ENERGY STAR Room Air Conditioner_0_0_0_</v>
          </cell>
        </row>
        <row r="13661">
          <cell r="A13661" t="str">
            <v>Residential_Income Qualified_IQ Retail Products_Electric_Appliances_Single-Family/Multifamily_ENERGY STAR Water Cooler_0_0_0_CF</v>
          </cell>
          <cell r="O13661">
            <v>1</v>
          </cell>
        </row>
        <row r="13662">
          <cell r="A13662" t="str">
            <v>Residential_Income Qualified_IQ Retail Products_Electric_Appliances_Single-Family/Multifamily_ENERGY STAR Water Cooler_0_0_0_Days</v>
          </cell>
          <cell r="O13662">
            <v>365.25</v>
          </cell>
        </row>
        <row r="13663">
          <cell r="A13663" t="str">
            <v>Residential_Income Qualified_IQ Retail Products_Electric_Appliances_Single-Family/Multifamily_ENERGY STAR Water Cooler_0_0_0_Hours of Use</v>
          </cell>
          <cell r="O13663">
            <v>8766</v>
          </cell>
        </row>
        <row r="13664">
          <cell r="A13664" t="str">
            <v>Residential_Income Qualified_IQ Retail Products_Electric_Appliances_Single-Family/Multifamily_ENERGY STAR Water Cooler_0_0_0_Daily Usage</v>
          </cell>
          <cell r="O13664">
            <v>0.747</v>
          </cell>
        </row>
        <row r="13665">
          <cell r="A13665" t="str">
            <v>Residential_Income Qualified_IQ Retail Products_Electric_Appliances_Single-Family/Multifamily_ENERGY STAR Water Cooler_0_0_0_Electric Usage</v>
          </cell>
          <cell r="O13665">
            <v>272.84174999999999</v>
          </cell>
        </row>
        <row r="13666">
          <cell r="A13666" t="str">
            <v>Residential_Income Qualified_IQ Retail Products_Electric_Appliances_Single-Family/Multifamily_ENERGY STAR Water Cooler_0_0_0_Electric Demand</v>
          </cell>
          <cell r="O13666">
            <v>3.1125E-2</v>
          </cell>
        </row>
        <row r="13667">
          <cell r="A13667" t="str">
            <v>Residential_Income Qualified_IQ Retail Products_Electric_Appliances_Single-Family/Multifamily_ENERGY STAR Water Cooler_0_0_0_kWh Saved per Unit</v>
          </cell>
          <cell r="O13667">
            <v>125.28075000000001</v>
          </cell>
        </row>
        <row r="13668">
          <cell r="A13668" t="str">
            <v>Residential_Income Qualified_IQ Retail Products_Electric_Appliances_Single-Family/Multifamily_ENERGY STAR Water Cooler_0_0_0_Coincident Peak kW Saved per Unit</v>
          </cell>
          <cell r="O13668">
            <v>1.4291666666666668E-2</v>
          </cell>
        </row>
        <row r="13669">
          <cell r="A13669" t="str">
            <v>Residential_Income Qualified_IQ Retail Products_Electric_Appliances_Single-Family/Multifamily_ENERGY STAR Water Cooler_0_0_0_Lifetime (years)</v>
          </cell>
          <cell r="O13669">
            <v>10</v>
          </cell>
        </row>
        <row r="13670">
          <cell r="A13670" t="str">
            <v>Residential_Income Qualified_IQ Retail Products_Electric_Appliances_Single-Family/Multifamily_ENERGY STAR Water Cooler_0_0_0_Incremental Cost</v>
          </cell>
          <cell r="O13670">
            <v>17</v>
          </cell>
        </row>
        <row r="13671">
          <cell r="A13671" t="str">
            <v>Residential_Income Qualified_IQ Retail Products_Electric_Appliances_Single-Family/Multifamily_ENERGY STAR Water Cooler_0_0_0_</v>
          </cell>
        </row>
        <row r="13672">
          <cell r="A13672" t="str">
            <v>Residential_Income Qualified_IQ Retail Products_Electric_Appliances_Single-Family/Multifamily_Heat Pump Clothes Dryer_0_0_0_CF</v>
          </cell>
          <cell r="O13672">
            <v>3.7999999999999999E-2</v>
          </cell>
        </row>
        <row r="13673">
          <cell r="A13673" t="str">
            <v>Residential_Income Qualified_IQ Retail Products_Electric_Appliances_Single-Family/Multifamily_Heat Pump Clothes Dryer_0_0_0_Number of Cycles</v>
          </cell>
          <cell r="O13673">
            <v>283</v>
          </cell>
        </row>
        <row r="13674">
          <cell r="A13674" t="str">
            <v>Residential_Income Qualified_IQ Retail Products_Electric_Appliances_Single-Family/Multifamily_Heat Pump Clothes Dryer_0_0_0_Therms Conversion</v>
          </cell>
          <cell r="O13674">
            <v>3.4119999999999998E-2</v>
          </cell>
        </row>
        <row r="13675">
          <cell r="A13675" t="str">
            <v>Residential_Income Qualified_IQ Retail Products_Electric_Appliances_Single-Family/Multifamily_Heat Pump Clothes Dryer_0_0_0_CEF</v>
          </cell>
          <cell r="O13675">
            <v>3.93</v>
          </cell>
        </row>
        <row r="13676">
          <cell r="A13676" t="str">
            <v>Residential_Income Qualified_IQ Retail Products_Electric_Appliances_Single-Family/Multifamily_Heat Pump Clothes Dryer_0_0_0_% Electric</v>
          </cell>
          <cell r="O13676">
            <v>0.16</v>
          </cell>
        </row>
        <row r="13677">
          <cell r="A13677" t="str">
            <v>Residential_Income Qualified_IQ Retail Products_Electric_Appliances_Single-Family/Multifamily_Heat Pump Clothes Dryer_0_0_0_% Gas</v>
          </cell>
          <cell r="O13677">
            <v>0.84</v>
          </cell>
        </row>
        <row r="13678">
          <cell r="A13678" t="str">
            <v>Residential_Income Qualified_IQ Retail Products_Electric_Appliances_Single-Family/Multifamily_Heat Pump Clothes Dryer_0_0_0_Load</v>
          </cell>
          <cell r="O13678">
            <v>8.4499999999999993</v>
          </cell>
        </row>
        <row r="13679">
          <cell r="A13679" t="str">
            <v>Residential_Income Qualified_IQ Retail Products_Electric_Appliances_Single-Family/Multifamily_Heat Pump Clothes Dryer_0_0_0_Electric Usage</v>
          </cell>
          <cell r="O13679">
            <v>97.35776081424936</v>
          </cell>
        </row>
        <row r="13680">
          <cell r="A13680" t="str">
            <v>Residential_Income Qualified_IQ Retail Products_Electric_Appliances_Single-Family/Multifamily_Heat Pump Clothes Dryer_0_0_0_Demand</v>
          </cell>
          <cell r="O13680">
            <v>1.3072773536895673E-2</v>
          </cell>
        </row>
        <row r="13681">
          <cell r="A13681" t="str">
            <v>Residential_Income Qualified_IQ Retail Products_Electric_Appliances_Single-Family/Multifamily_Heat Pump Clothes Dryer_0_0_0_Gas Usage</v>
          </cell>
          <cell r="O13681">
            <v>17.439695694656486</v>
          </cell>
        </row>
        <row r="13682">
          <cell r="A13682" t="str">
            <v>Residential_Income Qualified_IQ Retail Products_Electric_Appliances_Single-Family/Multifamily_Heat Pump Clothes Dryer_0_0_0_kWh Saved per Unit</v>
          </cell>
          <cell r="O13682">
            <v>25.669891918869595</v>
          </cell>
        </row>
        <row r="13683">
          <cell r="A13683" t="str">
            <v>Residential_Income Qualified_IQ Retail Products_Electric_Appliances_Single-Family/Multifamily_Heat Pump Clothes Dryer_0_0_0_Coincident Peak kW Saved per Unit</v>
          </cell>
          <cell r="O13683">
            <v>3.4468406110142909E-3</v>
          </cell>
        </row>
        <row r="13684">
          <cell r="A13684" t="str">
            <v>Residential_Income Qualified_IQ Retail Products_Electric_Appliances_Single-Family/Multifamily_Heat Pump Clothes Dryer_0_0_0_Therms Saved per Unit</v>
          </cell>
          <cell r="O13684">
            <v>4.5982477394271122</v>
          </cell>
        </row>
        <row r="13685">
          <cell r="A13685" t="str">
            <v>Residential_Income Qualified_IQ Retail Products_Electric_Appliances_Single-Family/Multifamily_Heat Pump Clothes Dryer_0_0_0_Lifetime (years)</v>
          </cell>
          <cell r="O13685">
            <v>16</v>
          </cell>
        </row>
        <row r="13686">
          <cell r="A13686" t="str">
            <v>Residential_Income Qualified_IQ Retail Products_Electric_Appliances_Single-Family/Multifamily_Heat Pump Clothes Dryer_0_0_0_Incremental Cost</v>
          </cell>
          <cell r="O13686">
            <v>152</v>
          </cell>
        </row>
        <row r="13687">
          <cell r="A13687" t="str">
            <v>Residential_Income Qualified_IQ Retail Products_Electric_Appliances_Single-Family/Multifamily_Heat Pump Clothes Dryer_0_0_0_</v>
          </cell>
        </row>
        <row r="13688">
          <cell r="A13688" t="str">
            <v>Residential_Income Qualified_IQ Retail Products_Electric_Consumer Electronics_Single-Family/Multifamily_Advanced Power Strip_0_Standard Power Strip_Tier 1_CF</v>
          </cell>
          <cell r="O13688">
            <v>0.8</v>
          </cell>
        </row>
        <row r="13689">
          <cell r="A13689" t="str">
            <v>Residential_Income Qualified_IQ Retail Products_Electric_Consumer Electronics_Single-Family/Multifamily_Advanced Power Strip_0_Standard Power Strip_Tier 1_ISR</v>
          </cell>
          <cell r="O13689">
            <v>0.71</v>
          </cell>
        </row>
        <row r="13690">
          <cell r="A13690" t="str">
            <v>Residential_Income Qualified_IQ Retail Products_Electric_Consumer Electronics_Single-Family/Multifamily_Advanced Power Strip_0_Standard Power Strip_Tier 1_Hours of Use</v>
          </cell>
          <cell r="O13690">
            <v>7129</v>
          </cell>
        </row>
        <row r="13691">
          <cell r="A13691" t="str">
            <v>Residential_Income Qualified_IQ Retail Products_Electric_Consumer Electronics_Single-Family/Multifamily_Advanced Power Strip_0_Standard Power Strip_Tier 1_Unit Savings</v>
          </cell>
          <cell r="O13691">
            <v>79.75</v>
          </cell>
        </row>
        <row r="13692">
          <cell r="A13692" t="str">
            <v>Residential_Income Qualified_IQ Retail Products_Electric_Consumer Electronics_Single-Family/Multifamily_Advanced Power Strip_0_Standard Power Strip_Tier 1_kWh Saved per Unit</v>
          </cell>
          <cell r="O13692">
            <v>56.622499999999995</v>
          </cell>
        </row>
        <row r="13693">
          <cell r="A13693" t="str">
            <v>Residential_Income Qualified_IQ Retail Products_Electric_Consumer Electronics_Single-Family/Multifamily_Advanced Power Strip_0_Standard Power Strip_Tier 1_Coincident Peak kW Saved per Unit</v>
          </cell>
          <cell r="O13693">
            <v>6.354046850890728E-3</v>
          </cell>
        </row>
        <row r="13694">
          <cell r="A13694" t="str">
            <v>Residential_Income Qualified_IQ Retail Products_Electric_Consumer Electronics_Single-Family/Multifamily_Advanced Power Strip_0_Standard Power Strip_Tier 1_Lifetime (years)</v>
          </cell>
          <cell r="O13694">
            <v>7</v>
          </cell>
        </row>
        <row r="13695">
          <cell r="A13695" t="str">
            <v>Residential_Income Qualified_IQ Retail Products_Electric_Consumer Electronics_Single-Family/Multifamily_Advanced Power Strip_0_Standard Power Strip_Tier 1_Incremental Cost</v>
          </cell>
          <cell r="O13695">
            <v>10</v>
          </cell>
        </row>
        <row r="13696">
          <cell r="A13696" t="str">
            <v>Residential_Income Qualified_IQ Retail Products_Electric_Consumer Electronics_Single-Family/Multifamily_Advanced Power Strip_0_Standard Power Strip_Tier 1_</v>
          </cell>
        </row>
        <row r="13697">
          <cell r="A13697" t="str">
            <v>Residential_Income Qualified_IQ Retail Products_Electric_Consumer Electronics_Single-Family/Multifamily_Advanced Power Strip_0_Standard Power Strip_Tier 2_CF</v>
          </cell>
          <cell r="O13697">
            <v>0.8</v>
          </cell>
        </row>
        <row r="13698">
          <cell r="A13698" t="str">
            <v>Residential_Income Qualified_IQ Retail Products_Electric_Consumer Electronics_Single-Family/Multifamily_Advanced Power Strip_0_Standard Power Strip_Tier 2_Baseline Energy AC</v>
          </cell>
          <cell r="O13698">
            <v>466</v>
          </cell>
        </row>
        <row r="13699">
          <cell r="A13699" t="str">
            <v>Residential_Income Qualified_IQ Retail Products_Electric_Consumer Electronics_Single-Family/Multifamily_Advanced Power Strip_0_Standard Power Strip_Tier 2_ERP</v>
          </cell>
          <cell r="O13699">
            <v>0.4</v>
          </cell>
        </row>
        <row r="13700">
          <cell r="A13700" t="str">
            <v>Residential_Income Qualified_IQ Retail Products_Electric_Consumer Electronics_Single-Family/Multifamily_Advanced Power Strip_0_Standard Power Strip_Tier 2_ISR</v>
          </cell>
          <cell r="O13700">
            <v>0.73</v>
          </cell>
        </row>
        <row r="13701">
          <cell r="A13701" t="str">
            <v>Residential_Income Qualified_IQ Retail Products_Electric_Consumer Electronics_Single-Family/Multifamily_Advanced Power Strip_0_Standard Power Strip_Tier 2_Hours of Use</v>
          </cell>
          <cell r="O13701">
            <v>4380</v>
          </cell>
        </row>
        <row r="13702">
          <cell r="A13702" t="str">
            <v>Residential_Income Qualified_IQ Retail Products_Electric_Consumer Electronics_Single-Family/Multifamily_Advanced Power Strip_0_Standard Power Strip_Tier 2_kWh Saved per Unit</v>
          </cell>
          <cell r="O13702">
            <v>136.072</v>
          </cell>
        </row>
        <row r="13703">
          <cell r="A13703" t="str">
            <v>Residential_Income Qualified_IQ Retail Products_Electric_Consumer Electronics_Single-Family/Multifamily_Advanced Power Strip_0_Standard Power Strip_Tier 2_Coincident Peak kW Saved per Unit</v>
          </cell>
          <cell r="O13703">
            <v>2.4853333333333335E-2</v>
          </cell>
        </row>
        <row r="13704">
          <cell r="A13704" t="str">
            <v>Residential_Income Qualified_IQ Retail Products_Electric_Consumer Electronics_Single-Family/Multifamily_Advanced Power Strip_0_Standard Power Strip_Tier 2_Lifetime (years)</v>
          </cell>
          <cell r="O13704">
            <v>7</v>
          </cell>
        </row>
        <row r="13705">
          <cell r="A13705" t="str">
            <v>Residential_Income Qualified_IQ Retail Products_Electric_Consumer Electronics_Single-Family/Multifamily_Advanced Power Strip_0_Standard Power Strip_Tier 2_Incremental Cost</v>
          </cell>
          <cell r="O13705">
            <v>70</v>
          </cell>
        </row>
        <row r="13706">
          <cell r="A13706" t="str">
            <v>Residential_Income Qualified_IQ Retail Products_Electric_Consumer Electronics_Single-Family/Multifamily_Advanced Power Strip_0_Standard Power Strip_Tier 2_</v>
          </cell>
        </row>
        <row r="13707">
          <cell r="A13707" t="str">
            <v>Residential_Income Qualified_IQ Retail Products_Electric_HVAC_Single-Family/Multifamily_Advanced Thermostat_0_Unknown (Blended)_0_CF</v>
          </cell>
          <cell r="O13707">
            <v>0.5</v>
          </cell>
        </row>
        <row r="13708">
          <cell r="A13708" t="str">
            <v>Residential_Income Qualified_IQ Retail Products_Electric_HVAC_Single-Family/Multifamily_Advanced Thermostat_0_Unknown (Blended)_0_% Electric Heating</v>
          </cell>
          <cell r="O13708">
            <v>0.03</v>
          </cell>
        </row>
        <row r="13709">
          <cell r="A13709" t="str">
            <v>Residential_Income Qualified_IQ Retail Products_Electric_HVAC_Single-Family/Multifamily_Advanced Thermostat_0_Unknown (Blended)_0_% Gas Heating</v>
          </cell>
          <cell r="O13709">
            <v>0.97</v>
          </cell>
        </row>
        <row r="13710">
          <cell r="A13710" t="str">
            <v>Residential_Income Qualified_IQ Retail Products_Electric_HVAC_Single-Family/Multifamily_Advanced Thermostat_0_Unknown (Blended)_0_% of Customer with Thermostat-Controlled AC</v>
          </cell>
          <cell r="O13710">
            <v>0.82499999999999996</v>
          </cell>
        </row>
        <row r="13711">
          <cell r="A13711" t="str">
            <v>Residential_Income Qualified_IQ Retail Products_Electric_HVAC_Single-Family/Multifamily_Advanced Thermostat_0_Unknown (Blended)_0_FLH Cooling</v>
          </cell>
          <cell r="O13711">
            <v>730</v>
          </cell>
        </row>
        <row r="13712">
          <cell r="A13712" t="str">
            <v>Residential_Income Qualified_IQ Retail Products_Electric_HVAC_Single-Family/Multifamily_Advanced Thermostat_0_Unknown (Blended)_0_Capacity</v>
          </cell>
          <cell r="O13712">
            <v>33040</v>
          </cell>
        </row>
        <row r="13713">
          <cell r="A13713" t="str">
            <v>Residential_Income Qualified_IQ Retail Products_Electric_HVAC_Single-Family/Multifamily_Advanced Thermostat_0_Unknown (Blended)_0_SEER</v>
          </cell>
          <cell r="O13713">
            <v>12</v>
          </cell>
        </row>
        <row r="13714">
          <cell r="A13714" t="str">
            <v>Residential_Income Qualified_IQ Retail Products_Electric_HVAC_Single-Family/Multifamily_Advanced Thermostat_0_Unknown (Blended)_0_EER</v>
          </cell>
          <cell r="O13714">
            <v>10.5</v>
          </cell>
        </row>
        <row r="13715">
          <cell r="A13715" t="str">
            <v>Residential_Income Qualified_IQ Retail Products_Electric_HVAC_Single-Family/Multifamily_Advanced Thermostat_0_Unknown (Blended)_0_Electric Heating Consumption</v>
          </cell>
          <cell r="O13715">
            <v>15683</v>
          </cell>
        </row>
        <row r="13716">
          <cell r="A13716" t="str">
            <v>Residential_Income Qualified_IQ Retail Products_Electric_HVAC_Single-Family/Multifamily_Advanced Thermostat_0_Unknown (Blended)_0_Gas Heating Consumption</v>
          </cell>
          <cell r="O13716">
            <v>955</v>
          </cell>
        </row>
        <row r="13717">
          <cell r="A13717" t="str">
            <v>Residential_Income Qualified_IQ Retail Products_Electric_HVAC_Single-Family/Multifamily_Advanced Thermostat_0_Unknown (Blended)_0_Household Factor</v>
          </cell>
          <cell r="O13717">
            <v>0.96499999999999997</v>
          </cell>
        </row>
        <row r="13718">
          <cell r="A13718" t="str">
            <v>Residential_Income Qualified_IQ Retail Products_Electric_HVAC_Single-Family/Multifamily_Advanced Thermostat_0_Unknown (Blended)_0_ISR</v>
          </cell>
          <cell r="O13718">
            <v>0.9</v>
          </cell>
        </row>
        <row r="13719">
          <cell r="A13719" t="str">
            <v>Residential_Income Qualified_IQ Retail Products_Electric_HVAC_Single-Family/Multifamily_Advanced Thermostat_0_Unknown (Blended)_0_Furnace Fan Energy Consumption %</v>
          </cell>
          <cell r="O13719">
            <v>3.1399999999999997E-2</v>
          </cell>
        </row>
        <row r="13720">
          <cell r="A13720" t="str">
            <v>Residential_Income Qualified_IQ Retail Products_Electric_HVAC_Single-Family/Multifamily_Advanced Thermostat_0_Unknown (Blended)_0_Heating Energy Reduction</v>
          </cell>
          <cell r="O13720">
            <v>8.5999999999999993E-2</v>
          </cell>
        </row>
        <row r="13721">
          <cell r="A13721" t="str">
            <v>Residential_Income Qualified_IQ Retail Products_Electric_HVAC_Single-Family/Multifamily_Advanced Thermostat_0_Unknown (Blended)_0_Cooling Energy Reduction</v>
          </cell>
          <cell r="O13721">
            <v>8.4000000000000005E-2</v>
          </cell>
        </row>
        <row r="13722">
          <cell r="A13722" t="str">
            <v>Residential_Income Qualified_IQ Retail Products_Electric_HVAC_Single-Family/Multifamily_Advanced Thermostat_0_Unknown (Blended)_0_Cooling Demand Reduction</v>
          </cell>
          <cell r="O13722">
            <v>0.16400000000000001</v>
          </cell>
        </row>
        <row r="13723">
          <cell r="A13723" t="str">
            <v>Residential_Income Qualified_IQ Retail Products_Electric_HVAC_Single-Family/Multifamily_Advanced Thermostat_0_Unknown (Blended)_0_Electric Cooling Savings</v>
          </cell>
          <cell r="O13723">
            <v>125.35954199999999</v>
          </cell>
        </row>
        <row r="13724">
          <cell r="A13724" t="str">
            <v>Residential_Income Qualified_IQ Retail Products_Electric_HVAC_Single-Family/Multifamily_Advanced Thermostat_0_Unknown (Blended)_0_Electric Fan Savings</v>
          </cell>
          <cell r="O13724">
            <v>63.656191022156996</v>
          </cell>
        </row>
        <row r="13725">
          <cell r="A13725" t="str">
            <v>Residential_Income Qualified_IQ Retail Products_Electric_HVAC_Single-Family/Multifamily_Advanced Thermostat_0_Unknown (Blended)_0_Electric Heating Savings</v>
          </cell>
          <cell r="O13725">
            <v>35.141368589999999</v>
          </cell>
        </row>
        <row r="13726">
          <cell r="A13726" t="str">
            <v>Residential_Income Qualified_IQ Retail Products_Electric_HVAC_Single-Family/Multifamily_Advanced Thermostat_0_Unknown (Blended)_0_kWh Saved per Unit</v>
          </cell>
          <cell r="O13726">
            <v>224.15710161215696</v>
          </cell>
        </row>
        <row r="13727">
          <cell r="A13727" t="str">
            <v>Residential_Income Qualified_IQ Retail Products_Electric_HVAC_Single-Family/Multifamily_Advanced Thermostat_0_Unknown (Blended)_0_Coincident Peak kW Saved per Unit</v>
          </cell>
          <cell r="O13727">
            <v>0.1915848</v>
          </cell>
        </row>
        <row r="13728">
          <cell r="A13728" t="str">
            <v>Residential_Income Qualified_IQ Retail Products_Electric_HVAC_Single-Family/Multifamily_Advanced Thermostat_0_Unknown (Blended)_0_Therms Saved per Unit</v>
          </cell>
          <cell r="O13728">
            <v>69.190007850000001</v>
          </cell>
        </row>
        <row r="13729">
          <cell r="A13729" t="str">
            <v>Residential_Income Qualified_IQ Retail Products_Electric_HVAC_Single-Family/Multifamily_Advanced Thermostat_0_Unknown (Blended)_0_Lifetime (years)</v>
          </cell>
          <cell r="O13729">
            <v>11</v>
          </cell>
        </row>
        <row r="13730">
          <cell r="A13730" t="str">
            <v>Residential_Income Qualified_IQ Retail Products_Electric_HVAC_Single-Family/Multifamily_Advanced Thermostat_0_Unknown (Blended)_0_Incremental Cost</v>
          </cell>
          <cell r="O13730">
            <v>125</v>
          </cell>
        </row>
        <row r="13731">
          <cell r="A13731" t="str">
            <v>Residential_Income Qualified_IQ Retail Products_Electric_HVAC_Single-Family/Multifamily_Advanced Thermostat_0_Unknown (Blended)_0_</v>
          </cell>
        </row>
        <row r="13732">
          <cell r="A13732" t="str">
            <v>Residential_Income Qualified_IQ Retail Products_Electric_HVAC_Single-Family/Multifamily_High Efficiency Bathroom Exhaust Fan_0_0_0_kWh Saved per Unit</v>
          </cell>
          <cell r="O13732">
            <v>27.4</v>
          </cell>
        </row>
        <row r="13733">
          <cell r="A13733" t="str">
            <v>Residential_Income Qualified_IQ Retail Products_Electric_HVAC_Single-Family/Multifamily_High Efficiency Bathroom Exhaust Fan_0_0_0_Coincident Peak kW Saved per Unit</v>
          </cell>
          <cell r="O13733">
            <v>3.3999999999999998E-3</v>
          </cell>
        </row>
        <row r="13734">
          <cell r="A13734" t="str">
            <v>Residential_Income Qualified_IQ Retail Products_Electric_HVAC_Single-Family/Multifamily_High Efficiency Bathroom Exhaust Fan_0_0_0_Lifetime (years)</v>
          </cell>
          <cell r="O13734">
            <v>19</v>
          </cell>
        </row>
        <row r="13735">
          <cell r="A13735" t="str">
            <v>Residential_Income Qualified_IQ Retail Products_Electric_HVAC_Single-Family/Multifamily_High Efficiency Bathroom Exhaust Fan_0_0_0_Incremental Cost</v>
          </cell>
          <cell r="O13735">
            <v>43.5</v>
          </cell>
        </row>
        <row r="13736">
          <cell r="A13736" t="str">
            <v>Residential_Income Qualified_IQ Retail Products_Electric_HVAC_Single-Family/Multifamily_High Efficiency Bathroom Exhaust Fan_0_0_0_</v>
          </cell>
        </row>
        <row r="13737">
          <cell r="A13737" t="str">
            <v>Residential_Income Qualified_IQ Retail Products_Electric_HVAC_Single-Family/Multifamily_ENERGY STAR Ceiling Fan_0_0_0_CF</v>
          </cell>
          <cell r="O13737">
            <v>0.3</v>
          </cell>
        </row>
        <row r="13738">
          <cell r="A13738" t="str">
            <v>Residential_Income Qualified_IQ Retail Products_Electric_HVAC_Single-Family/Multifamily_ENERGY STAR Ceiling Fan_0_0_0_Days</v>
          </cell>
          <cell r="O13738">
            <v>365.25</v>
          </cell>
        </row>
        <row r="13739">
          <cell r="A13739" t="str">
            <v>Residential_Income Qualified_IQ Retail Products_Electric_HVAC_Single-Family/Multifamily_ENERGY STAR Ceiling Fan_0_0_0_Fan Hours</v>
          </cell>
          <cell r="O13739">
            <v>3</v>
          </cell>
        </row>
        <row r="13740">
          <cell r="A13740" t="str">
            <v>Residential_Income Qualified_IQ Retail Products_Electric_HVAC_Single-Family/Multifamily_ENERGY STAR Ceiling Fan_0_0_0_% Low Speed</v>
          </cell>
          <cell r="O13740">
            <v>0.4</v>
          </cell>
        </row>
        <row r="13741">
          <cell r="A13741" t="str">
            <v>Residential_Income Qualified_IQ Retail Products_Electric_HVAC_Single-Family/Multifamily_ENERGY STAR Ceiling Fan_0_0_0_% Medium Speed</v>
          </cell>
          <cell r="O13741">
            <v>0.4</v>
          </cell>
        </row>
        <row r="13742">
          <cell r="A13742" t="str">
            <v>Residential_Income Qualified_IQ Retail Products_Electric_HVAC_Single-Family/Multifamily_ENERGY STAR Ceiling Fan_0_0_0_% High Speed</v>
          </cell>
          <cell r="O13742">
            <v>0.2</v>
          </cell>
        </row>
        <row r="13743">
          <cell r="A13743" t="str">
            <v>Residential_Income Qualified_IQ Retail Products_Electric_HVAC_Single-Family/Multifamily_ENERGY STAR Ceiling Fan_0_0_0_Watts Low Speed</v>
          </cell>
          <cell r="O13743">
            <v>3</v>
          </cell>
        </row>
        <row r="13744">
          <cell r="A13744" t="str">
            <v>Residential_Income Qualified_IQ Retail Products_Electric_HVAC_Single-Family/Multifamily_ENERGY STAR Ceiling Fan_0_0_0_Watts Medium Speed</v>
          </cell>
          <cell r="O13744">
            <v>13</v>
          </cell>
        </row>
        <row r="13745">
          <cell r="A13745" t="str">
            <v>Residential_Income Qualified_IQ Retail Products_Electric_HVAC_Single-Family/Multifamily_ENERGY STAR Ceiling Fan_0_0_0_Watts High Speed</v>
          </cell>
          <cell r="O13745">
            <v>31</v>
          </cell>
        </row>
        <row r="13746">
          <cell r="A13746" t="str">
            <v>Residential_Income Qualified_IQ Retail Products_Electric_HVAC_Single-Family/Multifamily_ENERGY STAR Ceiling Fan_0_0_0_Electric Fan Usage</v>
          </cell>
          <cell r="O13746">
            <v>13.80645</v>
          </cell>
        </row>
        <row r="13747">
          <cell r="A13747" t="str">
            <v>Residential_Income Qualified_IQ Retail Products_Electric_HVAC_Single-Family/Multifamily_ENERGY STAR Ceiling Fan_0_0_0_Electric Light Usage</v>
          </cell>
          <cell r="O13747">
            <v>0</v>
          </cell>
        </row>
        <row r="13748">
          <cell r="A13748" t="str">
            <v>Residential_Income Qualified_IQ Retail Products_Electric_HVAC_Single-Family/Multifamily_ENERGY STAR Ceiling Fan_0_0_0_Summer Coincident Peak Demand</v>
          </cell>
          <cell r="O13748">
            <v>3.7800000000000004E-3</v>
          </cell>
        </row>
        <row r="13749">
          <cell r="A13749" t="str">
            <v>Residential_Income Qualified_IQ Retail Products_Electric_HVAC_Single-Family/Multifamily_ENERGY STAR Ceiling Fan_0_0_0_Fan Incremental Cost</v>
          </cell>
          <cell r="O13749">
            <v>30.17</v>
          </cell>
        </row>
        <row r="13750">
          <cell r="A13750" t="str">
            <v>Residential_Income Qualified_IQ Retail Products_Electric_HVAC_Single-Family/Multifamily_ENERGY STAR Ceiling Fan_0_0_0_Light Incremental Cost</v>
          </cell>
          <cell r="O13750">
            <v>15.829999999999998</v>
          </cell>
        </row>
        <row r="13751">
          <cell r="A13751" t="str">
            <v>Residential_Income Qualified_IQ Retail Products_Electric_HVAC_Single-Family/Multifamily_ENERGY STAR Ceiling Fan_0_0_0_kWh Saved per Unit</v>
          </cell>
          <cell r="O13751">
            <v>22.353300000000004</v>
          </cell>
        </row>
        <row r="13752">
          <cell r="A13752" t="str">
            <v>Residential_Income Qualified_IQ Retail Products_Electric_HVAC_Single-Family/Multifamily_ENERGY STAR Ceiling Fan_0_0_0_Coincident Peak kW Saved per Unit</v>
          </cell>
          <cell r="O13752">
            <v>6.1200000000000004E-3</v>
          </cell>
        </row>
        <row r="13753">
          <cell r="A13753" t="str">
            <v>Residential_Income Qualified_IQ Retail Products_Electric_HVAC_Single-Family/Multifamily_ENERGY STAR Ceiling Fan_0_0_0_Lifetime (years)</v>
          </cell>
          <cell r="O13753">
            <v>10</v>
          </cell>
        </row>
        <row r="13754">
          <cell r="A13754" t="str">
            <v>Residential_Income Qualified_IQ Retail Products_Electric_HVAC_Single-Family/Multifamily_ENERGY STAR Ceiling Fan_0_0_0_Incremental Cost</v>
          </cell>
          <cell r="O13754">
            <v>46</v>
          </cell>
        </row>
        <row r="13755">
          <cell r="A13755" t="str">
            <v>Residential_Income Qualified_IQ Retail Products_Electric_HVAC_Single-Family/Multifamily_ENERGY STAR Ceiling Fan_0_0_0_</v>
          </cell>
        </row>
        <row r="13756">
          <cell r="A13756" t="str">
            <v xml:space="preserve">Residential_Income Qualified_IQ Retail Products_Electric_Lighting_Single-Family/Multifamily_LED Screw Based Omnidirectional Bulb_2022, Year 1 Install, 1050-1489 Lumens_0_0_Watts_base </v>
          </cell>
          <cell r="O13756">
            <v>53</v>
          </cell>
        </row>
        <row r="13757">
          <cell r="A13757" t="str">
            <v>Residential_Income Qualified_IQ Retail Products_Electric_Lighting_Single-Family/Multifamily_LED Screw Based Omnidirectional Bulb_2022, Year 1 Install, 1050-1489 Lumens_0_0_Watts_EE</v>
          </cell>
          <cell r="O13757">
            <v>16.100000000000001</v>
          </cell>
        </row>
        <row r="13758">
          <cell r="A13758" t="str">
            <v>Residential_Income Qualified_IQ Retail Products_Electric_Lighting_Single-Family/Multifamily_LED Screw Based Omnidirectional Bulb_2022, Year 1 Install, 1050-1489 Lumens_0_0_Leakage</v>
          </cell>
          <cell r="O13758">
            <v>0.13100000000000001</v>
          </cell>
        </row>
        <row r="13759">
          <cell r="A13759" t="str">
            <v>Residential_Income Qualified_IQ Retail Products_Electric_Lighting_Single-Family/Multifamily_LED Screw Based Omnidirectional Bulb_2022, Year 1 Install, 1050-1489 Lumens_0_0_Hours</v>
          </cell>
          <cell r="O13759">
            <v>1089</v>
          </cell>
        </row>
        <row r="13760">
          <cell r="A13760" t="str">
            <v>Residential_Income Qualified_IQ Retail Products_Electric_Lighting_Single-Family/Multifamily_LED Screw Based Omnidirectional Bulb_2022, Year 1 Install, 1050-1489 Lumens_0_0_WHFe</v>
          </cell>
          <cell r="O13760">
            <v>1.06</v>
          </cell>
        </row>
        <row r="13761">
          <cell r="A13761" t="str">
            <v>Residential_Income Qualified_IQ Retail Products_Electric_Lighting_Single-Family/Multifamily_LED Screw Based Omnidirectional Bulb_2022, Year 1 Install, 1050-1489 Lumens_0_0_ISR</v>
          </cell>
          <cell r="O13761">
            <v>0.76</v>
          </cell>
        </row>
        <row r="13762">
          <cell r="A13762" t="str">
            <v>Residential_Income Qualified_IQ Retail Products_Electric_Lighting_Single-Family/Multifamily_LED Screw Based Omnidirectional Bulb_2022, Year 1 Install, 1050-1489 Lumens_0_0_HF</v>
          </cell>
          <cell r="O13762">
            <v>0.49</v>
          </cell>
        </row>
        <row r="13763">
          <cell r="A13763" t="str">
            <v>Residential_Income Qualified_IQ Retail Products_Electric_Lighting_Single-Family/Multifamily_LED Screw Based Omnidirectional Bulb_2022, Year 1 Install, 1050-1489 Lumens_0_0_ηHeat</v>
          </cell>
          <cell r="O13763">
            <v>1.28</v>
          </cell>
        </row>
        <row r="13764">
          <cell r="A13764" t="str">
            <v>Residential_Income Qualified_IQ Retail Products_Electric_Lighting_Single-Family/Multifamily_LED Screw Based Omnidirectional Bulb_2022, Year 1 Install, 1050-1489 Lumens_0_0_WHFd</v>
          </cell>
          <cell r="O13764">
            <v>1.1100000000000001</v>
          </cell>
        </row>
        <row r="13765">
          <cell r="A13765" t="str">
            <v>Residential_Income Qualified_IQ Retail Products_Electric_Lighting_Single-Family/Multifamily_LED Screw Based Omnidirectional Bulb_2022, Year 1 Install, 1050-1489 Lumens_0_0_CF</v>
          </cell>
          <cell r="O13765">
            <v>0.128</v>
          </cell>
        </row>
        <row r="13766">
          <cell r="A13766" t="str">
            <v>Residential_Income Qualified_IQ Retail Products_Electric_Lighting_Single-Family/Multifamily_LED Screw Based Omnidirectional Bulb_2022, Year 1 Install, 1050-1489 Lumens_0_0_ηHeat</v>
          </cell>
          <cell r="O13766">
            <v>0.7</v>
          </cell>
        </row>
        <row r="13767">
          <cell r="A13767" t="str">
            <v>Residential_Income Qualified_IQ Retail Products_Electric_Lighting_Single-Family/Multifamily_LED Screw Based Omnidirectional Bulb_2022, Year 1 Install, 1050-1489 Lumens_0_0_Conversion</v>
          </cell>
          <cell r="O13767">
            <v>3.4119999999999998E-2</v>
          </cell>
        </row>
        <row r="13768">
          <cell r="A13768" t="str">
            <v>Residential_Income Qualified_IQ Retail Products_Electric_Lighting_Single-Family/Multifamily_LED Screw Based Omnidirectional Bulb_2022, Year 1 Install, 1050-1489 Lumens_0_0_Mid-Life Adjustment</v>
          </cell>
          <cell r="O13768">
            <v>0.56999999999999995</v>
          </cell>
        </row>
        <row r="13769">
          <cell r="A13769" t="str">
            <v>Residential_Income Qualified_IQ Retail Products_Electric_Lighting_Single-Family/Multifamily_LED Screw Based Omnidirectional Bulb_2022, Year 1 Install, 1050-1489 Lumens_0_0_Remaining Year kWh Heating Penalty</v>
          </cell>
          <cell r="O13769">
            <v>-10.769104476466874</v>
          </cell>
        </row>
        <row r="13770">
          <cell r="A13770" t="str">
            <v>Residential_Income Qualified_IQ Retail Products_Electric_Lighting_Single-Family/Multifamily_LED Screw Based Omnidirectional Bulb_2022, Year 1 Install, 1050-1489 Lumens_0_0_kWh Heating Penalty</v>
          </cell>
          <cell r="O13770">
            <v>-6.1383895515861173</v>
          </cell>
        </row>
        <row r="13771">
          <cell r="A13771" t="str">
            <v>Residential_Income Qualified_IQ Retail Products_Electric_Lighting_Single-Family/Multifamily_LED Screw Based Omnidirectional Bulb_2022, Year 1 Install, 1050-1489 Lumens_0_0_Remaining Year Therm Heating Penalty</v>
          </cell>
          <cell r="O13771">
            <v>-0.63386194240353577</v>
          </cell>
        </row>
        <row r="13772">
          <cell r="A13772" t="str">
            <v>Residential_Income Qualified_IQ Retail Products_Electric_Lighting_Single-Family/Multifamily_LED Screw Based Omnidirectional Bulb_2022, Year 1 Install, 1050-1489 Lumens_0_0_Therm Heating Penalty</v>
          </cell>
          <cell r="O13772">
            <v>-0.36130130717001535</v>
          </cell>
        </row>
        <row r="13773">
          <cell r="A13773" t="str">
            <v>Residential_Income Qualified_IQ Retail Products_Electric_Lighting_Single-Family/Multifamily_LED Screw Based Omnidirectional Bulb_2022, Year 1 Install, 1050-1489 Lumens_0_0_Remaining Year kWh</v>
          </cell>
          <cell r="O13773">
            <v>28.131538224239996</v>
          </cell>
        </row>
        <row r="13774">
          <cell r="A13774" t="str">
            <v>Residential_Income Qualified_IQ Retail Products_Electric_Lighting_Single-Family/Multifamily_LED Screw Based Omnidirectional Bulb_2022, Year 1 Install, 1050-1489 Lumens_0_0_kWh Saved per Unit</v>
          </cell>
          <cell r="O13774">
            <v>16.034976787816795</v>
          </cell>
        </row>
        <row r="13775">
          <cell r="A13775" t="str">
            <v>Residential_Income Qualified_IQ Retail Products_Electric_Lighting_Single-Family/Multifamily_LED Screw Based Omnidirectional Bulb_2022, Year 1 Install, 1050-1489 Lumens_0_0_Remaining Year kW</v>
          </cell>
          <cell r="O13775">
            <v>3.4625231308799999E-3</v>
          </cell>
        </row>
        <row r="13776">
          <cell r="A13776" t="str">
            <v>Residential_Income Qualified_IQ Retail Products_Electric_Lighting_Single-Family/Multifamily_LED Screw Based Omnidirectional Bulb_2022, Year 1 Install, 1050-1489 Lumens_0_0_Coincident Peak kW Saved per Unit</v>
          </cell>
          <cell r="O13776">
            <v>1.9736381846015998E-3</v>
          </cell>
        </row>
        <row r="13777">
          <cell r="A13777" t="str">
            <v>Residential_Income Qualified_IQ Retail Products_Electric_Lighting_Single-Family/Multifamily_LED Screw Based Omnidirectional Bulb_2022, Year 1 Install, 1050-1489 Lumens_0_0_Remaining Life</v>
          </cell>
          <cell r="O13777">
            <v>7</v>
          </cell>
        </row>
        <row r="13778">
          <cell r="A13778" t="str">
            <v>Residential_Income Qualified_IQ Retail Products_Electric_Lighting_Single-Family/Multifamily_LED Screw Based Omnidirectional Bulb_2022, Year 1 Install, 1050-1489 Lumens_0_0_Lifetime (years)</v>
          </cell>
          <cell r="O13778">
            <v>10</v>
          </cell>
        </row>
        <row r="13779">
          <cell r="A13779" t="str">
            <v>Residential_Income Qualified_IQ Retail Products_Electric_Lighting_Single-Family/Multifamily_LED Screw Based Omnidirectional Bulb_2022, Year 1 Install, 1050-1489 Lumens_0_0_Incremental Cost</v>
          </cell>
          <cell r="O13779">
            <v>1.45</v>
          </cell>
        </row>
        <row r="13780">
          <cell r="A13780" t="str">
            <v>Residential_Income Qualified_IQ Retail Products_Electric_Lighting_Single-Family/Multifamily_LED Screw Based Omnidirectional Bulb_2022, Year 1 Install, 1050-1489 Lumens_0_0_</v>
          </cell>
        </row>
        <row r="13781">
          <cell r="A13781" t="str">
            <v xml:space="preserve">Residential_Income Qualified_IQ Retail Products_Electric_Lighting_Single-Family/Multifamily_LED Screw Based Omnidirectional Bulb_2022, Year 2 Install, 1050-1489 Lumens_0_0_Watts_base </v>
          </cell>
          <cell r="O13781">
            <v>53</v>
          </cell>
        </row>
        <row r="13782">
          <cell r="A13782" t="str">
            <v>Residential_Income Qualified_IQ Retail Products_Electric_Lighting_Single-Family/Multifamily_LED Screw Based Omnidirectional Bulb_2022, Year 2 Install, 1050-1489 Lumens_0_0_Watts_EE</v>
          </cell>
          <cell r="O13782">
            <v>16.100000000000001</v>
          </cell>
        </row>
        <row r="13783">
          <cell r="A13783" t="str">
            <v>Residential_Income Qualified_IQ Retail Products_Electric_Lighting_Single-Family/Multifamily_LED Screw Based Omnidirectional Bulb_2022, Year 2 Install, 1050-1489 Lumens_0_0_Leakage</v>
          </cell>
          <cell r="O13783">
            <v>0.13100000000000001</v>
          </cell>
        </row>
        <row r="13784">
          <cell r="A13784" t="str">
            <v>Residential_Income Qualified_IQ Retail Products_Electric_Lighting_Single-Family/Multifamily_LED Screw Based Omnidirectional Bulb_2022, Year 2 Install, 1050-1489 Lumens_0_0_Hours</v>
          </cell>
          <cell r="O13784">
            <v>1089</v>
          </cell>
        </row>
        <row r="13785">
          <cell r="A13785" t="str">
            <v>Residential_Income Qualified_IQ Retail Products_Electric_Lighting_Single-Family/Multifamily_LED Screw Based Omnidirectional Bulb_2022, Year 2 Install, 1050-1489 Lumens_0_0_WHFe</v>
          </cell>
          <cell r="O13785">
            <v>1.06</v>
          </cell>
        </row>
        <row r="13786">
          <cell r="A13786" t="str">
            <v>Residential_Income Qualified_IQ Retail Products_Electric_Lighting_Single-Family/Multifamily_LED Screw Based Omnidirectional Bulb_2022, Year 2 Install, 1050-1489 Lumens_0_0_ISR</v>
          </cell>
          <cell r="O13786">
            <v>0.11899999999999999</v>
          </cell>
        </row>
        <row r="13787">
          <cell r="A13787" t="str">
            <v>Residential_Income Qualified_IQ Retail Products_Electric_Lighting_Single-Family/Multifamily_LED Screw Based Omnidirectional Bulb_2022, Year 2 Install, 1050-1489 Lumens_0_0_HF</v>
          </cell>
          <cell r="O13787">
            <v>0.49</v>
          </cell>
        </row>
        <row r="13788">
          <cell r="A13788" t="str">
            <v>Residential_Income Qualified_IQ Retail Products_Electric_Lighting_Single-Family/Multifamily_LED Screw Based Omnidirectional Bulb_2022, Year 2 Install, 1050-1489 Lumens_0_0_ηHeat</v>
          </cell>
          <cell r="O13788">
            <v>1.28</v>
          </cell>
        </row>
        <row r="13789">
          <cell r="A13789" t="str">
            <v>Residential_Income Qualified_IQ Retail Products_Electric_Lighting_Single-Family/Multifamily_LED Screw Based Omnidirectional Bulb_2022, Year 2 Install, 1050-1489 Lumens_0_0_WHFd</v>
          </cell>
          <cell r="O13789">
            <v>1.1100000000000001</v>
          </cell>
        </row>
        <row r="13790">
          <cell r="A13790" t="str">
            <v>Residential_Income Qualified_IQ Retail Products_Electric_Lighting_Single-Family/Multifamily_LED Screw Based Omnidirectional Bulb_2022, Year 2 Install, 1050-1489 Lumens_0_0_CF</v>
          </cell>
          <cell r="O13790">
            <v>0.128</v>
          </cell>
        </row>
        <row r="13791">
          <cell r="A13791" t="str">
            <v>Residential_Income Qualified_IQ Retail Products_Electric_Lighting_Single-Family/Multifamily_LED Screw Based Omnidirectional Bulb_2022, Year 2 Install, 1050-1489 Lumens_0_0_ηHeat</v>
          </cell>
          <cell r="O13791">
            <v>0.7</v>
          </cell>
        </row>
        <row r="13792">
          <cell r="A13792" t="str">
            <v>Residential_Income Qualified_IQ Retail Products_Electric_Lighting_Single-Family/Multifamily_LED Screw Based Omnidirectional Bulb_2022, Year 2 Install, 1050-1489 Lumens_0_0_Conversion</v>
          </cell>
          <cell r="O13792">
            <v>3.4119999999999998E-2</v>
          </cell>
        </row>
        <row r="13793">
          <cell r="A13793" t="str">
            <v>Residential_Income Qualified_IQ Retail Products_Electric_Lighting_Single-Family/Multifamily_LED Screw Based Omnidirectional Bulb_2022, Year 2 Install, 1050-1489 Lumens_0_0_Mid-Life Adjustment</v>
          </cell>
          <cell r="O13793">
            <v>0.56999999999999995</v>
          </cell>
        </row>
        <row r="13794">
          <cell r="A13794" t="str">
            <v>Residential_Income Qualified_IQ Retail Products_Electric_Lighting_Single-Family/Multifamily_LED Screw Based Omnidirectional Bulb_2022, Year 2 Install, 1050-1489 Lumens_0_0_Remaining Year kWh Heating Penalty</v>
          </cell>
          <cell r="O13794">
            <v>-1.6862150430257339</v>
          </cell>
        </row>
        <row r="13795">
          <cell r="A13795" t="str">
            <v>Residential_Income Qualified_IQ Retail Products_Electric_Lighting_Single-Family/Multifamily_LED Screw Based Omnidirectional Bulb_2022, Year 2 Install, 1050-1489 Lumens_0_0_kWh Heating Penalty</v>
          </cell>
          <cell r="O13795">
            <v>-0.96114257452466823</v>
          </cell>
        </row>
        <row r="13796">
          <cell r="A13796" t="str">
            <v>Residential_Income Qualified_IQ Retail Products_Electric_Lighting_Single-Family/Multifamily_LED Screw Based Omnidirectional Bulb_2022, Year 2 Install, 1050-1489 Lumens_0_0_Remaining Year Therm Heating Penalty</v>
          </cell>
          <cell r="O13796">
            <v>-9.9249435718448381E-2</v>
          </cell>
        </row>
        <row r="13797">
          <cell r="A13797" t="str">
            <v>Residential_Income Qualified_IQ Retail Products_Electric_Lighting_Single-Family/Multifamily_LED Screw Based Omnidirectional Bulb_2022, Year 2 Install, 1050-1489 Lumens_0_0_Therm Heating Penalty</v>
          </cell>
          <cell r="O13797">
            <v>-5.6572178359515571E-2</v>
          </cell>
        </row>
        <row r="13798">
          <cell r="A13798" t="str">
            <v>Residential_Income Qualified_IQ Retail Products_Electric_Lighting_Single-Family/Multifamily_LED Screw Based Omnidirectional Bulb_2022, Year 2 Install, 1050-1489 Lumens_0_0_Remaining Year kWh</v>
          </cell>
          <cell r="O13798">
            <v>4.4048066430059993</v>
          </cell>
        </row>
        <row r="13799">
          <cell r="A13799" t="str">
            <v>Residential_Income Qualified_IQ Retail Products_Electric_Lighting_Single-Family/Multifamily_LED Screw Based Omnidirectional Bulb_2022, Year 2 Install, 1050-1489 Lumens_0_0_kWh Saved per Unit</v>
          </cell>
          <cell r="O13799">
            <v>2.5107397865134193</v>
          </cell>
        </row>
        <row r="13800">
          <cell r="A13800" t="str">
            <v>Residential_Income Qualified_IQ Retail Products_Electric_Lighting_Single-Family/Multifamily_LED Screw Based Omnidirectional Bulb_2022, Year 2 Install, 1050-1489 Lumens_0_0_Remaining Year kW</v>
          </cell>
          <cell r="O13800">
            <v>5.4215822707199992E-4</v>
          </cell>
        </row>
        <row r="13801">
          <cell r="A13801" t="str">
            <v>Residential_Income Qualified_IQ Retail Products_Electric_Lighting_Single-Family/Multifamily_LED Screw Based Omnidirectional Bulb_2022, Year 2 Install, 1050-1489 Lumens_0_0_Coincident Peak kW Saved per Unit</v>
          </cell>
          <cell r="O13801">
            <v>3.0903018943103993E-4</v>
          </cell>
        </row>
        <row r="13802">
          <cell r="A13802" t="str">
            <v>Residential_Income Qualified_IQ Retail Products_Electric_Lighting_Single-Family/Multifamily_LED Screw Based Omnidirectional Bulb_2022, Year 2 Install, 1050-1489 Lumens_0_0_Remaining Life</v>
          </cell>
          <cell r="O13802">
            <v>7</v>
          </cell>
        </row>
        <row r="13803">
          <cell r="A13803" t="str">
            <v>Residential_Income Qualified_IQ Retail Products_Electric_Lighting_Single-Family/Multifamily_LED Screw Based Omnidirectional Bulb_2022, Year 2 Install, 1050-1489 Lumens_0_0_Lifetime (years)</v>
          </cell>
          <cell r="O13803">
            <v>10</v>
          </cell>
        </row>
        <row r="13804">
          <cell r="A13804" t="str">
            <v>Residential_Income Qualified_IQ Retail Products_Electric_Lighting_Single-Family/Multifamily_LED Screw Based Omnidirectional Bulb_2022, Year 2 Install, 1050-1489 Lumens_0_0_Incremental Cost</v>
          </cell>
          <cell r="O13804">
            <v>1.45</v>
          </cell>
        </row>
        <row r="13805">
          <cell r="A13805" t="str">
            <v>Residential_Income Qualified_IQ Retail Products_Electric_Lighting_Single-Family/Multifamily_LED Screw Based Omnidirectional Bulb_2022, Year 2 Install, 1050-1489 Lumens_0_0_</v>
          </cell>
        </row>
        <row r="13806">
          <cell r="A13806" t="str">
            <v xml:space="preserve">Residential_Income Qualified_IQ Retail Products_Electric_Lighting_Single-Family/Multifamily_LED Screw Based Omnidirectional Bulb_2022, Year 3 Install, 1050-1489 Lumens_0_0_Watts_base </v>
          </cell>
          <cell r="O13806">
            <v>53</v>
          </cell>
        </row>
        <row r="13807">
          <cell r="A13807" t="str">
            <v>Residential_Income Qualified_IQ Retail Products_Electric_Lighting_Single-Family/Multifamily_LED Screw Based Omnidirectional Bulb_2022, Year 3 Install, 1050-1489 Lumens_0_0_Watts_EE</v>
          </cell>
          <cell r="O13807">
            <v>16.100000000000001</v>
          </cell>
        </row>
        <row r="13808">
          <cell r="A13808" t="str">
            <v>Residential_Income Qualified_IQ Retail Products_Electric_Lighting_Single-Family/Multifamily_LED Screw Based Omnidirectional Bulb_2022, Year 3 Install, 1050-1489 Lumens_0_0_Leakage</v>
          </cell>
          <cell r="O13808">
            <v>0.13100000000000001</v>
          </cell>
        </row>
        <row r="13809">
          <cell r="A13809" t="str">
            <v>Residential_Income Qualified_IQ Retail Products_Electric_Lighting_Single-Family/Multifamily_LED Screw Based Omnidirectional Bulb_2022, Year 3 Install, 1050-1489 Lumens_0_0_Hours</v>
          </cell>
          <cell r="O13809">
            <v>1089</v>
          </cell>
        </row>
        <row r="13810">
          <cell r="A13810" t="str">
            <v>Residential_Income Qualified_IQ Retail Products_Electric_Lighting_Single-Family/Multifamily_LED Screw Based Omnidirectional Bulb_2022, Year 3 Install, 1050-1489 Lumens_0_0_WHFe</v>
          </cell>
          <cell r="O13810">
            <v>1.06</v>
          </cell>
        </row>
        <row r="13811">
          <cell r="A13811" t="str">
            <v>Residential_Income Qualified_IQ Retail Products_Electric_Lighting_Single-Family/Multifamily_LED Screw Based Omnidirectional Bulb_2022, Year 3 Install, 1050-1489 Lumens_0_0_ISR</v>
          </cell>
          <cell r="O13811">
            <v>0.10100000000000001</v>
          </cell>
        </row>
        <row r="13812">
          <cell r="A13812" t="str">
            <v>Residential_Income Qualified_IQ Retail Products_Electric_Lighting_Single-Family/Multifamily_LED Screw Based Omnidirectional Bulb_2022, Year 3 Install, 1050-1489 Lumens_0_0_HF</v>
          </cell>
          <cell r="O13812">
            <v>0.49</v>
          </cell>
        </row>
        <row r="13813">
          <cell r="A13813" t="str">
            <v>Residential_Income Qualified_IQ Retail Products_Electric_Lighting_Single-Family/Multifamily_LED Screw Based Omnidirectional Bulb_2022, Year 3 Install, 1050-1489 Lumens_0_0_ηHeat</v>
          </cell>
          <cell r="O13813">
            <v>1.28</v>
          </cell>
        </row>
        <row r="13814">
          <cell r="A13814" t="str">
            <v>Residential_Income Qualified_IQ Retail Products_Electric_Lighting_Single-Family/Multifamily_LED Screw Based Omnidirectional Bulb_2022, Year 3 Install, 1050-1489 Lumens_0_0_WHFd</v>
          </cell>
          <cell r="O13814">
            <v>1.1100000000000001</v>
          </cell>
        </row>
        <row r="13815">
          <cell r="A13815" t="str">
            <v>Residential_Income Qualified_IQ Retail Products_Electric_Lighting_Single-Family/Multifamily_LED Screw Based Omnidirectional Bulb_2022, Year 3 Install, 1050-1489 Lumens_0_0_CF</v>
          </cell>
          <cell r="O13815">
            <v>0.128</v>
          </cell>
        </row>
        <row r="13816">
          <cell r="A13816" t="str">
            <v>Residential_Income Qualified_IQ Retail Products_Electric_Lighting_Single-Family/Multifamily_LED Screw Based Omnidirectional Bulb_2022, Year 3 Install, 1050-1489 Lumens_0_0_ηHeat</v>
          </cell>
          <cell r="O13816">
            <v>0.7</v>
          </cell>
        </row>
        <row r="13817">
          <cell r="A13817" t="str">
            <v>Residential_Income Qualified_IQ Retail Products_Electric_Lighting_Single-Family/Multifamily_LED Screw Based Omnidirectional Bulb_2022, Year 3 Install, 1050-1489 Lumens_0_0_Conversion</v>
          </cell>
          <cell r="O13817">
            <v>3.4119999999999998E-2</v>
          </cell>
        </row>
        <row r="13818">
          <cell r="A13818" t="str">
            <v>Residential_Income Qualified_IQ Retail Products_Electric_Lighting_Single-Family/Multifamily_LED Screw Based Omnidirectional Bulb_2022, Year 3 Install, 1050-1489 Lumens_0_0_Mid-Life Adjustment</v>
          </cell>
          <cell r="O13818">
            <v>0.56999999999999995</v>
          </cell>
        </row>
        <row r="13819">
          <cell r="A13819" t="str">
            <v>Residential_Income Qualified_IQ Retail Products_Electric_Lighting_Single-Family/Multifamily_LED Screw Based Omnidirectional Bulb_2022, Year 3 Install, 1050-1489 Lumens_0_0_Remaining Year kWh Heating Penalty</v>
          </cell>
          <cell r="O13819">
            <v>-1.4311573054252027</v>
          </cell>
        </row>
        <row r="13820">
          <cell r="A13820" t="str">
            <v>Residential_Income Qualified_IQ Retail Products_Electric_Lighting_Single-Family/Multifamily_LED Screw Based Omnidirectional Bulb_2022, Year 3 Install, 1050-1489 Lumens_0_0_kWh Heating Penalty</v>
          </cell>
          <cell r="O13820">
            <v>-0.81575966409236544</v>
          </cell>
        </row>
        <row r="13821">
          <cell r="A13821" t="str">
            <v>Residential_Income Qualified_IQ Retail Products_Electric_Lighting_Single-Family/Multifamily_LED Screw Based Omnidirectional Bulb_2022, Year 3 Install, 1050-1489 Lumens_0_0_Remaining Year Therm Heating Penalty</v>
          </cell>
          <cell r="O13821">
            <v>-8.423691602994357E-2</v>
          </cell>
        </row>
        <row r="13822">
          <cell r="A13822" t="str">
            <v>Residential_Income Qualified_IQ Retail Products_Electric_Lighting_Single-Family/Multifamily_LED Screw Based Omnidirectional Bulb_2022, Year 3 Install, 1050-1489 Lumens_0_0_Therm Heating Penalty</v>
          </cell>
          <cell r="O13822">
            <v>-4.801504213706783E-2</v>
          </cell>
        </row>
        <row r="13823">
          <cell r="A13823" t="str">
            <v>Residential_Income Qualified_IQ Retail Products_Electric_Lighting_Single-Family/Multifamily_LED Screw Based Omnidirectional Bulb_2022, Year 3 Install, 1050-1489 Lumens_0_0_Remaining Year kWh</v>
          </cell>
          <cell r="O13823">
            <v>3.7385333692739993</v>
          </cell>
        </row>
        <row r="13824">
          <cell r="A13824" t="str">
            <v>Residential_Income Qualified_IQ Retail Products_Electric_Lighting_Single-Family/Multifamily_LED Screw Based Omnidirectional Bulb_2022, Year 3 Install, 1050-1489 Lumens_0_0_kWh Saved per Unit</v>
          </cell>
          <cell r="O13824">
            <v>2.1309640204861795</v>
          </cell>
        </row>
        <row r="13825">
          <cell r="A13825" t="str">
            <v>Residential_Income Qualified_IQ Retail Products_Electric_Lighting_Single-Family/Multifamily_LED Screw Based Omnidirectional Bulb_2022, Year 3 Install, 1050-1489 Lumens_0_0_Remaining Year kW</v>
          </cell>
          <cell r="O13825">
            <v>4.6015110028799997E-4</v>
          </cell>
        </row>
        <row r="13826">
          <cell r="A13826" t="str">
            <v>Residential_Income Qualified_IQ Retail Products_Electric_Lighting_Single-Family/Multifamily_LED Screw Based Omnidirectional Bulb_2022, Year 3 Install, 1050-1489 Lumens_0_0_Coincident Peak kW Saved per Unit</v>
          </cell>
          <cell r="O13826">
            <v>2.6228612716415998E-4</v>
          </cell>
        </row>
        <row r="13827">
          <cell r="A13827" t="str">
            <v>Residential_Income Qualified_IQ Retail Products_Electric_Lighting_Single-Family/Multifamily_LED Screw Based Omnidirectional Bulb_2022, Year 3 Install, 1050-1489 Lumens_0_0_Remaining Life</v>
          </cell>
          <cell r="O13827">
            <v>7</v>
          </cell>
        </row>
        <row r="13828">
          <cell r="A13828" t="str">
            <v>Residential_Income Qualified_IQ Retail Products_Electric_Lighting_Single-Family/Multifamily_LED Screw Based Omnidirectional Bulb_2022, Year 3 Install, 1050-1489 Lumens_0_0_Lifetime (years)</v>
          </cell>
          <cell r="O13828">
            <v>10</v>
          </cell>
        </row>
        <row r="13829">
          <cell r="A13829" t="str">
            <v>Residential_Income Qualified_IQ Retail Products_Electric_Lighting_Single-Family/Multifamily_LED Screw Based Omnidirectional Bulb_2022, Year 3 Install, 1050-1489 Lumens_0_0_Incremental Cost</v>
          </cell>
          <cell r="O13829">
            <v>1.45</v>
          </cell>
        </row>
        <row r="13830">
          <cell r="A13830" t="str">
            <v>Residential_Income Qualified_IQ Retail Products_Electric_Lighting_Single-Family/Multifamily_LED Screw Based Omnidirectional Bulb_2022, Year 3 Install, 1050-1489 Lumens_0_0_</v>
          </cell>
        </row>
        <row r="13831">
          <cell r="A13831" t="str">
            <v xml:space="preserve">Residential_Income Qualified_IQ Retail Products_Electric_Lighting_Single-Family/Multifamily_LED Screw Based Omnidirectional Bulb_2022, Year 1 Install, 1490-2600 Lumens_0_0_Watts_base </v>
          </cell>
          <cell r="O13831">
            <v>72</v>
          </cell>
        </row>
        <row r="13832">
          <cell r="A13832" t="str">
            <v>Residential_Income Qualified_IQ Retail Products_Electric_Lighting_Single-Family/Multifamily_LED Screw Based Omnidirectional Bulb_2022, Year 1 Install, 1490-2600 Lumens_0_0_Watts_EE</v>
          </cell>
          <cell r="O13832">
            <v>26</v>
          </cell>
        </row>
        <row r="13833">
          <cell r="A13833" t="str">
            <v>Residential_Income Qualified_IQ Retail Products_Electric_Lighting_Single-Family/Multifamily_LED Screw Based Omnidirectional Bulb_2022, Year 1 Install, 1490-2600 Lumens_0_0_Leakage</v>
          </cell>
          <cell r="O13833">
            <v>0.13100000000000001</v>
          </cell>
        </row>
        <row r="13834">
          <cell r="A13834" t="str">
            <v>Residential_Income Qualified_IQ Retail Products_Electric_Lighting_Single-Family/Multifamily_LED Screw Based Omnidirectional Bulb_2022, Year 1 Install, 1490-2600 Lumens_0_0_Hours</v>
          </cell>
          <cell r="O13834">
            <v>1089</v>
          </cell>
        </row>
        <row r="13835">
          <cell r="A13835" t="str">
            <v>Residential_Income Qualified_IQ Retail Products_Electric_Lighting_Single-Family/Multifamily_LED Screw Based Omnidirectional Bulb_2022, Year 1 Install, 1490-2600 Lumens_0_0_WHFe</v>
          </cell>
          <cell r="O13835">
            <v>1.06</v>
          </cell>
        </row>
        <row r="13836">
          <cell r="A13836" t="str">
            <v>Residential_Income Qualified_IQ Retail Products_Electric_Lighting_Single-Family/Multifamily_LED Screw Based Omnidirectional Bulb_2022, Year 1 Install, 1490-2600 Lumens_0_0_ISR</v>
          </cell>
          <cell r="O13836">
            <v>0.76</v>
          </cell>
        </row>
        <row r="13837">
          <cell r="A13837" t="str">
            <v>Residential_Income Qualified_IQ Retail Products_Electric_Lighting_Single-Family/Multifamily_LED Screw Based Omnidirectional Bulb_2022, Year 1 Install, 1490-2600 Lumens_0_0_HF</v>
          </cell>
          <cell r="O13837">
            <v>0.49</v>
          </cell>
        </row>
        <row r="13838">
          <cell r="A13838" t="str">
            <v>Residential_Income Qualified_IQ Retail Products_Electric_Lighting_Single-Family/Multifamily_LED Screw Based Omnidirectional Bulb_2022, Year 1 Install, 1490-2600 Lumens_0_0_ηHeat</v>
          </cell>
          <cell r="O13838">
            <v>1.28</v>
          </cell>
        </row>
        <row r="13839">
          <cell r="A13839" t="str">
            <v>Residential_Income Qualified_IQ Retail Products_Electric_Lighting_Single-Family/Multifamily_LED Screw Based Omnidirectional Bulb_2022, Year 1 Install, 1490-2600 Lumens_0_0_WHFd</v>
          </cell>
          <cell r="O13839">
            <v>1.1100000000000001</v>
          </cell>
        </row>
        <row r="13840">
          <cell r="A13840" t="str">
            <v>Residential_Income Qualified_IQ Retail Products_Electric_Lighting_Single-Family/Multifamily_LED Screw Based Omnidirectional Bulb_2022, Year 1 Install, 1490-2600 Lumens_0_0_CF</v>
          </cell>
          <cell r="O13840">
            <v>0.128</v>
          </cell>
        </row>
        <row r="13841">
          <cell r="A13841" t="str">
            <v>Residential_Income Qualified_IQ Retail Products_Electric_Lighting_Single-Family/Multifamily_LED Screw Based Omnidirectional Bulb_2022, Year 1 Install, 1490-2600 Lumens_0_0_ηHeat</v>
          </cell>
          <cell r="O13841">
            <v>0.7</v>
          </cell>
        </row>
        <row r="13842">
          <cell r="A13842" t="str">
            <v>Residential_Income Qualified_IQ Retail Products_Electric_Lighting_Single-Family/Multifamily_LED Screw Based Omnidirectional Bulb_2022, Year 1 Install, 1490-2600 Lumens_0_0_Conversion</v>
          </cell>
          <cell r="O13842">
            <v>3.4119999999999998E-2</v>
          </cell>
        </row>
        <row r="13843">
          <cell r="A13843" t="str">
            <v>Residential_Income Qualified_IQ Retail Products_Electric_Lighting_Single-Family/Multifamily_LED Screw Based Omnidirectional Bulb_2022, Year 1 Install, 1490-2600 Lumens_0_0_Mid-Life Adjustment</v>
          </cell>
          <cell r="O13843">
            <v>0.56999999999999995</v>
          </cell>
        </row>
        <row r="13844">
          <cell r="A13844" t="str">
            <v>Residential_Income Qualified_IQ Retail Products_Electric_Lighting_Single-Family/Multifamily_LED Screw Based Omnidirectional Bulb_2022, Year 1 Install, 1490-2600 Lumens_0_0_Remaining Year kWh Heating Penalty</v>
          </cell>
          <cell r="O13844">
            <v>-13.424899889362502</v>
          </cell>
        </row>
        <row r="13845">
          <cell r="A13845" t="str">
            <v>Residential_Income Qualified_IQ Retail Products_Electric_Lighting_Single-Family/Multifamily_LED Screw Based Omnidirectional Bulb_2022, Year 1 Install, 1490-2600 Lumens_0_0_kWh Heating Penalty</v>
          </cell>
          <cell r="O13845">
            <v>-7.6521929369366255</v>
          </cell>
        </row>
        <row r="13846">
          <cell r="A13846" t="str">
            <v>Residential_Income Qualified_IQ Retail Products_Electric_Lighting_Single-Family/Multifamily_LED Screw Based Omnidirectional Bulb_2022, Year 1 Install, 1490-2600 Lumens_0_0_Remaining Year Therm Heating Penalty</v>
          </cell>
          <cell r="O13846">
            <v>-0.79018019920223981</v>
          </cell>
        </row>
        <row r="13847">
          <cell r="A13847" t="str">
            <v>Residential_Income Qualified_IQ Retail Products_Electric_Lighting_Single-Family/Multifamily_LED Screw Based Omnidirectional Bulb_2022, Year 1 Install, 1490-2600 Lumens_0_0_Therm Heating Penalty</v>
          </cell>
          <cell r="O13847">
            <v>-0.45040271354527667</v>
          </cell>
        </row>
        <row r="13848">
          <cell r="A13848" t="str">
            <v>Residential_Income Qualified_IQ Retail Products_Electric_Lighting_Single-Family/Multifamily_LED Screw Based Omnidirectional Bulb_2022, Year 1 Install, 1490-2600 Lumens_0_0_Remaining Year kWh</v>
          </cell>
          <cell r="O13848">
            <v>35.069126241600003</v>
          </cell>
        </row>
        <row r="13849">
          <cell r="A13849" t="str">
            <v>Residential_Income Qualified_IQ Retail Products_Electric_Lighting_Single-Family/Multifamily_LED Screw Based Omnidirectional Bulb_2022, Year 1 Install, 1490-2600 Lumens_0_0_kWh Saved per Unit</v>
          </cell>
          <cell r="O13849">
            <v>19.989401957712001</v>
          </cell>
        </row>
        <row r="13850">
          <cell r="A13850" t="str">
            <v>Residential_Income Qualified_IQ Retail Products_Electric_Lighting_Single-Family/Multifamily_LED Screw Based Omnidirectional Bulb_2022, Year 1 Install, 1490-2600 Lumens_0_0_Remaining Year kW</v>
          </cell>
          <cell r="O13850">
            <v>4.3164244992E-3</v>
          </cell>
        </row>
        <row r="13851">
          <cell r="A13851" t="str">
            <v>Residential_Income Qualified_IQ Retail Products_Electric_Lighting_Single-Family/Multifamily_LED Screw Based Omnidirectional Bulb_2022, Year 1 Install, 1490-2600 Lumens_0_0_Coincident Peak kW Saved per Unit</v>
          </cell>
          <cell r="O13851">
            <v>2.4603619645439997E-3</v>
          </cell>
        </row>
        <row r="13852">
          <cell r="A13852" t="str">
            <v>Residential_Income Qualified_IQ Retail Products_Electric_Lighting_Single-Family/Multifamily_LED Screw Based Omnidirectional Bulb_2022, Year 1 Install, 1490-2600 Lumens_0_0_Remaining Life</v>
          </cell>
          <cell r="O13852">
            <v>7</v>
          </cell>
        </row>
        <row r="13853">
          <cell r="A13853" t="str">
            <v>Residential_Income Qualified_IQ Retail Products_Electric_Lighting_Single-Family/Multifamily_LED Screw Based Omnidirectional Bulb_2022, Year 1 Install, 1490-2600 Lumens_0_0_Lifetime (years)</v>
          </cell>
          <cell r="O13853">
            <v>10</v>
          </cell>
        </row>
        <row r="13854">
          <cell r="A13854" t="str">
            <v>Residential_Income Qualified_IQ Retail Products_Electric_Lighting_Single-Family/Multifamily_LED Screw Based Omnidirectional Bulb_2022, Year 1 Install, 1490-2600 Lumens_0_0_Incremental Cost</v>
          </cell>
          <cell r="O13854">
            <v>1.45</v>
          </cell>
        </row>
        <row r="13855">
          <cell r="A13855" t="str">
            <v>Residential_Income Qualified_IQ Retail Products_Electric_Lighting_Single-Family/Multifamily_LED Screw Based Omnidirectional Bulb_2022, Year 1 Install, 1490-2600 Lumens_0_0_</v>
          </cell>
        </row>
        <row r="13856">
          <cell r="A13856" t="str">
            <v xml:space="preserve">Residential_Income Qualified_IQ Retail Products_Electric_Lighting_Single-Family/Multifamily_LED Screw Based Omnidirectional Bulb_2022, Year 2 Install, 1490-2600 Lumens_0_0_Watts_base </v>
          </cell>
          <cell r="O13856">
            <v>72</v>
          </cell>
        </row>
        <row r="13857">
          <cell r="A13857" t="str">
            <v>Residential_Income Qualified_IQ Retail Products_Electric_Lighting_Single-Family/Multifamily_LED Screw Based Omnidirectional Bulb_2022, Year 2 Install, 1490-2600 Lumens_0_0_Watts_EE</v>
          </cell>
          <cell r="O13857">
            <v>26</v>
          </cell>
        </row>
        <row r="13858">
          <cell r="A13858" t="str">
            <v>Residential_Income Qualified_IQ Retail Products_Electric_Lighting_Single-Family/Multifamily_LED Screw Based Omnidirectional Bulb_2022, Year 2 Install, 1490-2600 Lumens_0_0_Leakage</v>
          </cell>
          <cell r="O13858">
            <v>0.13100000000000001</v>
          </cell>
        </row>
        <row r="13859">
          <cell r="A13859" t="str">
            <v>Residential_Income Qualified_IQ Retail Products_Electric_Lighting_Single-Family/Multifamily_LED Screw Based Omnidirectional Bulb_2022, Year 2 Install, 1490-2600 Lumens_0_0_Hours</v>
          </cell>
          <cell r="O13859">
            <v>1089</v>
          </cell>
        </row>
        <row r="13860">
          <cell r="A13860" t="str">
            <v>Residential_Income Qualified_IQ Retail Products_Electric_Lighting_Single-Family/Multifamily_LED Screw Based Omnidirectional Bulb_2022, Year 2 Install, 1490-2600 Lumens_0_0_WHFe</v>
          </cell>
          <cell r="O13860">
            <v>1.06</v>
          </cell>
        </row>
        <row r="13861">
          <cell r="A13861" t="str">
            <v>Residential_Income Qualified_IQ Retail Products_Electric_Lighting_Single-Family/Multifamily_LED Screw Based Omnidirectional Bulb_2022, Year 2 Install, 1490-2600 Lumens_0_0_ISR</v>
          </cell>
          <cell r="O13861">
            <v>0.11899999999999999</v>
          </cell>
        </row>
        <row r="13862">
          <cell r="A13862" t="str">
            <v>Residential_Income Qualified_IQ Retail Products_Electric_Lighting_Single-Family/Multifamily_LED Screw Based Omnidirectional Bulb_2022, Year 2 Install, 1490-2600 Lumens_0_0_HF</v>
          </cell>
          <cell r="O13862">
            <v>0.49</v>
          </cell>
        </row>
        <row r="13863">
          <cell r="A13863" t="str">
            <v>Residential_Income Qualified_IQ Retail Products_Electric_Lighting_Single-Family/Multifamily_LED Screw Based Omnidirectional Bulb_2022, Year 2 Install, 1490-2600 Lumens_0_0_ηHeat</v>
          </cell>
          <cell r="O13863">
            <v>1.28</v>
          </cell>
        </row>
        <row r="13864">
          <cell r="A13864" t="str">
            <v>Residential_Income Qualified_IQ Retail Products_Electric_Lighting_Single-Family/Multifamily_LED Screw Based Omnidirectional Bulb_2022, Year 2 Install, 1490-2600 Lumens_0_0_WHFd</v>
          </cell>
          <cell r="O13864">
            <v>1.1100000000000001</v>
          </cell>
        </row>
        <row r="13865">
          <cell r="A13865" t="str">
            <v>Residential_Income Qualified_IQ Retail Products_Electric_Lighting_Single-Family/Multifamily_LED Screw Based Omnidirectional Bulb_2022, Year 2 Install, 1490-2600 Lumens_0_0_CF</v>
          </cell>
          <cell r="O13865">
            <v>0.128</v>
          </cell>
        </row>
        <row r="13866">
          <cell r="A13866" t="str">
            <v>Residential_Income Qualified_IQ Retail Products_Electric_Lighting_Single-Family/Multifamily_LED Screw Based Omnidirectional Bulb_2022, Year 2 Install, 1490-2600 Lumens_0_0_ηHeat</v>
          </cell>
          <cell r="O13866">
            <v>0.7</v>
          </cell>
        </row>
        <row r="13867">
          <cell r="A13867" t="str">
            <v>Residential_Income Qualified_IQ Retail Products_Electric_Lighting_Single-Family/Multifamily_LED Screw Based Omnidirectional Bulb_2022, Year 2 Install, 1490-2600 Lumens_0_0_Conversion</v>
          </cell>
          <cell r="O13867">
            <v>3.4119999999999998E-2</v>
          </cell>
        </row>
        <row r="13868">
          <cell r="A13868" t="str">
            <v>Residential_Income Qualified_IQ Retail Products_Electric_Lighting_Single-Family/Multifamily_LED Screw Based Omnidirectional Bulb_2022, Year 2 Install, 1490-2600 Lumens_0_0_Mid-Life Adjustment</v>
          </cell>
          <cell r="O13868">
            <v>0.56999999999999995</v>
          </cell>
        </row>
        <row r="13869">
          <cell r="A13869" t="str">
            <v>Residential_Income Qualified_IQ Retail Products_Electric_Lighting_Single-Family/Multifamily_LED Screw Based Omnidirectional Bulb_2022, Year 2 Install, 1490-2600 Lumens_0_0_Remaining Year kWh Heating Penalty</v>
          </cell>
          <cell r="O13869">
            <v>-2.1020566932028126</v>
          </cell>
        </row>
        <row r="13870">
          <cell r="A13870" t="str">
            <v>Residential_Income Qualified_IQ Retail Products_Electric_Lighting_Single-Family/Multifamily_LED Screw Based Omnidirectional Bulb_2022, Year 2 Install, 1490-2600 Lumens_0_0_kWh Heating Penalty</v>
          </cell>
          <cell r="O13870">
            <v>-1.1981723151256032</v>
          </cell>
        </row>
        <row r="13871">
          <cell r="A13871" t="str">
            <v>Residential_Income Qualified_IQ Retail Products_Electric_Lighting_Single-Family/Multifamily_LED Screw Based Omnidirectional Bulb_2022, Year 2 Install, 1490-2600 Lumens_0_0_Remaining Year Therm Heating Penalty</v>
          </cell>
          <cell r="O13871">
            <v>-0.12372558382245601</v>
          </cell>
        </row>
        <row r="13872">
          <cell r="A13872" t="str">
            <v>Residential_Income Qualified_IQ Retail Products_Electric_Lighting_Single-Family/Multifamily_LED Screw Based Omnidirectional Bulb_2022, Year 2 Install, 1490-2600 Lumens_0_0_Therm Heating Penalty</v>
          </cell>
          <cell r="O13872">
            <v>-7.0523582778799915E-2</v>
          </cell>
        </row>
        <row r="13873">
          <cell r="A13873" t="str">
            <v>Residential_Income Qualified_IQ Retail Products_Electric_Lighting_Single-Family/Multifamily_LED Screw Based Omnidirectional Bulb_2022, Year 2 Install, 1490-2600 Lumens_0_0_Remaining Year kWh</v>
          </cell>
          <cell r="O13873">
            <v>5.4910868720400003</v>
          </cell>
        </row>
        <row r="13874">
          <cell r="A13874" t="str">
            <v>Residential_Income Qualified_IQ Retail Products_Electric_Lighting_Single-Family/Multifamily_LED Screw Based Omnidirectional Bulb_2022, Year 2 Install, 1490-2600 Lumens_0_0_kWh Saved per Unit</v>
          </cell>
          <cell r="O13874">
            <v>3.1299195170627998</v>
          </cell>
        </row>
        <row r="13875">
          <cell r="A13875" t="str">
            <v>Residential_Income Qualified_IQ Retail Products_Electric_Lighting_Single-Family/Multifamily_LED Screw Based Omnidirectional Bulb_2022, Year 2 Install, 1490-2600 Lumens_0_0_Remaining Year kW</v>
          </cell>
          <cell r="O13875">
            <v>6.7586120448000014E-4</v>
          </cell>
        </row>
        <row r="13876">
          <cell r="A13876" t="str">
            <v>Residential_Income Qualified_IQ Retail Products_Electric_Lighting_Single-Family/Multifamily_LED Screw Based Omnidirectional Bulb_2022, Year 2 Install, 1490-2600 Lumens_0_0_Coincident Peak kW Saved per Unit</v>
          </cell>
          <cell r="O13876">
            <v>3.8524088655360003E-4</v>
          </cell>
        </row>
        <row r="13877">
          <cell r="A13877" t="str">
            <v>Residential_Income Qualified_IQ Retail Products_Electric_Lighting_Single-Family/Multifamily_LED Screw Based Omnidirectional Bulb_2022, Year 2 Install, 1490-2600 Lumens_0_0_Remaining Life</v>
          </cell>
          <cell r="O13877">
            <v>7</v>
          </cell>
        </row>
        <row r="13878">
          <cell r="A13878" t="str">
            <v>Residential_Income Qualified_IQ Retail Products_Electric_Lighting_Single-Family/Multifamily_LED Screw Based Omnidirectional Bulb_2022, Year 2 Install, 1490-2600 Lumens_0_0_Lifetime (years)</v>
          </cell>
          <cell r="O13878">
            <v>10</v>
          </cell>
        </row>
        <row r="13879">
          <cell r="A13879" t="str">
            <v>Residential_Income Qualified_IQ Retail Products_Electric_Lighting_Single-Family/Multifamily_LED Screw Based Omnidirectional Bulb_2022, Year 2 Install, 1490-2600 Lumens_0_0_Incremental Cost</v>
          </cell>
          <cell r="O13879">
            <v>1.45</v>
          </cell>
        </row>
        <row r="13880">
          <cell r="A13880" t="str">
            <v>Residential_Income Qualified_IQ Retail Products_Electric_Lighting_Single-Family/Multifamily_LED Screw Based Omnidirectional Bulb_2022, Year 2 Install, 1490-2600 Lumens_0_0_</v>
          </cell>
        </row>
        <row r="13881">
          <cell r="A13881" t="str">
            <v xml:space="preserve">Residential_Income Qualified_IQ Retail Products_Electric_Lighting_Single-Family/Multifamily_LED Screw Based Omnidirectional Bulb_2022, Year 3 Install, 1490-2600 Lumens_0_0_Watts_base </v>
          </cell>
          <cell r="O13881">
            <v>72</v>
          </cell>
        </row>
        <row r="13882">
          <cell r="A13882" t="str">
            <v>Residential_Income Qualified_IQ Retail Products_Electric_Lighting_Single-Family/Multifamily_LED Screw Based Omnidirectional Bulb_2022, Year 3 Install, 1490-2600 Lumens_0_0_Watts_EE</v>
          </cell>
          <cell r="O13882">
            <v>26</v>
          </cell>
        </row>
        <row r="13883">
          <cell r="A13883" t="str">
            <v>Residential_Income Qualified_IQ Retail Products_Electric_Lighting_Single-Family/Multifamily_LED Screw Based Omnidirectional Bulb_2022, Year 3 Install, 1490-2600 Lumens_0_0_Leakage</v>
          </cell>
          <cell r="O13883">
            <v>0.13100000000000001</v>
          </cell>
        </row>
        <row r="13884">
          <cell r="A13884" t="str">
            <v>Residential_Income Qualified_IQ Retail Products_Electric_Lighting_Single-Family/Multifamily_LED Screw Based Omnidirectional Bulb_2022, Year 3 Install, 1490-2600 Lumens_0_0_Hours</v>
          </cell>
          <cell r="O13884">
            <v>1089</v>
          </cell>
        </row>
        <row r="13885">
          <cell r="A13885" t="str">
            <v>Residential_Income Qualified_IQ Retail Products_Electric_Lighting_Single-Family/Multifamily_LED Screw Based Omnidirectional Bulb_2022, Year 3 Install, 1490-2600 Lumens_0_0_WHFe</v>
          </cell>
          <cell r="O13885">
            <v>1.06</v>
          </cell>
        </row>
        <row r="13886">
          <cell r="A13886" t="str">
            <v>Residential_Income Qualified_IQ Retail Products_Electric_Lighting_Single-Family/Multifamily_LED Screw Based Omnidirectional Bulb_2022, Year 3 Install, 1490-2600 Lumens_0_0_ISR</v>
          </cell>
          <cell r="O13886">
            <v>0.10100000000000001</v>
          </cell>
        </row>
        <row r="13887">
          <cell r="A13887" t="str">
            <v>Residential_Income Qualified_IQ Retail Products_Electric_Lighting_Single-Family/Multifamily_LED Screw Based Omnidirectional Bulb_2022, Year 3 Install, 1490-2600 Lumens_0_0_HF</v>
          </cell>
          <cell r="O13887">
            <v>0.49</v>
          </cell>
        </row>
        <row r="13888">
          <cell r="A13888" t="str">
            <v>Residential_Income Qualified_IQ Retail Products_Electric_Lighting_Single-Family/Multifamily_LED Screw Based Omnidirectional Bulb_2022, Year 3 Install, 1490-2600 Lumens_0_0_ηHeat</v>
          </cell>
          <cell r="O13888">
            <v>1.28</v>
          </cell>
        </row>
        <row r="13889">
          <cell r="A13889" t="str">
            <v>Residential_Income Qualified_IQ Retail Products_Electric_Lighting_Single-Family/Multifamily_LED Screw Based Omnidirectional Bulb_2022, Year 3 Install, 1490-2600 Lumens_0_0_WHFd</v>
          </cell>
          <cell r="O13889">
            <v>1.1100000000000001</v>
          </cell>
        </row>
        <row r="13890">
          <cell r="A13890" t="str">
            <v>Residential_Income Qualified_IQ Retail Products_Electric_Lighting_Single-Family/Multifamily_LED Screw Based Omnidirectional Bulb_2022, Year 3 Install, 1490-2600 Lumens_0_0_CF</v>
          </cell>
          <cell r="O13890">
            <v>0.128</v>
          </cell>
        </row>
        <row r="13891">
          <cell r="A13891" t="str">
            <v>Residential_Income Qualified_IQ Retail Products_Electric_Lighting_Single-Family/Multifamily_LED Screw Based Omnidirectional Bulb_2022, Year 3 Install, 1490-2600 Lumens_0_0_ηHeat</v>
          </cell>
          <cell r="O13891">
            <v>0.7</v>
          </cell>
        </row>
        <row r="13892">
          <cell r="A13892" t="str">
            <v>Residential_Income Qualified_IQ Retail Products_Electric_Lighting_Single-Family/Multifamily_LED Screw Based Omnidirectional Bulb_2022, Year 3 Install, 1490-2600 Lumens_0_0_Conversion</v>
          </cell>
          <cell r="O13892">
            <v>3.4119999999999998E-2</v>
          </cell>
        </row>
        <row r="13893">
          <cell r="A13893" t="str">
            <v>Residential_Income Qualified_IQ Retail Products_Electric_Lighting_Single-Family/Multifamily_LED Screw Based Omnidirectional Bulb_2022, Year 3 Install, 1490-2600 Lumens_0_0_Mid-Life Adjustment</v>
          </cell>
          <cell r="O13893">
            <v>0.56999999999999995</v>
          </cell>
        </row>
        <row r="13894">
          <cell r="A13894" t="str">
            <v>Residential_Income Qualified_IQ Retail Products_Electric_Lighting_Single-Family/Multifamily_LED Screw Based Omnidirectional Bulb_2022, Year 3 Install, 1490-2600 Lumens_0_0_Remaining Year kWh Heating Penalty</v>
          </cell>
          <cell r="O13894">
            <v>-1.7840985379284375</v>
          </cell>
        </row>
        <row r="13895">
          <cell r="A13895" t="str">
            <v>Residential_Income Qualified_IQ Retail Products_Electric_Lighting_Single-Family/Multifamily_LED Screw Based Omnidirectional Bulb_2022, Year 3 Install, 1490-2600 Lumens_0_0_kWh Heating Penalty</v>
          </cell>
          <cell r="O13895">
            <v>-1.0169361666192094</v>
          </cell>
        </row>
        <row r="13896">
          <cell r="A13896" t="str">
            <v>Residential_Income Qualified_IQ Retail Products_Electric_Lighting_Single-Family/Multifamily_LED Screw Based Omnidirectional Bulb_2022, Year 3 Install, 1490-2600 Lumens_0_0_Remaining Year Therm Heating Penalty</v>
          </cell>
          <cell r="O13896">
            <v>-0.105010789630824</v>
          </cell>
        </row>
        <row r="13897">
          <cell r="A13897" t="str">
            <v>Residential_Income Qualified_IQ Retail Products_Electric_Lighting_Single-Family/Multifamily_LED Screw Based Omnidirectional Bulb_2022, Year 3 Install, 1490-2600 Lumens_0_0_Therm Heating Penalty</v>
          </cell>
          <cell r="O13897">
            <v>-5.9856150089569675E-2</v>
          </cell>
        </row>
        <row r="13898">
          <cell r="A13898" t="str">
            <v>Residential_Income Qualified_IQ Retail Products_Electric_Lighting_Single-Family/Multifamily_LED Screw Based Omnidirectional Bulb_2022, Year 3 Install, 1490-2600 Lumens_0_0_Remaining Year kWh</v>
          </cell>
          <cell r="O13898">
            <v>4.6605023031600004</v>
          </cell>
        </row>
        <row r="13899">
          <cell r="A13899" t="str">
            <v>Residential_Income Qualified_IQ Retail Products_Electric_Lighting_Single-Family/Multifamily_LED Screw Based Omnidirectional Bulb_2022, Year 3 Install, 1490-2600 Lumens_0_0_kWh Saved per Unit</v>
          </cell>
          <cell r="O13899">
            <v>2.6564863128012002</v>
          </cell>
        </row>
        <row r="13900">
          <cell r="A13900" t="str">
            <v>Residential_Income Qualified_IQ Retail Products_Electric_Lighting_Single-Family/Multifamily_LED Screw Based Omnidirectional Bulb_2022, Year 3 Install, 1490-2600 Lumens_0_0_Remaining Year kW</v>
          </cell>
          <cell r="O13900">
            <v>5.7363009792000001E-4</v>
          </cell>
        </row>
        <row r="13901">
          <cell r="A13901" t="str">
            <v>Residential_Income Qualified_IQ Retail Products_Electric_Lighting_Single-Family/Multifamily_LED Screw Based Omnidirectional Bulb_2022, Year 3 Install, 1490-2600 Lumens_0_0_Coincident Peak kW Saved per Unit</v>
          </cell>
          <cell r="O13901">
            <v>3.2696915581439999E-4</v>
          </cell>
        </row>
        <row r="13902">
          <cell r="A13902" t="str">
            <v>Residential_Income Qualified_IQ Retail Products_Electric_Lighting_Single-Family/Multifamily_LED Screw Based Omnidirectional Bulb_2022, Year 3 Install, 1490-2600 Lumens_0_0_Remaining Life</v>
          </cell>
          <cell r="O13902">
            <v>7</v>
          </cell>
        </row>
        <row r="13903">
          <cell r="A13903" t="str">
            <v>Residential_Income Qualified_IQ Retail Products_Electric_Lighting_Single-Family/Multifamily_LED Screw Based Omnidirectional Bulb_2022, Year 3 Install, 1490-2600 Lumens_0_0_Lifetime (years)</v>
          </cell>
          <cell r="O13903">
            <v>10</v>
          </cell>
        </row>
        <row r="13904">
          <cell r="A13904" t="str">
            <v>Residential_Income Qualified_IQ Retail Products_Electric_Lighting_Single-Family/Multifamily_LED Screw Based Omnidirectional Bulb_2022, Year 3 Install, 1490-2600 Lumens_0_0_Incremental Cost</v>
          </cell>
          <cell r="O13904">
            <v>1.45</v>
          </cell>
        </row>
        <row r="13905">
          <cell r="A13905" t="str">
            <v>Residential_Income Qualified_IQ Retail Products_Electric_Lighting_Single-Family/Multifamily_LED Screw Based Omnidirectional Bulb_2022, Year 3 Install, 1490-2600 Lumens_0_0_</v>
          </cell>
        </row>
        <row r="13906">
          <cell r="A13906" t="str">
            <v xml:space="preserve">Residential_Income Qualified_IQ Retail Products_Electric_Lighting_Single-Family/Multifamily_LED Screw Based Omnidirectional Bulb_2022, Year 1 Install, 310-749 Lumens_0_0_Watts_base </v>
          </cell>
          <cell r="O13906">
            <v>29</v>
          </cell>
        </row>
        <row r="13907">
          <cell r="A13907" t="str">
            <v>Residential_Income Qualified_IQ Retail Products_Electric_Lighting_Single-Family/Multifamily_LED Screw Based Omnidirectional Bulb_2022, Year 1 Install, 310-749 Lumens_0_0_Watts_EE</v>
          </cell>
          <cell r="O13907">
            <v>6.7</v>
          </cell>
        </row>
        <row r="13908">
          <cell r="A13908" t="str">
            <v>Residential_Income Qualified_IQ Retail Products_Electric_Lighting_Single-Family/Multifamily_LED Screw Based Omnidirectional Bulb_2022, Year 1 Install, 310-749 Lumens_0_0_Leakage</v>
          </cell>
          <cell r="O13908">
            <v>0.13100000000000001</v>
          </cell>
        </row>
        <row r="13909">
          <cell r="A13909" t="str">
            <v>Residential_Income Qualified_IQ Retail Products_Electric_Lighting_Single-Family/Multifamily_LED Screw Based Omnidirectional Bulb_2022, Year 1 Install, 310-749 Lumens_0_0_Hours</v>
          </cell>
          <cell r="O13909">
            <v>1089</v>
          </cell>
        </row>
        <row r="13910">
          <cell r="A13910" t="str">
            <v>Residential_Income Qualified_IQ Retail Products_Electric_Lighting_Single-Family/Multifamily_LED Screw Based Omnidirectional Bulb_2022, Year 1 Install, 310-749 Lumens_0_0_WHFe</v>
          </cell>
          <cell r="O13910">
            <v>1.06</v>
          </cell>
        </row>
        <row r="13911">
          <cell r="A13911" t="str">
            <v>Residential_Income Qualified_IQ Retail Products_Electric_Lighting_Single-Family/Multifamily_LED Screw Based Omnidirectional Bulb_2022, Year 1 Install, 310-749 Lumens_0_0_ISR</v>
          </cell>
          <cell r="O13911">
            <v>0.76</v>
          </cell>
        </row>
        <row r="13912">
          <cell r="A13912" t="str">
            <v>Residential_Income Qualified_IQ Retail Products_Electric_Lighting_Single-Family/Multifamily_LED Screw Based Omnidirectional Bulb_2022, Year 1 Install, 310-749 Lumens_0_0_HF</v>
          </cell>
          <cell r="O13912">
            <v>0.49</v>
          </cell>
        </row>
        <row r="13913">
          <cell r="A13913" t="str">
            <v>Residential_Income Qualified_IQ Retail Products_Electric_Lighting_Single-Family/Multifamily_LED Screw Based Omnidirectional Bulb_2022, Year 1 Install, 310-749 Lumens_0_0_ηHeat</v>
          </cell>
          <cell r="O13913">
            <v>1.28</v>
          </cell>
        </row>
        <row r="13914">
          <cell r="A13914" t="str">
            <v>Residential_Income Qualified_IQ Retail Products_Electric_Lighting_Single-Family/Multifamily_LED Screw Based Omnidirectional Bulb_2022, Year 1 Install, 310-749 Lumens_0_0_WHFd</v>
          </cell>
          <cell r="O13914">
            <v>1.1100000000000001</v>
          </cell>
        </row>
        <row r="13915">
          <cell r="A13915" t="str">
            <v>Residential_Income Qualified_IQ Retail Products_Electric_Lighting_Single-Family/Multifamily_LED Screw Based Omnidirectional Bulb_2022, Year 1 Install, 310-749 Lumens_0_0_CF</v>
          </cell>
          <cell r="O13915">
            <v>0.128</v>
          </cell>
        </row>
        <row r="13916">
          <cell r="A13916" t="str">
            <v>Residential_Income Qualified_IQ Retail Products_Electric_Lighting_Single-Family/Multifamily_LED Screw Based Omnidirectional Bulb_2022, Year 1 Install, 310-749 Lumens_0_0_ηHeat</v>
          </cell>
          <cell r="O13916">
            <v>0.7</v>
          </cell>
        </row>
        <row r="13917">
          <cell r="A13917" t="str">
            <v>Residential_Income Qualified_IQ Retail Products_Electric_Lighting_Single-Family/Multifamily_LED Screw Based Omnidirectional Bulb_2022, Year 1 Install, 310-749 Lumens_0_0_Conversion</v>
          </cell>
          <cell r="O13917">
            <v>3.4119999999999998E-2</v>
          </cell>
        </row>
        <row r="13918">
          <cell r="A13918" t="str">
            <v>Residential_Income Qualified_IQ Retail Products_Electric_Lighting_Single-Family/Multifamily_LED Screw Based Omnidirectional Bulb_2022, Year 1 Install, 310-749 Lumens_0_0_Mid-Life Adjustment</v>
          </cell>
          <cell r="O13918">
            <v>0.56999999999999995</v>
          </cell>
        </row>
        <row r="13919">
          <cell r="A13919" t="str">
            <v>Residential_Income Qualified_IQ Retail Products_Electric_Lighting_Single-Family/Multifamily_LED Screw Based Omnidirectional Bulb_2022, Year 1 Install, 310-749 Lumens_0_0_Remaining Year kWh Heating Penalty</v>
          </cell>
          <cell r="O13919">
            <v>-6.5081579898431263</v>
          </cell>
        </row>
        <row r="13920">
          <cell r="A13920" t="str">
            <v>Residential_Income Qualified_IQ Retail Products_Electric_Lighting_Single-Family/Multifamily_LED Screw Based Omnidirectional Bulb_2022, Year 1 Install, 310-749 Lumens_0_0_kWh Heating Penalty</v>
          </cell>
          <cell r="O13920">
            <v>-3.7096500542105817</v>
          </cell>
        </row>
        <row r="13921">
          <cell r="A13921" t="str">
            <v>Residential_Income Qualified_IQ Retail Products_Electric_Lighting_Single-Family/Multifamily_LED Screw Based Omnidirectional Bulb_2022, Year 1 Install, 310-749 Lumens_0_0_Remaining Year Therm Heating Penalty</v>
          </cell>
          <cell r="O13921">
            <v>-0.383065618308912</v>
          </cell>
        </row>
        <row r="13922">
          <cell r="A13922" t="str">
            <v>Residential_Income Qualified_IQ Retail Products_Electric_Lighting_Single-Family/Multifamily_LED Screw Based Omnidirectional Bulb_2022, Year 1 Install, 310-749 Lumens_0_0_Therm Heating Penalty</v>
          </cell>
          <cell r="O13922">
            <v>-0.21834740243607983</v>
          </cell>
        </row>
        <row r="13923">
          <cell r="A13923" t="str">
            <v>Residential_Income Qualified_IQ Retail Products_Electric_Lighting_Single-Family/Multifamily_LED Screw Based Omnidirectional Bulb_2022, Year 1 Install, 310-749 Lumens_0_0_Remaining Year kWh</v>
          </cell>
          <cell r="O13923">
            <v>17.000902504080003</v>
          </cell>
        </row>
        <row r="13924">
          <cell r="A13924" t="str">
            <v>Residential_Income Qualified_IQ Retail Products_Electric_Lighting_Single-Family/Multifamily_LED Screw Based Omnidirectional Bulb_2022, Year 1 Install, 310-749 Lumens_0_0_kWh Saved per Unit</v>
          </cell>
          <cell r="O13924">
            <v>9.690514427325601</v>
          </cell>
        </row>
        <row r="13925">
          <cell r="A13925" t="str">
            <v>Residential_Income Qualified_IQ Retail Products_Electric_Lighting_Single-Family/Multifamily_LED Screw Based Omnidirectional Bulb_2022, Year 1 Install, 310-749 Lumens_0_0_Remaining Year kW</v>
          </cell>
          <cell r="O13925">
            <v>2.0925275289600002E-3</v>
          </cell>
        </row>
        <row r="13926">
          <cell r="A13926" t="str">
            <v>Residential_Income Qualified_IQ Retail Products_Electric_Lighting_Single-Family/Multifamily_LED Screw Based Omnidirectional Bulb_2022, Year 1 Install, 310-749 Lumens_0_0_Coincident Peak kW Saved per Unit</v>
          </cell>
          <cell r="O13926">
            <v>1.1927406915072001E-3</v>
          </cell>
        </row>
        <row r="13927">
          <cell r="A13927" t="str">
            <v>Residential_Income Qualified_IQ Retail Products_Electric_Lighting_Single-Family/Multifamily_LED Screw Based Omnidirectional Bulb_2022, Year 1 Install, 310-749 Lumens_0_0_Remaining Life</v>
          </cell>
          <cell r="O13927">
            <v>7</v>
          </cell>
        </row>
        <row r="13928">
          <cell r="A13928" t="str">
            <v>Residential_Income Qualified_IQ Retail Products_Electric_Lighting_Single-Family/Multifamily_LED Screw Based Omnidirectional Bulb_2022, Year 1 Install, 310-749 Lumens_0_0_Lifetime (years)</v>
          </cell>
          <cell r="O13928">
            <v>10</v>
          </cell>
        </row>
        <row r="13929">
          <cell r="A13929" t="str">
            <v>Residential_Income Qualified_IQ Retail Products_Electric_Lighting_Single-Family/Multifamily_LED Screw Based Omnidirectional Bulb_2022, Year 1 Install, 310-749 Lumens_0_0_Incremental Cost</v>
          </cell>
          <cell r="O13929">
            <v>1.45</v>
          </cell>
        </row>
        <row r="13930">
          <cell r="A13930" t="str">
            <v>Residential_Income Qualified_IQ Retail Products_Electric_Lighting_Single-Family/Multifamily_LED Screw Based Omnidirectional Bulb_2022, Year 1 Install, 310-749 Lumens_0_0_</v>
          </cell>
        </row>
        <row r="13931">
          <cell r="A13931" t="str">
            <v xml:space="preserve">Residential_Income Qualified_IQ Retail Products_Electric_Lighting_Single-Family/Multifamily_LED Screw Based Omnidirectional Bulb_2022, Year 2 Install, 310-749 Lumens_0_0_Watts_base </v>
          </cell>
          <cell r="O13931">
            <v>29</v>
          </cell>
        </row>
        <row r="13932">
          <cell r="A13932" t="str">
            <v>Residential_Income Qualified_IQ Retail Products_Electric_Lighting_Single-Family/Multifamily_LED Screw Based Omnidirectional Bulb_2022, Year 2 Install, 310-749 Lumens_0_0_Watts_EE</v>
          </cell>
          <cell r="O13932">
            <v>6.7</v>
          </cell>
        </row>
        <row r="13933">
          <cell r="A13933" t="str">
            <v>Residential_Income Qualified_IQ Retail Products_Electric_Lighting_Single-Family/Multifamily_LED Screw Based Omnidirectional Bulb_2022, Year 2 Install, 310-749 Lumens_0_0_Leakage</v>
          </cell>
          <cell r="O13933">
            <v>0.13100000000000001</v>
          </cell>
        </row>
        <row r="13934">
          <cell r="A13934" t="str">
            <v>Residential_Income Qualified_IQ Retail Products_Electric_Lighting_Single-Family/Multifamily_LED Screw Based Omnidirectional Bulb_2022, Year 2 Install, 310-749 Lumens_0_0_Hours</v>
          </cell>
          <cell r="O13934">
            <v>1089</v>
          </cell>
        </row>
        <row r="13935">
          <cell r="A13935" t="str">
            <v>Residential_Income Qualified_IQ Retail Products_Electric_Lighting_Single-Family/Multifamily_LED Screw Based Omnidirectional Bulb_2022, Year 2 Install, 310-749 Lumens_0_0_WHFe</v>
          </cell>
          <cell r="O13935">
            <v>1.06</v>
          </cell>
        </row>
        <row r="13936">
          <cell r="A13936" t="str">
            <v>Residential_Income Qualified_IQ Retail Products_Electric_Lighting_Single-Family/Multifamily_LED Screw Based Omnidirectional Bulb_2022, Year 2 Install, 310-749 Lumens_0_0_ISR</v>
          </cell>
          <cell r="O13936">
            <v>0.11899999999999999</v>
          </cell>
        </row>
        <row r="13937">
          <cell r="A13937" t="str">
            <v>Residential_Income Qualified_IQ Retail Products_Electric_Lighting_Single-Family/Multifamily_LED Screw Based Omnidirectional Bulb_2022, Year 2 Install, 310-749 Lumens_0_0_HF</v>
          </cell>
          <cell r="O13937">
            <v>0.49</v>
          </cell>
        </row>
        <row r="13938">
          <cell r="A13938" t="str">
            <v>Residential_Income Qualified_IQ Retail Products_Electric_Lighting_Single-Family/Multifamily_LED Screw Based Omnidirectional Bulb_2022, Year 2 Install, 310-749 Lumens_0_0_ηHeat</v>
          </cell>
          <cell r="O13938">
            <v>1.28</v>
          </cell>
        </row>
        <row r="13939">
          <cell r="A13939" t="str">
            <v>Residential_Income Qualified_IQ Retail Products_Electric_Lighting_Single-Family/Multifamily_LED Screw Based Omnidirectional Bulb_2022, Year 2 Install, 310-749 Lumens_0_0_WHFd</v>
          </cell>
          <cell r="O13939">
            <v>1.1100000000000001</v>
          </cell>
        </row>
        <row r="13940">
          <cell r="A13940" t="str">
            <v>Residential_Income Qualified_IQ Retail Products_Electric_Lighting_Single-Family/Multifamily_LED Screw Based Omnidirectional Bulb_2022, Year 2 Install, 310-749 Lumens_0_0_CF</v>
          </cell>
          <cell r="O13940">
            <v>0.128</v>
          </cell>
        </row>
        <row r="13941">
          <cell r="A13941" t="str">
            <v>Residential_Income Qualified_IQ Retail Products_Electric_Lighting_Single-Family/Multifamily_LED Screw Based Omnidirectional Bulb_2022, Year 2 Install, 310-749 Lumens_0_0_ηHeat</v>
          </cell>
          <cell r="O13941">
            <v>0.7</v>
          </cell>
        </row>
        <row r="13942">
          <cell r="A13942" t="str">
            <v>Residential_Income Qualified_IQ Retail Products_Electric_Lighting_Single-Family/Multifamily_LED Screw Based Omnidirectional Bulb_2022, Year 2 Install, 310-749 Lumens_0_0_Conversion</v>
          </cell>
          <cell r="O13942">
            <v>3.4119999999999998E-2</v>
          </cell>
        </row>
        <row r="13943">
          <cell r="A13943" t="str">
            <v>Residential_Income Qualified_IQ Retail Products_Electric_Lighting_Single-Family/Multifamily_LED Screw Based Omnidirectional Bulb_2022, Year 2 Install, 310-749 Lumens_0_0_Mid-Life Adjustment</v>
          </cell>
          <cell r="O13943">
            <v>0.56999999999999995</v>
          </cell>
        </row>
        <row r="13944">
          <cell r="A13944" t="str">
            <v>Residential_Income Qualified_IQ Retail Products_Electric_Lighting_Single-Family/Multifamily_LED Screw Based Omnidirectional Bulb_2022, Year 2 Install, 310-749 Lumens_0_0_Remaining Year kWh Heating Penalty</v>
          </cell>
          <cell r="O13944">
            <v>-1.0190405273570156</v>
          </cell>
        </row>
        <row r="13945">
          <cell r="A13945" t="str">
            <v>Residential_Income Qualified_IQ Retail Products_Electric_Lighting_Single-Family/Multifamily_LED Screw Based Omnidirectional Bulb_2022, Year 2 Install, 310-749 Lumens_0_0_kWh Heating Penalty</v>
          </cell>
          <cell r="O13945">
            <v>-0.58085310059349882</v>
          </cell>
        </row>
        <row r="13946">
          <cell r="A13946" t="str">
            <v>Residential_Income Qualified_IQ Retail Products_Electric_Lighting_Single-Family/Multifamily_LED Screw Based Omnidirectional Bulb_2022, Year 2 Install, 310-749 Lumens_0_0_Remaining Year Therm Heating Penalty</v>
          </cell>
          <cell r="O13946">
            <v>-5.9980011287842784E-2</v>
          </cell>
        </row>
        <row r="13947">
          <cell r="A13947" t="str">
            <v>Residential_Income Qualified_IQ Retail Products_Electric_Lighting_Single-Family/Multifamily_LED Screw Based Omnidirectional Bulb_2022, Year 2 Install, 310-749 Lumens_0_0_Therm Heating Penalty</v>
          </cell>
          <cell r="O13947">
            <v>-3.4188606434070387E-2</v>
          </cell>
        </row>
        <row r="13948">
          <cell r="A13948" t="str">
            <v>Residential_Income Qualified_IQ Retail Products_Electric_Lighting_Single-Family/Multifamily_LED Screw Based Omnidirectional Bulb_2022, Year 2 Install, 310-749 Lumens_0_0_Remaining Year kWh</v>
          </cell>
          <cell r="O13948">
            <v>2.6619834184019999</v>
          </cell>
        </row>
        <row r="13949">
          <cell r="A13949" t="str">
            <v>Residential_Income Qualified_IQ Retail Products_Electric_Lighting_Single-Family/Multifamily_LED Screw Based Omnidirectional Bulb_2022, Year 2 Install, 310-749 Lumens_0_0_kWh Saved per Unit</v>
          </cell>
          <cell r="O13949">
            <v>1.5173305484891397</v>
          </cell>
        </row>
        <row r="13950">
          <cell r="A13950" t="str">
            <v>Residential_Income Qualified_IQ Retail Products_Electric_Lighting_Single-Family/Multifamily_LED Screw Based Omnidirectional Bulb_2022, Year 2 Install, 310-749 Lumens_0_0_Remaining Year kW</v>
          </cell>
          <cell r="O13950">
            <v>3.2764575782399995E-4</v>
          </cell>
        </row>
        <row r="13951">
          <cell r="A13951" t="str">
            <v>Residential_Income Qualified_IQ Retail Products_Electric_Lighting_Single-Family/Multifamily_LED Screw Based Omnidirectional Bulb_2022, Year 2 Install, 310-749 Lumens_0_0_Coincident Peak kW Saved per Unit</v>
          </cell>
          <cell r="O13951">
            <v>1.8675808195967996E-4</v>
          </cell>
        </row>
        <row r="13952">
          <cell r="A13952" t="str">
            <v>Residential_Income Qualified_IQ Retail Products_Electric_Lighting_Single-Family/Multifamily_LED Screw Based Omnidirectional Bulb_2022, Year 2 Install, 310-749 Lumens_0_0_Remaining Life</v>
          </cell>
          <cell r="O13952">
            <v>7</v>
          </cell>
        </row>
        <row r="13953">
          <cell r="A13953" t="str">
            <v>Residential_Income Qualified_IQ Retail Products_Electric_Lighting_Single-Family/Multifamily_LED Screw Based Omnidirectional Bulb_2022, Year 2 Install, 310-749 Lumens_0_0_Lifetime (years)</v>
          </cell>
          <cell r="O13953">
            <v>10</v>
          </cell>
        </row>
        <row r="13954">
          <cell r="A13954" t="str">
            <v>Residential_Income Qualified_IQ Retail Products_Electric_Lighting_Single-Family/Multifamily_LED Screw Based Omnidirectional Bulb_2022, Year 2 Install, 310-749 Lumens_0_0_Incremental Cost</v>
          </cell>
          <cell r="O13954">
            <v>1.45</v>
          </cell>
        </row>
        <row r="13955">
          <cell r="A13955" t="str">
            <v>Residential_Income Qualified_IQ Retail Products_Electric_Lighting_Single-Family/Multifamily_LED Screw Based Omnidirectional Bulb_2022, Year 2 Install, 310-749 Lumens_0_0_</v>
          </cell>
        </row>
        <row r="13956">
          <cell r="A13956" t="str">
            <v xml:space="preserve">Residential_Income Qualified_IQ Retail Products_Electric_Lighting_Single-Family/Multifamily_LED Screw Based Omnidirectional Bulb_2022, Year 3 Install, 310-749 Lumens_0_0_Watts_base </v>
          </cell>
          <cell r="O13956">
            <v>29</v>
          </cell>
        </row>
        <row r="13957">
          <cell r="A13957" t="str">
            <v>Residential_Income Qualified_IQ Retail Products_Electric_Lighting_Single-Family/Multifamily_LED Screw Based Omnidirectional Bulb_2022, Year 3 Install, 310-749 Lumens_0_0_Watts_EE</v>
          </cell>
          <cell r="O13957">
            <v>6.7</v>
          </cell>
        </row>
        <row r="13958">
          <cell r="A13958" t="str">
            <v>Residential_Income Qualified_IQ Retail Products_Electric_Lighting_Single-Family/Multifamily_LED Screw Based Omnidirectional Bulb_2022, Year 3 Install, 310-749 Lumens_0_0_Leakage</v>
          </cell>
          <cell r="O13958">
            <v>0.13100000000000001</v>
          </cell>
        </row>
        <row r="13959">
          <cell r="A13959" t="str">
            <v>Residential_Income Qualified_IQ Retail Products_Electric_Lighting_Single-Family/Multifamily_LED Screw Based Omnidirectional Bulb_2022, Year 3 Install, 310-749 Lumens_0_0_Hours</v>
          </cell>
          <cell r="O13959">
            <v>1089</v>
          </cell>
        </row>
        <row r="13960">
          <cell r="A13960" t="str">
            <v>Residential_Income Qualified_IQ Retail Products_Electric_Lighting_Single-Family/Multifamily_LED Screw Based Omnidirectional Bulb_2022, Year 3 Install, 310-749 Lumens_0_0_WHFe</v>
          </cell>
          <cell r="O13960">
            <v>1.06</v>
          </cell>
        </row>
        <row r="13961">
          <cell r="A13961" t="str">
            <v>Residential_Income Qualified_IQ Retail Products_Electric_Lighting_Single-Family/Multifamily_LED Screw Based Omnidirectional Bulb_2022, Year 3 Install, 310-749 Lumens_0_0_ISR</v>
          </cell>
          <cell r="O13961">
            <v>0.10100000000000001</v>
          </cell>
        </row>
        <row r="13962">
          <cell r="A13962" t="str">
            <v>Residential_Income Qualified_IQ Retail Products_Electric_Lighting_Single-Family/Multifamily_LED Screw Based Omnidirectional Bulb_2022, Year 3 Install, 310-749 Lumens_0_0_HF</v>
          </cell>
          <cell r="O13962">
            <v>0.49</v>
          </cell>
        </row>
        <row r="13963">
          <cell r="A13963" t="str">
            <v>Residential_Income Qualified_IQ Retail Products_Electric_Lighting_Single-Family/Multifamily_LED Screw Based Omnidirectional Bulb_2022, Year 3 Install, 310-749 Lumens_0_0_ηHeat</v>
          </cell>
          <cell r="O13963">
            <v>1.28</v>
          </cell>
        </row>
        <row r="13964">
          <cell r="A13964" t="str">
            <v>Residential_Income Qualified_IQ Retail Products_Electric_Lighting_Single-Family/Multifamily_LED Screw Based Omnidirectional Bulb_2022, Year 3 Install, 310-749 Lumens_0_0_WHFd</v>
          </cell>
          <cell r="O13964">
            <v>1.1100000000000001</v>
          </cell>
        </row>
        <row r="13965">
          <cell r="A13965" t="str">
            <v>Residential_Income Qualified_IQ Retail Products_Electric_Lighting_Single-Family/Multifamily_LED Screw Based Omnidirectional Bulb_2022, Year 3 Install, 310-749 Lumens_0_0_CF</v>
          </cell>
          <cell r="O13965">
            <v>0.128</v>
          </cell>
        </row>
        <row r="13966">
          <cell r="A13966" t="str">
            <v>Residential_Income Qualified_IQ Retail Products_Electric_Lighting_Single-Family/Multifamily_LED Screw Based Omnidirectional Bulb_2022, Year 3 Install, 310-749 Lumens_0_0_ηHeat</v>
          </cell>
          <cell r="O13966">
            <v>0.7</v>
          </cell>
        </row>
        <row r="13967">
          <cell r="A13967" t="str">
            <v>Residential_Income Qualified_IQ Retail Products_Electric_Lighting_Single-Family/Multifamily_LED Screw Based Omnidirectional Bulb_2022, Year 3 Install, 310-749 Lumens_0_0_Conversion</v>
          </cell>
          <cell r="O13967">
            <v>3.4119999999999998E-2</v>
          </cell>
        </row>
        <row r="13968">
          <cell r="A13968" t="str">
            <v>Residential_Income Qualified_IQ Retail Products_Electric_Lighting_Single-Family/Multifamily_LED Screw Based Omnidirectional Bulb_2022, Year 3 Install, 310-749 Lumens_0_0_Mid-Life Adjustment</v>
          </cell>
          <cell r="O13968">
            <v>0.56999999999999995</v>
          </cell>
        </row>
        <row r="13969">
          <cell r="A13969" t="str">
            <v>Residential_Income Qualified_IQ Retail Products_Electric_Lighting_Single-Family/Multifamily_LED Screw Based Omnidirectional Bulb_2022, Year 3 Install, 310-749 Lumens_0_0_Remaining Year kWh Heating Penalty</v>
          </cell>
          <cell r="O13969">
            <v>-0.86489994338704701</v>
          </cell>
        </row>
        <row r="13970">
          <cell r="A13970" t="str">
            <v>Residential_Income Qualified_IQ Retail Products_Electric_Lighting_Single-Family/Multifamily_LED Screw Based Omnidirectional Bulb_2022, Year 3 Install, 310-749 Lumens_0_0_kWh Heating Penalty</v>
          </cell>
          <cell r="O13970">
            <v>-0.49299296773061674</v>
          </cell>
        </row>
        <row r="13971">
          <cell r="A13971" t="str">
            <v>Residential_Income Qualified_IQ Retail Products_Electric_Lighting_Single-Family/Multifamily_LED Screw Based Omnidirectional Bulb_2022, Year 3 Install, 310-749 Lumens_0_0_Remaining Year Therm Heating Penalty</v>
          </cell>
          <cell r="O13971">
            <v>-5.09074045384212E-2</v>
          </cell>
        </row>
        <row r="13972">
          <cell r="A13972" t="str">
            <v>Residential_Income Qualified_IQ Retail Products_Electric_Lighting_Single-Family/Multifamily_LED Screw Based Omnidirectional Bulb_2022, Year 3 Install, 310-749 Lumens_0_0_Therm Heating Penalty</v>
          </cell>
          <cell r="O13972">
            <v>-2.901722058690008E-2</v>
          </cell>
        </row>
        <row r="13973">
          <cell r="A13973" t="str">
            <v>Residential_Income Qualified_IQ Retail Products_Electric_Lighting_Single-Family/Multifamily_LED Screw Based Omnidirectional Bulb_2022, Year 3 Install, 310-749 Lumens_0_0_Remaining Year kWh</v>
          </cell>
          <cell r="O13973">
            <v>2.2593304643580003</v>
          </cell>
        </row>
        <row r="13974">
          <cell r="A13974" t="str">
            <v>Residential_Income Qualified_IQ Retail Products_Electric_Lighting_Single-Family/Multifamily_LED Screw Based Omnidirectional Bulb_2022, Year 3 Install, 310-749 Lumens_0_0_kWh Saved per Unit</v>
          </cell>
          <cell r="O13974">
            <v>1.2878183646840602</v>
          </cell>
        </row>
        <row r="13975">
          <cell r="A13975" t="str">
            <v>Residential_Income Qualified_IQ Retail Products_Electric_Lighting_Single-Family/Multifamily_LED Screw Based Omnidirectional Bulb_2022, Year 3 Install, 310-749 Lumens_0_0_Remaining Year kW</v>
          </cell>
          <cell r="O13975">
            <v>2.7808589529600006E-4</v>
          </cell>
        </row>
        <row r="13976">
          <cell r="A13976" t="str">
            <v>Residential_Income Qualified_IQ Retail Products_Electric_Lighting_Single-Family/Multifamily_LED Screw Based Omnidirectional Bulb_2022, Year 3 Install, 310-749 Lumens_0_0_Coincident Peak kW Saved per Unit</v>
          </cell>
          <cell r="O13976">
            <v>1.5850896031872002E-4</v>
          </cell>
        </row>
        <row r="13977">
          <cell r="A13977" t="str">
            <v>Residential_Income Qualified_IQ Retail Products_Electric_Lighting_Single-Family/Multifamily_LED Screw Based Omnidirectional Bulb_2022, Year 3 Install, 310-749 Lumens_0_0_Remaining Life</v>
          </cell>
          <cell r="O13977">
            <v>7</v>
          </cell>
        </row>
        <row r="13978">
          <cell r="A13978" t="str">
            <v>Residential_Income Qualified_IQ Retail Products_Electric_Lighting_Single-Family/Multifamily_LED Screw Based Omnidirectional Bulb_2022, Year 3 Install, 310-749 Lumens_0_0_Lifetime (years)</v>
          </cell>
          <cell r="O13978">
            <v>10</v>
          </cell>
        </row>
        <row r="13979">
          <cell r="A13979" t="str">
            <v>Residential_Income Qualified_IQ Retail Products_Electric_Lighting_Single-Family/Multifamily_LED Screw Based Omnidirectional Bulb_2022, Year 3 Install, 310-749 Lumens_0_0_Incremental Cost</v>
          </cell>
          <cell r="O13979">
            <v>1.45</v>
          </cell>
        </row>
        <row r="13980">
          <cell r="A13980" t="str">
            <v>Residential_Income Qualified_IQ Retail Products_Electric_Lighting_Single-Family/Multifamily_LED Screw Based Omnidirectional Bulb_2022, Year 3 Install, 310-749 Lumens_0_0_</v>
          </cell>
        </row>
        <row r="13981">
          <cell r="A13981" t="str">
            <v xml:space="preserve">Residential_Income Qualified_IQ Retail Products_Electric_Lighting_Single-Family/Multifamily_LED Screw Based Omnidirectional Bulb_2022, Year 1 Install, 750-1049 Lumens_0_0_Watts_base </v>
          </cell>
          <cell r="O13981">
            <v>43</v>
          </cell>
        </row>
        <row r="13982">
          <cell r="A13982" t="str">
            <v>Residential_Income Qualified_IQ Retail Products_Electric_Lighting_Single-Family/Multifamily_LED Screw Based Omnidirectional Bulb_2022, Year 1 Install, 750-1049 Lumens_0_0_Watts_EE</v>
          </cell>
          <cell r="O13982">
            <v>10</v>
          </cell>
        </row>
        <row r="13983">
          <cell r="A13983" t="str">
            <v>Residential_Income Qualified_IQ Retail Products_Electric_Lighting_Single-Family/Multifamily_LED Screw Based Omnidirectional Bulb_2022, Year 1 Install, 750-1049 Lumens_0_0_Leakage</v>
          </cell>
          <cell r="O13983">
            <v>0.13100000000000001</v>
          </cell>
        </row>
        <row r="13984">
          <cell r="A13984" t="str">
            <v>Residential_Income Qualified_IQ Retail Products_Electric_Lighting_Single-Family/Multifamily_LED Screw Based Omnidirectional Bulb_2022, Year 1 Install, 750-1049 Lumens_0_0_Hours</v>
          </cell>
          <cell r="O13984">
            <v>1089</v>
          </cell>
        </row>
        <row r="13985">
          <cell r="A13985" t="str">
            <v>Residential_Income Qualified_IQ Retail Products_Electric_Lighting_Single-Family/Multifamily_LED Screw Based Omnidirectional Bulb_2022, Year 1 Install, 750-1049 Lumens_0_0_WHFe</v>
          </cell>
          <cell r="O13985">
            <v>1.06</v>
          </cell>
        </row>
        <row r="13986">
          <cell r="A13986" t="str">
            <v>Residential_Income Qualified_IQ Retail Products_Electric_Lighting_Single-Family/Multifamily_LED Screw Based Omnidirectional Bulb_2022, Year 1 Install, 750-1049 Lumens_0_0_ISR</v>
          </cell>
          <cell r="O13986">
            <v>0.76</v>
          </cell>
        </row>
        <row r="13987">
          <cell r="A13987" t="str">
            <v>Residential_Income Qualified_IQ Retail Products_Electric_Lighting_Single-Family/Multifamily_LED Screw Based Omnidirectional Bulb_2022, Year 1 Install, 750-1049 Lumens_0_0_HF</v>
          </cell>
          <cell r="O13987">
            <v>0.49</v>
          </cell>
        </row>
        <row r="13988">
          <cell r="A13988" t="str">
            <v>Residential_Income Qualified_IQ Retail Products_Electric_Lighting_Single-Family/Multifamily_LED Screw Based Omnidirectional Bulb_2022, Year 1 Install, 750-1049 Lumens_0_0_ηHeat</v>
          </cell>
          <cell r="O13988">
            <v>1.28</v>
          </cell>
        </row>
        <row r="13989">
          <cell r="A13989" t="str">
            <v>Residential_Income Qualified_IQ Retail Products_Electric_Lighting_Single-Family/Multifamily_LED Screw Based Omnidirectional Bulb_2022, Year 1 Install, 750-1049 Lumens_0_0_WHFd</v>
          </cell>
          <cell r="O13989">
            <v>1.1100000000000001</v>
          </cell>
        </row>
        <row r="13990">
          <cell r="A13990" t="str">
            <v>Residential_Income Qualified_IQ Retail Products_Electric_Lighting_Single-Family/Multifamily_LED Screw Based Omnidirectional Bulb_2022, Year 1 Install, 750-1049 Lumens_0_0_CF</v>
          </cell>
          <cell r="O13990">
            <v>0.128</v>
          </cell>
        </row>
        <row r="13991">
          <cell r="A13991" t="str">
            <v>Residential_Income Qualified_IQ Retail Products_Electric_Lighting_Single-Family/Multifamily_LED Screw Based Omnidirectional Bulb_2022, Year 1 Install, 750-1049 Lumens_0_0_ηHeat</v>
          </cell>
          <cell r="O13991">
            <v>0.7</v>
          </cell>
        </row>
        <row r="13992">
          <cell r="A13992" t="str">
            <v>Residential_Income Qualified_IQ Retail Products_Electric_Lighting_Single-Family/Multifamily_LED Screw Based Omnidirectional Bulb_2022, Year 1 Install, 750-1049 Lumens_0_0_Conversion</v>
          </cell>
          <cell r="O13992">
            <v>3.4119999999999998E-2</v>
          </cell>
        </row>
        <row r="13993">
          <cell r="A13993" t="str">
            <v>Residential_Income Qualified_IQ Retail Products_Electric_Lighting_Single-Family/Multifamily_LED Screw Based Omnidirectional Bulb_2022, Year 1 Install, 750-1049 Lumens_0_0_Mid-Life Adjustment</v>
          </cell>
          <cell r="O13993">
            <v>0.56999999999999995</v>
          </cell>
        </row>
        <row r="13994">
          <cell r="A13994" t="str">
            <v>Residential_Income Qualified_IQ Retail Products_Electric_Lighting_Single-Family/Multifamily_LED Screw Based Omnidirectional Bulb_2022, Year 1 Install, 750-1049 Lumens_0_0_Remaining Year kWh Heating Penalty</v>
          </cell>
          <cell r="O13994">
            <v>-9.6309064423687492</v>
          </cell>
        </row>
        <row r="13995">
          <cell r="A13995" t="str">
            <v>Residential_Income Qualified_IQ Retail Products_Electric_Lighting_Single-Family/Multifamily_LED Screw Based Omnidirectional Bulb_2022, Year 1 Install, 750-1049 Lumens_0_0_kWh Heating Penalty</v>
          </cell>
          <cell r="O13995">
            <v>-5.4896166721501869</v>
          </cell>
        </row>
        <row r="13996">
          <cell r="A13996" t="str">
            <v>Residential_Income Qualified_IQ Retail Products_Electric_Lighting_Single-Family/Multifamily_LED Screw Based Omnidirectional Bulb_2022, Year 1 Install, 750-1049 Lumens_0_0_Remaining Year Therm Heating Penalty</v>
          </cell>
          <cell r="O13996">
            <v>-0.56686840377552006</v>
          </cell>
        </row>
        <row r="13997">
          <cell r="A13997" t="str">
            <v>Residential_Income Qualified_IQ Retail Products_Electric_Lighting_Single-Family/Multifamily_LED Screw Based Omnidirectional Bulb_2022, Year 1 Install, 750-1049 Lumens_0_0_Therm Heating Penalty</v>
          </cell>
          <cell r="O13997">
            <v>-0.32311499015204642</v>
          </cell>
        </row>
        <row r="13998">
          <cell r="A13998" t="str">
            <v>Residential_Income Qualified_IQ Retail Products_Electric_Lighting_Single-Family/Multifamily_LED Screw Based Omnidirectional Bulb_2022, Year 1 Install, 750-1049 Lumens_0_0_Remaining Year kWh</v>
          </cell>
          <cell r="O13998">
            <v>25.158286216800001</v>
          </cell>
        </row>
        <row r="13999">
          <cell r="A13999" t="str">
            <v>Residential_Income Qualified_IQ Retail Products_Electric_Lighting_Single-Family/Multifamily_LED Screw Based Omnidirectional Bulb_2022, Year 1 Install, 750-1049 Lumens_0_0_kWh Saved per Unit</v>
          </cell>
          <cell r="O13999">
            <v>14.340223143575999</v>
          </cell>
        </row>
        <row r="14000">
          <cell r="A14000" t="str">
            <v>Residential_Income Qualified_IQ Retail Products_Electric_Lighting_Single-Family/Multifamily_LED Screw Based Omnidirectional Bulb_2022, Year 1 Install, 750-1049 Lumens_0_0_Remaining Year kW</v>
          </cell>
          <cell r="O14000">
            <v>3.0965654016000006E-3</v>
          </cell>
        </row>
        <row r="14001">
          <cell r="A14001" t="str">
            <v>Residential_Income Qualified_IQ Retail Products_Electric_Lighting_Single-Family/Multifamily_LED Screw Based Omnidirectional Bulb_2022, Year 1 Install, 750-1049 Lumens_0_0_Coincident Peak kW Saved per Unit</v>
          </cell>
          <cell r="O14001">
            <v>1.7650422789120001E-3</v>
          </cell>
        </row>
        <row r="14002">
          <cell r="A14002" t="str">
            <v>Residential_Income Qualified_IQ Retail Products_Electric_Lighting_Single-Family/Multifamily_LED Screw Based Omnidirectional Bulb_2022, Year 1 Install, 750-1049 Lumens_0_0_Remaining Life</v>
          </cell>
          <cell r="O14002">
            <v>7</v>
          </cell>
        </row>
        <row r="14003">
          <cell r="A14003" t="str">
            <v>Residential_Income Qualified_IQ Retail Products_Electric_Lighting_Single-Family/Multifamily_LED Screw Based Omnidirectional Bulb_2022, Year 1 Install, 750-1049 Lumens_0_0_Lifetime (years)</v>
          </cell>
          <cell r="O14003">
            <v>10</v>
          </cell>
        </row>
        <row r="14004">
          <cell r="A14004" t="str">
            <v>Residential_Income Qualified_IQ Retail Products_Electric_Lighting_Single-Family/Multifamily_LED Screw Based Omnidirectional Bulb_2022, Year 1 Install, 750-1049 Lumens_0_0_Incremental Cost</v>
          </cell>
          <cell r="O14004">
            <v>1.45</v>
          </cell>
        </row>
        <row r="14005">
          <cell r="A14005" t="str">
            <v>Residential_Income Qualified_IQ Retail Products_Electric_Lighting_Single-Family/Multifamily_LED Screw Based Omnidirectional Bulb_2022, Year 1 Install, 750-1049 Lumens_0_0_</v>
          </cell>
        </row>
        <row r="14006">
          <cell r="A14006" t="str">
            <v xml:space="preserve">Residential_Income Qualified_IQ Retail Products_Electric_Lighting_Single-Family/Multifamily_LED Screw Based Omnidirectional Bulb_2022, Year 2 Install, 750-1049 Lumens_0_0_Watts_base </v>
          </cell>
          <cell r="O14006">
            <v>43</v>
          </cell>
        </row>
        <row r="14007">
          <cell r="A14007" t="str">
            <v>Residential_Income Qualified_IQ Retail Products_Electric_Lighting_Single-Family/Multifamily_LED Screw Based Omnidirectional Bulb_2022, Year 2 Install, 750-1049 Lumens_0_0_Watts_EE</v>
          </cell>
          <cell r="O14007">
            <v>10</v>
          </cell>
        </row>
        <row r="14008">
          <cell r="A14008" t="str">
            <v>Residential_Income Qualified_IQ Retail Products_Electric_Lighting_Single-Family/Multifamily_LED Screw Based Omnidirectional Bulb_2022, Year 2 Install, 750-1049 Lumens_0_0_Leakage</v>
          </cell>
          <cell r="O14008">
            <v>0.13100000000000001</v>
          </cell>
        </row>
        <row r="14009">
          <cell r="A14009" t="str">
            <v>Residential_Income Qualified_IQ Retail Products_Electric_Lighting_Single-Family/Multifamily_LED Screw Based Omnidirectional Bulb_2022, Year 2 Install, 750-1049 Lumens_0_0_Hours</v>
          </cell>
          <cell r="O14009">
            <v>1089</v>
          </cell>
        </row>
        <row r="14010">
          <cell r="A14010" t="str">
            <v>Residential_Income Qualified_IQ Retail Products_Electric_Lighting_Single-Family/Multifamily_LED Screw Based Omnidirectional Bulb_2022, Year 2 Install, 750-1049 Lumens_0_0_WHFe</v>
          </cell>
          <cell r="O14010">
            <v>1.06</v>
          </cell>
        </row>
        <row r="14011">
          <cell r="A14011" t="str">
            <v>Residential_Income Qualified_IQ Retail Products_Electric_Lighting_Single-Family/Multifamily_LED Screw Based Omnidirectional Bulb_2022, Year 2 Install, 750-1049 Lumens_0_0_ISR</v>
          </cell>
          <cell r="O14011">
            <v>0.11899999999999999</v>
          </cell>
        </row>
        <row r="14012">
          <cell r="A14012" t="str">
            <v>Residential_Income Qualified_IQ Retail Products_Electric_Lighting_Single-Family/Multifamily_LED Screw Based Omnidirectional Bulb_2022, Year 2 Install, 750-1049 Lumens_0_0_HF</v>
          </cell>
          <cell r="O14012">
            <v>0.49</v>
          </cell>
        </row>
        <row r="14013">
          <cell r="A14013" t="str">
            <v>Residential_Income Qualified_IQ Retail Products_Electric_Lighting_Single-Family/Multifamily_LED Screw Based Omnidirectional Bulb_2022, Year 2 Install, 750-1049 Lumens_0_0_ηHeat</v>
          </cell>
          <cell r="O14013">
            <v>1.28</v>
          </cell>
        </row>
        <row r="14014">
          <cell r="A14014" t="str">
            <v>Residential_Income Qualified_IQ Retail Products_Electric_Lighting_Single-Family/Multifamily_LED Screw Based Omnidirectional Bulb_2022, Year 2 Install, 750-1049 Lumens_0_0_WHFd</v>
          </cell>
          <cell r="O14014">
            <v>1.1100000000000001</v>
          </cell>
        </row>
        <row r="14015">
          <cell r="A14015" t="str">
            <v>Residential_Income Qualified_IQ Retail Products_Electric_Lighting_Single-Family/Multifamily_LED Screw Based Omnidirectional Bulb_2022, Year 2 Install, 750-1049 Lumens_0_0_CF</v>
          </cell>
          <cell r="O14015">
            <v>0.128</v>
          </cell>
        </row>
        <row r="14016">
          <cell r="A14016" t="str">
            <v>Residential_Income Qualified_IQ Retail Products_Electric_Lighting_Single-Family/Multifamily_LED Screw Based Omnidirectional Bulb_2022, Year 2 Install, 750-1049 Lumens_0_0_ηHeat</v>
          </cell>
          <cell r="O14016">
            <v>0.7</v>
          </cell>
        </row>
        <row r="14017">
          <cell r="A14017" t="str">
            <v>Residential_Income Qualified_IQ Retail Products_Electric_Lighting_Single-Family/Multifamily_LED Screw Based Omnidirectional Bulb_2022, Year 2 Install, 750-1049 Lumens_0_0_Conversion</v>
          </cell>
          <cell r="O14017">
            <v>3.4119999999999998E-2</v>
          </cell>
        </row>
        <row r="14018">
          <cell r="A14018" t="str">
            <v>Residential_Income Qualified_IQ Retail Products_Electric_Lighting_Single-Family/Multifamily_LED Screw Based Omnidirectional Bulb_2022, Year 2 Install, 750-1049 Lumens_0_0_Mid-Life Adjustment</v>
          </cell>
          <cell r="O14018">
            <v>0.56999999999999995</v>
          </cell>
        </row>
        <row r="14019">
          <cell r="A14019" t="str">
            <v>Residential_Income Qualified_IQ Retail Products_Electric_Lighting_Single-Family/Multifamily_LED Screw Based Omnidirectional Bulb_2022, Year 2 Install, 750-1049 Lumens_0_0_Remaining Year kWh Heating Penalty</v>
          </cell>
          <cell r="O14019">
            <v>-1.5079971929498437</v>
          </cell>
        </row>
        <row r="14020">
          <cell r="A14020" t="str">
            <v>Residential_Income Qualified_IQ Retail Products_Electric_Lighting_Single-Family/Multifamily_LED Screw Based Omnidirectional Bulb_2022, Year 2 Install, 750-1049 Lumens_0_0_kWh Heating Penalty</v>
          </cell>
          <cell r="O14020">
            <v>-0.85955839998141081</v>
          </cell>
        </row>
        <row r="14021">
          <cell r="A14021" t="str">
            <v>Residential_Income Qualified_IQ Retail Products_Electric_Lighting_Single-Family/Multifamily_LED Screw Based Omnidirectional Bulb_2022, Year 2 Install, 750-1049 Lumens_0_0_Remaining Year Therm Heating Penalty</v>
          </cell>
          <cell r="O14021">
            <v>-8.8759657959588012E-2</v>
          </cell>
        </row>
        <row r="14022">
          <cell r="A14022" t="str">
            <v>Residential_Income Qualified_IQ Retail Products_Electric_Lighting_Single-Family/Multifamily_LED Screw Based Omnidirectional Bulb_2022, Year 2 Install, 750-1049 Lumens_0_0_Therm Heating Penalty</v>
          </cell>
          <cell r="O14022">
            <v>-5.0593005036965163E-2</v>
          </cell>
        </row>
        <row r="14023">
          <cell r="A14023" t="str">
            <v>Residential_Income Qualified_IQ Retail Products_Electric_Lighting_Single-Family/Multifamily_LED Screw Based Omnidirectional Bulb_2022, Year 2 Install, 750-1049 Lumens_0_0_Remaining Year kWh</v>
          </cell>
          <cell r="O14023">
            <v>3.9392579734200002</v>
          </cell>
        </row>
        <row r="14024">
          <cell r="A14024" t="str">
            <v>Residential_Income Qualified_IQ Retail Products_Electric_Lighting_Single-Family/Multifamily_LED Screw Based Omnidirectional Bulb_2022, Year 2 Install, 750-1049 Lumens_0_0_kWh Saved per Unit</v>
          </cell>
          <cell r="O14024">
            <v>2.2453770448493997</v>
          </cell>
        </row>
        <row r="14025">
          <cell r="A14025" t="str">
            <v>Residential_Income Qualified_IQ Retail Products_Electric_Lighting_Single-Family/Multifamily_LED Screw Based Omnidirectional Bulb_2022, Year 2 Install, 750-1049 Lumens_0_0_Remaining Year kW</v>
          </cell>
          <cell r="O14025">
            <v>4.8485695104000004E-4</v>
          </cell>
        </row>
        <row r="14026">
          <cell r="A14026" t="str">
            <v>Residential_Income Qualified_IQ Retail Products_Electric_Lighting_Single-Family/Multifamily_LED Screw Based Omnidirectional Bulb_2022, Year 2 Install, 750-1049 Lumens_0_0_Coincident Peak kW Saved per Unit</v>
          </cell>
          <cell r="O14026">
            <v>2.7636846209279999E-4</v>
          </cell>
        </row>
        <row r="14027">
          <cell r="A14027" t="str">
            <v>Residential_Income Qualified_IQ Retail Products_Electric_Lighting_Single-Family/Multifamily_LED Screw Based Omnidirectional Bulb_2022, Year 2 Install, 750-1049 Lumens_0_0_Remaining Life</v>
          </cell>
          <cell r="O14027">
            <v>7</v>
          </cell>
        </row>
        <row r="14028">
          <cell r="A14028" t="str">
            <v>Residential_Income Qualified_IQ Retail Products_Electric_Lighting_Single-Family/Multifamily_LED Screw Based Omnidirectional Bulb_2022, Year 2 Install, 750-1049 Lumens_0_0_Lifetime (years)</v>
          </cell>
          <cell r="O14028">
            <v>10</v>
          </cell>
        </row>
        <row r="14029">
          <cell r="A14029" t="str">
            <v>Residential_Income Qualified_IQ Retail Products_Electric_Lighting_Single-Family/Multifamily_LED Screw Based Omnidirectional Bulb_2022, Year 2 Install, 750-1049 Lumens_0_0_Incremental Cost</v>
          </cell>
          <cell r="O14029">
            <v>1.45</v>
          </cell>
        </row>
        <row r="14030">
          <cell r="A14030" t="str">
            <v>Residential_Income Qualified_IQ Retail Products_Electric_Lighting_Single-Family/Multifamily_LED Screw Based Omnidirectional Bulb_2022, Year 2 Install, 750-1049 Lumens_0_0_</v>
          </cell>
        </row>
        <row r="14031">
          <cell r="A14031" t="str">
            <v xml:space="preserve">Residential_Income Qualified_IQ Retail Products_Electric_Lighting_Single-Family/Multifamily_LED Screw Based Omnidirectional Bulb_2022, Year 3 Install, 750-1049 Lumens_0_0_Watts_base </v>
          </cell>
          <cell r="O14031">
            <v>43</v>
          </cell>
        </row>
        <row r="14032">
          <cell r="A14032" t="str">
            <v>Residential_Income Qualified_IQ Retail Products_Electric_Lighting_Single-Family/Multifamily_LED Screw Based Omnidirectional Bulb_2022, Year 3 Install, 750-1049 Lumens_0_0_Watts_EE</v>
          </cell>
          <cell r="O14032">
            <v>10</v>
          </cell>
        </row>
        <row r="14033">
          <cell r="A14033" t="str">
            <v>Residential_Income Qualified_IQ Retail Products_Electric_Lighting_Single-Family/Multifamily_LED Screw Based Omnidirectional Bulb_2022, Year 3 Install, 750-1049 Lumens_0_0_Leakage</v>
          </cell>
          <cell r="O14033">
            <v>0.13100000000000001</v>
          </cell>
        </row>
        <row r="14034">
          <cell r="A14034" t="str">
            <v>Residential_Income Qualified_IQ Retail Products_Electric_Lighting_Single-Family/Multifamily_LED Screw Based Omnidirectional Bulb_2022, Year 3 Install, 750-1049 Lumens_0_0_Hours</v>
          </cell>
          <cell r="O14034">
            <v>1089</v>
          </cell>
        </row>
        <row r="14035">
          <cell r="A14035" t="str">
            <v>Residential_Income Qualified_IQ Retail Products_Electric_Lighting_Single-Family/Multifamily_LED Screw Based Omnidirectional Bulb_2022, Year 3 Install, 750-1049 Lumens_0_0_WHFe</v>
          </cell>
          <cell r="O14035">
            <v>1.06</v>
          </cell>
        </row>
        <row r="14036">
          <cell r="A14036" t="str">
            <v>Residential_Income Qualified_IQ Retail Products_Electric_Lighting_Single-Family/Multifamily_LED Screw Based Omnidirectional Bulb_2022, Year 3 Install, 750-1049 Lumens_0_0_ISR</v>
          </cell>
          <cell r="O14036">
            <v>0.10100000000000001</v>
          </cell>
        </row>
        <row r="14037">
          <cell r="A14037" t="str">
            <v>Residential_Income Qualified_IQ Retail Products_Electric_Lighting_Single-Family/Multifamily_LED Screw Based Omnidirectional Bulb_2022, Year 3 Install, 750-1049 Lumens_0_0_HF</v>
          </cell>
          <cell r="O14037">
            <v>0.49</v>
          </cell>
        </row>
        <row r="14038">
          <cell r="A14038" t="str">
            <v>Residential_Income Qualified_IQ Retail Products_Electric_Lighting_Single-Family/Multifamily_LED Screw Based Omnidirectional Bulb_2022, Year 3 Install, 750-1049 Lumens_0_0_ηHeat</v>
          </cell>
          <cell r="O14038">
            <v>1.28</v>
          </cell>
        </row>
        <row r="14039">
          <cell r="A14039" t="str">
            <v>Residential_Income Qualified_IQ Retail Products_Electric_Lighting_Single-Family/Multifamily_LED Screw Based Omnidirectional Bulb_2022, Year 3 Install, 750-1049 Lumens_0_0_WHFd</v>
          </cell>
          <cell r="O14039">
            <v>1.1100000000000001</v>
          </cell>
        </row>
        <row r="14040">
          <cell r="A14040" t="str">
            <v>Residential_Income Qualified_IQ Retail Products_Electric_Lighting_Single-Family/Multifamily_LED Screw Based Omnidirectional Bulb_2022, Year 3 Install, 750-1049 Lumens_0_0_CF</v>
          </cell>
          <cell r="O14040">
            <v>0.128</v>
          </cell>
        </row>
        <row r="14041">
          <cell r="A14041" t="str">
            <v>Residential_Income Qualified_IQ Retail Products_Electric_Lighting_Single-Family/Multifamily_LED Screw Based Omnidirectional Bulb_2022, Year 3 Install, 750-1049 Lumens_0_0_ηHeat</v>
          </cell>
          <cell r="O14041">
            <v>0.7</v>
          </cell>
        </row>
        <row r="14042">
          <cell r="A14042" t="str">
            <v>Residential_Income Qualified_IQ Retail Products_Electric_Lighting_Single-Family/Multifamily_LED Screw Based Omnidirectional Bulb_2022, Year 3 Install, 750-1049 Lumens_0_0_Conversion</v>
          </cell>
          <cell r="O14042">
            <v>3.4119999999999998E-2</v>
          </cell>
        </row>
        <row r="14043">
          <cell r="A14043" t="str">
            <v>Residential_Income Qualified_IQ Retail Products_Electric_Lighting_Single-Family/Multifamily_LED Screw Based Omnidirectional Bulb_2022, Year 3 Install, 750-1049 Lumens_0_0_Mid-Life Adjustment</v>
          </cell>
          <cell r="O14043">
            <v>0.56999999999999995</v>
          </cell>
        </row>
        <row r="14044">
          <cell r="A14044" t="str">
            <v>Residential_Income Qualified_IQ Retail Products_Electric_Lighting_Single-Family/Multifamily_LED Screw Based Omnidirectional Bulb_2022, Year 3 Install, 750-1049 Lumens_0_0_Remaining Year kWh Heating Penalty</v>
          </cell>
          <cell r="O14044">
            <v>-1.2798967772095313</v>
          </cell>
        </row>
        <row r="14045">
          <cell r="A14045" t="str">
            <v>Residential_Income Qualified_IQ Retail Products_Electric_Lighting_Single-Family/Multifamily_LED Screw Based Omnidirectional Bulb_2022, Year 3 Install, 750-1049 Lumens_0_0_kWh Heating Penalty</v>
          </cell>
          <cell r="O14045">
            <v>-0.72954116300943284</v>
          </cell>
        </row>
        <row r="14046">
          <cell r="A14046" t="str">
            <v>Residential_Income Qualified_IQ Retail Products_Electric_Lighting_Single-Family/Multifamily_LED Screw Based Omnidirectional Bulb_2022, Year 3 Install, 750-1049 Lumens_0_0_Remaining Year Therm Heating Penalty</v>
          </cell>
          <cell r="O14046">
            <v>-7.5333827343851995E-2</v>
          </cell>
        </row>
        <row r="14047">
          <cell r="A14047" t="str">
            <v>Residential_Income Qualified_IQ Retail Products_Electric_Lighting_Single-Family/Multifamily_LED Screw Based Omnidirectional Bulb_2022, Year 3 Install, 750-1049 Lumens_0_0_Therm Heating Penalty</v>
          </cell>
          <cell r="O14047">
            <v>-4.2940281585995631E-2</v>
          </cell>
        </row>
        <row r="14048">
          <cell r="A14048" t="str">
            <v>Residential_Income Qualified_IQ Retail Products_Electric_Lighting_Single-Family/Multifamily_LED Screw Based Omnidirectional Bulb_2022, Year 3 Install, 750-1049 Lumens_0_0_Remaining Year kWh</v>
          </cell>
          <cell r="O14048">
            <v>3.3434038261800003</v>
          </cell>
        </row>
        <row r="14049">
          <cell r="A14049" t="str">
            <v>Residential_Income Qualified_IQ Retail Products_Electric_Lighting_Single-Family/Multifamily_LED Screw Based Omnidirectional Bulb_2022, Year 3 Install, 750-1049 Lumens_0_0_kWh Saved per Unit</v>
          </cell>
          <cell r="O14049">
            <v>1.9057401809226</v>
          </cell>
        </row>
        <row r="14050">
          <cell r="A14050" t="str">
            <v>Residential_Income Qualified_IQ Retail Products_Electric_Lighting_Single-Family/Multifamily_LED Screw Based Omnidirectional Bulb_2022, Year 3 Install, 750-1049 Lumens_0_0_Remaining Year kW</v>
          </cell>
          <cell r="O14050">
            <v>4.1151724416000008E-4</v>
          </cell>
        </row>
        <row r="14051">
          <cell r="A14051" t="str">
            <v>Residential_Income Qualified_IQ Retail Products_Electric_Lighting_Single-Family/Multifamily_LED Screw Based Omnidirectional Bulb_2022, Year 3 Install, 750-1049 Lumens_0_0_Coincident Peak kW Saved per Unit</v>
          </cell>
          <cell r="O14051">
            <v>2.3456482917120003E-4</v>
          </cell>
        </row>
        <row r="14052">
          <cell r="A14052" t="str">
            <v>Residential_Income Qualified_IQ Retail Products_Electric_Lighting_Single-Family/Multifamily_LED Screw Based Omnidirectional Bulb_2022, Year 3 Install, 750-1049 Lumens_0_0_Remaining Life</v>
          </cell>
          <cell r="O14052">
            <v>7</v>
          </cell>
        </row>
        <row r="14053">
          <cell r="A14053" t="str">
            <v>Residential_Income Qualified_IQ Retail Products_Electric_Lighting_Single-Family/Multifamily_LED Screw Based Omnidirectional Bulb_2022, Year 3 Install, 750-1049 Lumens_0_0_Lifetime (years)</v>
          </cell>
          <cell r="O14053">
            <v>10</v>
          </cell>
        </row>
        <row r="14054">
          <cell r="A14054" t="str">
            <v>Residential_Income Qualified_IQ Retail Products_Electric_Lighting_Single-Family/Multifamily_LED Screw Based Omnidirectional Bulb_2022, Year 3 Install, 750-1049 Lumens_0_0_Incremental Cost</v>
          </cell>
          <cell r="O14054">
            <v>1.45</v>
          </cell>
        </row>
        <row r="14055">
          <cell r="A14055" t="str">
            <v>Residential_Income Qualified_IQ Retail Products_Electric_Lighting_Single-Family/Multifamily_LED Screw Based Omnidirectional Bulb_2022, Year 3 Install, 750-1049 Lumens_0_0_</v>
          </cell>
        </row>
        <row r="14056">
          <cell r="A14056" t="str">
            <v xml:space="preserve">Residential_Income Qualified_IQ Retail Products_Electric_Lighting_Single-Family/Multifamily_LED Screw Based Omnidirectional Bulb_2023, Year 1 Install, 1050-1489 Lumens_0_0_Watts_base </v>
          </cell>
          <cell r="O14056">
            <v>53</v>
          </cell>
        </row>
        <row r="14057">
          <cell r="A14057" t="str">
            <v>Residential_Income Qualified_IQ Retail Products_Electric_Lighting_Single-Family/Multifamily_LED Screw Based Omnidirectional Bulb_2023, Year 1 Install, 1050-1489 Lumens_0_0_Watts_EE</v>
          </cell>
          <cell r="O14057">
            <v>16.100000000000001</v>
          </cell>
        </row>
        <row r="14058">
          <cell r="A14058" t="str">
            <v>Residential_Income Qualified_IQ Retail Products_Electric_Lighting_Single-Family/Multifamily_LED Screw Based Omnidirectional Bulb_2023, Year 1 Install, 1050-1489 Lumens_0_0_Leakage</v>
          </cell>
          <cell r="O14058">
            <v>0.13100000000000001</v>
          </cell>
        </row>
        <row r="14059">
          <cell r="A14059" t="str">
            <v>Residential_Income Qualified_IQ Retail Products_Electric_Lighting_Single-Family/Multifamily_LED Screw Based Omnidirectional Bulb_2023, Year 1 Install, 1050-1489 Lumens_0_0_Hours</v>
          </cell>
          <cell r="O14059">
            <v>1089</v>
          </cell>
        </row>
        <row r="14060">
          <cell r="A14060" t="str">
            <v>Residential_Income Qualified_IQ Retail Products_Electric_Lighting_Single-Family/Multifamily_LED Screw Based Omnidirectional Bulb_2023, Year 1 Install, 1050-1489 Lumens_0_0_WHFe</v>
          </cell>
          <cell r="O14060">
            <v>1.06</v>
          </cell>
        </row>
        <row r="14061">
          <cell r="A14061" t="str">
            <v>Residential_Income Qualified_IQ Retail Products_Electric_Lighting_Single-Family/Multifamily_LED Screw Based Omnidirectional Bulb_2023, Year 1 Install, 1050-1489 Lumens_0_0_ISR</v>
          </cell>
          <cell r="O14061">
            <v>0.76</v>
          </cell>
        </row>
        <row r="14062">
          <cell r="A14062" t="str">
            <v>Residential_Income Qualified_IQ Retail Products_Electric_Lighting_Single-Family/Multifamily_LED Screw Based Omnidirectional Bulb_2023, Year 1 Install, 1050-1489 Lumens_0_0_HF</v>
          </cell>
          <cell r="O14062">
            <v>0.49</v>
          </cell>
        </row>
        <row r="14063">
          <cell r="A14063" t="str">
            <v>Residential_Income Qualified_IQ Retail Products_Electric_Lighting_Single-Family/Multifamily_LED Screw Based Omnidirectional Bulb_2023, Year 1 Install, 1050-1489 Lumens_0_0_ηHeat</v>
          </cell>
          <cell r="O14063">
            <v>1.28</v>
          </cell>
        </row>
        <row r="14064">
          <cell r="A14064" t="str">
            <v>Residential_Income Qualified_IQ Retail Products_Electric_Lighting_Single-Family/Multifamily_LED Screw Based Omnidirectional Bulb_2023, Year 1 Install, 1050-1489 Lumens_0_0_WHFd</v>
          </cell>
          <cell r="O14064">
            <v>1.1100000000000001</v>
          </cell>
        </row>
        <row r="14065">
          <cell r="A14065" t="str">
            <v>Residential_Income Qualified_IQ Retail Products_Electric_Lighting_Single-Family/Multifamily_LED Screw Based Omnidirectional Bulb_2023, Year 1 Install, 1050-1489 Lumens_0_0_CF</v>
          </cell>
          <cell r="O14065">
            <v>0.128</v>
          </cell>
        </row>
        <row r="14066">
          <cell r="A14066" t="str">
            <v>Residential_Income Qualified_IQ Retail Products_Electric_Lighting_Single-Family/Multifamily_LED Screw Based Omnidirectional Bulb_2023, Year 1 Install, 1050-1489 Lumens_0_0_ηHeat</v>
          </cell>
          <cell r="O14066">
            <v>0.7</v>
          </cell>
        </row>
        <row r="14067">
          <cell r="A14067" t="str">
            <v>Residential_Income Qualified_IQ Retail Products_Electric_Lighting_Single-Family/Multifamily_LED Screw Based Omnidirectional Bulb_2023, Year 1 Install, 1050-1489 Lumens_0_0_Conversion</v>
          </cell>
          <cell r="O14067">
            <v>3.4119999999999998E-2</v>
          </cell>
        </row>
        <row r="14068">
          <cell r="A14068" t="str">
            <v>Residential_Income Qualified_IQ Retail Products_Electric_Lighting_Single-Family/Multifamily_LED Screw Based Omnidirectional Bulb_2023, Year 1 Install, 1050-1489 Lumens_0_0_Mid-Life Adjustment</v>
          </cell>
          <cell r="O14068">
            <v>0.56999999999999995</v>
          </cell>
        </row>
        <row r="14069">
          <cell r="A14069" t="str">
            <v>Residential_Income Qualified_IQ Retail Products_Electric_Lighting_Single-Family/Multifamily_LED Screw Based Omnidirectional Bulb_2023, Year 1 Install, 1050-1489 Lumens_0_0_Remaining Year kWh Heating Penalty</v>
          </cell>
          <cell r="O14069">
            <v>-10.769104476466874</v>
          </cell>
        </row>
        <row r="14070">
          <cell r="A14070" t="str">
            <v>Residential_Income Qualified_IQ Retail Products_Electric_Lighting_Single-Family/Multifamily_LED Screw Based Omnidirectional Bulb_2023, Year 1 Install, 1050-1489 Lumens_0_0_kWh Heating Penalty</v>
          </cell>
          <cell r="O14070">
            <v>-6.1383895515861173</v>
          </cell>
        </row>
        <row r="14071">
          <cell r="A14071" t="str">
            <v>Residential_Income Qualified_IQ Retail Products_Electric_Lighting_Single-Family/Multifamily_LED Screw Based Omnidirectional Bulb_2023, Year 1 Install, 1050-1489 Lumens_0_0_Remaining Year Therm Heating Penalty</v>
          </cell>
          <cell r="O14071">
            <v>-0.63386194240353577</v>
          </cell>
        </row>
        <row r="14072">
          <cell r="A14072" t="str">
            <v>Residential_Income Qualified_IQ Retail Products_Electric_Lighting_Single-Family/Multifamily_LED Screw Based Omnidirectional Bulb_2023, Year 1 Install, 1050-1489 Lumens_0_0_Therm Heating Penalty</v>
          </cell>
          <cell r="O14072">
            <v>-0.36130130717001535</v>
          </cell>
        </row>
        <row r="14073">
          <cell r="A14073" t="str">
            <v>Residential_Income Qualified_IQ Retail Products_Electric_Lighting_Single-Family/Multifamily_LED Screw Based Omnidirectional Bulb_2023, Year 1 Install, 1050-1489 Lumens_0_0_Remaining Year kWh</v>
          </cell>
          <cell r="O14073">
            <v>28.131538224239996</v>
          </cell>
        </row>
        <row r="14074">
          <cell r="A14074" t="str">
            <v>Residential_Income Qualified_IQ Retail Products_Electric_Lighting_Single-Family/Multifamily_LED Screw Based Omnidirectional Bulb_2023, Year 1 Install, 1050-1489 Lumens_0_0_kWh Saved per Unit</v>
          </cell>
          <cell r="O14074">
            <v>16.034976787816795</v>
          </cell>
        </row>
        <row r="14075">
          <cell r="A14075" t="str">
            <v>Residential_Income Qualified_IQ Retail Products_Electric_Lighting_Single-Family/Multifamily_LED Screw Based Omnidirectional Bulb_2023, Year 1 Install, 1050-1489 Lumens_0_0_Remaining Year kW</v>
          </cell>
          <cell r="O14075">
            <v>3.4625231308799999E-3</v>
          </cell>
        </row>
        <row r="14076">
          <cell r="A14076" t="str">
            <v>Residential_Income Qualified_IQ Retail Products_Electric_Lighting_Single-Family/Multifamily_LED Screw Based Omnidirectional Bulb_2023, Year 1 Install, 1050-1489 Lumens_0_0_Coincident Peak kW Saved per Unit</v>
          </cell>
          <cell r="O14076">
            <v>1.9736381846015998E-3</v>
          </cell>
        </row>
        <row r="14077">
          <cell r="A14077" t="str">
            <v>Residential_Income Qualified_IQ Retail Products_Electric_Lighting_Single-Family/Multifamily_LED Screw Based Omnidirectional Bulb_2023, Year 1 Install, 1050-1489 Lumens_0_0_Remaining Life</v>
          </cell>
          <cell r="O14077">
            <v>7</v>
          </cell>
        </row>
        <row r="14078">
          <cell r="A14078" t="str">
            <v>Residential_Income Qualified_IQ Retail Products_Electric_Lighting_Single-Family/Multifamily_LED Screw Based Omnidirectional Bulb_2023, Year 1 Install, 1050-1489 Lumens_0_0_Lifetime (years)</v>
          </cell>
          <cell r="O14078">
            <v>10</v>
          </cell>
        </row>
        <row r="14079">
          <cell r="A14079" t="str">
            <v>Residential_Income Qualified_IQ Retail Products_Electric_Lighting_Single-Family/Multifamily_LED Screw Based Omnidirectional Bulb_2023, Year 1 Install, 1050-1489 Lumens_0_0_Incremental Cost</v>
          </cell>
          <cell r="O14079">
            <v>1.45</v>
          </cell>
        </row>
        <row r="14080">
          <cell r="A14080" t="str">
            <v>Residential_Income Qualified_IQ Retail Products_Electric_Lighting_Single-Family/Multifamily_LED Screw Based Omnidirectional Bulb_2023, Year 1 Install, 1050-1489 Lumens_0_0_</v>
          </cell>
        </row>
        <row r="14081">
          <cell r="A14081" t="str">
            <v xml:space="preserve">Residential_Income Qualified_IQ Retail Products_Electric_Lighting_Single-Family/Multifamily_LED Screw Based Omnidirectional Bulb_2023, Year 2 Install, 1050-1489 Lumens_0_0_Watts_base </v>
          </cell>
          <cell r="O14081">
            <v>53</v>
          </cell>
        </row>
        <row r="14082">
          <cell r="A14082" t="str">
            <v>Residential_Income Qualified_IQ Retail Products_Electric_Lighting_Single-Family/Multifamily_LED Screw Based Omnidirectional Bulb_2023, Year 2 Install, 1050-1489 Lumens_0_0_Watts_EE</v>
          </cell>
          <cell r="O14082">
            <v>16.100000000000001</v>
          </cell>
        </row>
        <row r="14083">
          <cell r="A14083" t="str">
            <v>Residential_Income Qualified_IQ Retail Products_Electric_Lighting_Single-Family/Multifamily_LED Screw Based Omnidirectional Bulb_2023, Year 2 Install, 1050-1489 Lumens_0_0_Leakage</v>
          </cell>
          <cell r="O14083">
            <v>0.13100000000000001</v>
          </cell>
        </row>
        <row r="14084">
          <cell r="A14084" t="str">
            <v>Residential_Income Qualified_IQ Retail Products_Electric_Lighting_Single-Family/Multifamily_LED Screw Based Omnidirectional Bulb_2023, Year 2 Install, 1050-1489 Lumens_0_0_Hours</v>
          </cell>
          <cell r="O14084">
            <v>1089</v>
          </cell>
        </row>
        <row r="14085">
          <cell r="A14085" t="str">
            <v>Residential_Income Qualified_IQ Retail Products_Electric_Lighting_Single-Family/Multifamily_LED Screw Based Omnidirectional Bulb_2023, Year 2 Install, 1050-1489 Lumens_0_0_WHFe</v>
          </cell>
          <cell r="O14085">
            <v>1.06</v>
          </cell>
        </row>
        <row r="14086">
          <cell r="A14086" t="str">
            <v>Residential_Income Qualified_IQ Retail Products_Electric_Lighting_Single-Family/Multifamily_LED Screw Based Omnidirectional Bulb_2023, Year 2 Install, 1050-1489 Lumens_0_0_ISR</v>
          </cell>
          <cell r="O14086">
            <v>0.11899999999999999</v>
          </cell>
        </row>
        <row r="14087">
          <cell r="A14087" t="str">
            <v>Residential_Income Qualified_IQ Retail Products_Electric_Lighting_Single-Family/Multifamily_LED Screw Based Omnidirectional Bulb_2023, Year 2 Install, 1050-1489 Lumens_0_0_HF</v>
          </cell>
          <cell r="O14087">
            <v>0.49</v>
          </cell>
        </row>
        <row r="14088">
          <cell r="A14088" t="str">
            <v>Residential_Income Qualified_IQ Retail Products_Electric_Lighting_Single-Family/Multifamily_LED Screw Based Omnidirectional Bulb_2023, Year 2 Install, 1050-1489 Lumens_0_0_ηHeat</v>
          </cell>
          <cell r="O14088">
            <v>1.28</v>
          </cell>
        </row>
        <row r="14089">
          <cell r="A14089" t="str">
            <v>Residential_Income Qualified_IQ Retail Products_Electric_Lighting_Single-Family/Multifamily_LED Screw Based Omnidirectional Bulb_2023, Year 2 Install, 1050-1489 Lumens_0_0_WHFd</v>
          </cell>
          <cell r="O14089">
            <v>1.1100000000000001</v>
          </cell>
        </row>
        <row r="14090">
          <cell r="A14090" t="str">
            <v>Residential_Income Qualified_IQ Retail Products_Electric_Lighting_Single-Family/Multifamily_LED Screw Based Omnidirectional Bulb_2023, Year 2 Install, 1050-1489 Lumens_0_0_CF</v>
          </cell>
          <cell r="O14090">
            <v>0.128</v>
          </cell>
        </row>
        <row r="14091">
          <cell r="A14091" t="str">
            <v>Residential_Income Qualified_IQ Retail Products_Electric_Lighting_Single-Family/Multifamily_LED Screw Based Omnidirectional Bulb_2023, Year 2 Install, 1050-1489 Lumens_0_0_ηHeat</v>
          </cell>
          <cell r="O14091">
            <v>0.7</v>
          </cell>
        </row>
        <row r="14092">
          <cell r="A14092" t="str">
            <v>Residential_Income Qualified_IQ Retail Products_Electric_Lighting_Single-Family/Multifamily_LED Screw Based Omnidirectional Bulb_2023, Year 2 Install, 1050-1489 Lumens_0_0_Conversion</v>
          </cell>
          <cell r="O14092">
            <v>3.4119999999999998E-2</v>
          </cell>
        </row>
        <row r="14093">
          <cell r="A14093" t="str">
            <v>Residential_Income Qualified_IQ Retail Products_Electric_Lighting_Single-Family/Multifamily_LED Screw Based Omnidirectional Bulb_2023, Year 2 Install, 1050-1489 Lumens_0_0_Mid-Life Adjustment</v>
          </cell>
          <cell r="O14093">
            <v>0.56999999999999995</v>
          </cell>
        </row>
        <row r="14094">
          <cell r="A14094" t="str">
            <v>Residential_Income Qualified_IQ Retail Products_Electric_Lighting_Single-Family/Multifamily_LED Screw Based Omnidirectional Bulb_2023, Year 2 Install, 1050-1489 Lumens_0_0_Remaining Year kWh Heating Penalty</v>
          </cell>
          <cell r="O14094">
            <v>-1.6862150430257339</v>
          </cell>
        </row>
        <row r="14095">
          <cell r="A14095" t="str">
            <v>Residential_Income Qualified_IQ Retail Products_Electric_Lighting_Single-Family/Multifamily_LED Screw Based Omnidirectional Bulb_2023, Year 2 Install, 1050-1489 Lumens_0_0_kWh Heating Penalty</v>
          </cell>
          <cell r="O14095">
            <v>-0.96114257452466823</v>
          </cell>
        </row>
        <row r="14096">
          <cell r="A14096" t="str">
            <v>Residential_Income Qualified_IQ Retail Products_Electric_Lighting_Single-Family/Multifamily_LED Screw Based Omnidirectional Bulb_2023, Year 2 Install, 1050-1489 Lumens_0_0_Remaining Year Therm Heating Penalty</v>
          </cell>
          <cell r="O14096">
            <v>-9.9249435718448381E-2</v>
          </cell>
        </row>
        <row r="14097">
          <cell r="A14097" t="str">
            <v>Residential_Income Qualified_IQ Retail Products_Electric_Lighting_Single-Family/Multifamily_LED Screw Based Omnidirectional Bulb_2023, Year 2 Install, 1050-1489 Lumens_0_0_Therm Heating Penalty</v>
          </cell>
          <cell r="O14097">
            <v>-5.6572178359515571E-2</v>
          </cell>
        </row>
        <row r="14098">
          <cell r="A14098" t="str">
            <v>Residential_Income Qualified_IQ Retail Products_Electric_Lighting_Single-Family/Multifamily_LED Screw Based Omnidirectional Bulb_2023, Year 2 Install, 1050-1489 Lumens_0_0_Remaining Year kWh</v>
          </cell>
          <cell r="O14098">
            <v>4.4048066430059993</v>
          </cell>
        </row>
        <row r="14099">
          <cell r="A14099" t="str">
            <v>Residential_Income Qualified_IQ Retail Products_Electric_Lighting_Single-Family/Multifamily_LED Screw Based Omnidirectional Bulb_2023, Year 2 Install, 1050-1489 Lumens_0_0_kWh Saved per Unit</v>
          </cell>
          <cell r="O14099">
            <v>2.5107397865134193</v>
          </cell>
        </row>
        <row r="14100">
          <cell r="A14100" t="str">
            <v>Residential_Income Qualified_IQ Retail Products_Electric_Lighting_Single-Family/Multifamily_LED Screw Based Omnidirectional Bulb_2023, Year 2 Install, 1050-1489 Lumens_0_0_Remaining Year kW</v>
          </cell>
          <cell r="O14100">
            <v>5.4215822707199992E-4</v>
          </cell>
        </row>
        <row r="14101">
          <cell r="A14101" t="str">
            <v>Residential_Income Qualified_IQ Retail Products_Electric_Lighting_Single-Family/Multifamily_LED Screw Based Omnidirectional Bulb_2023, Year 2 Install, 1050-1489 Lumens_0_0_Coincident Peak kW Saved per Unit</v>
          </cell>
          <cell r="O14101">
            <v>3.0903018943103993E-4</v>
          </cell>
        </row>
        <row r="14102">
          <cell r="A14102" t="str">
            <v>Residential_Income Qualified_IQ Retail Products_Electric_Lighting_Single-Family/Multifamily_LED Screw Based Omnidirectional Bulb_2023, Year 2 Install, 1050-1489 Lumens_0_0_Remaining Life</v>
          </cell>
          <cell r="O14102">
            <v>7</v>
          </cell>
        </row>
        <row r="14103">
          <cell r="A14103" t="str">
            <v>Residential_Income Qualified_IQ Retail Products_Electric_Lighting_Single-Family/Multifamily_LED Screw Based Omnidirectional Bulb_2023, Year 2 Install, 1050-1489 Lumens_0_0_Lifetime (years)</v>
          </cell>
          <cell r="O14103">
            <v>10</v>
          </cell>
        </row>
        <row r="14104">
          <cell r="A14104" t="str">
            <v>Residential_Income Qualified_IQ Retail Products_Electric_Lighting_Single-Family/Multifamily_LED Screw Based Omnidirectional Bulb_2023, Year 2 Install, 1050-1489 Lumens_0_0_Incremental Cost</v>
          </cell>
          <cell r="O14104">
            <v>1.45</v>
          </cell>
        </row>
        <row r="14105">
          <cell r="A14105" t="str">
            <v>Residential_Income Qualified_IQ Retail Products_Electric_Lighting_Single-Family/Multifamily_LED Screw Based Omnidirectional Bulb_2023, Year 2 Install, 1050-1489 Lumens_0_0_</v>
          </cell>
        </row>
        <row r="14106">
          <cell r="A14106" t="str">
            <v xml:space="preserve">Residential_Income Qualified_IQ Retail Products_Electric_Lighting_Single-Family/Multifamily_LED Screw Based Omnidirectional Bulb_2023, Year 3 Install, 1050-1489 Lumens_0_0_Watts_base </v>
          </cell>
          <cell r="O14106">
            <v>53</v>
          </cell>
        </row>
        <row r="14107">
          <cell r="A14107" t="str">
            <v>Residential_Income Qualified_IQ Retail Products_Electric_Lighting_Single-Family/Multifamily_LED Screw Based Omnidirectional Bulb_2023, Year 3 Install, 1050-1489 Lumens_0_0_Watts_EE</v>
          </cell>
          <cell r="O14107">
            <v>16.100000000000001</v>
          </cell>
        </row>
        <row r="14108">
          <cell r="A14108" t="str">
            <v>Residential_Income Qualified_IQ Retail Products_Electric_Lighting_Single-Family/Multifamily_LED Screw Based Omnidirectional Bulb_2023, Year 3 Install, 1050-1489 Lumens_0_0_Leakage</v>
          </cell>
          <cell r="O14108">
            <v>0.13100000000000001</v>
          </cell>
        </row>
        <row r="14109">
          <cell r="A14109" t="str">
            <v>Residential_Income Qualified_IQ Retail Products_Electric_Lighting_Single-Family/Multifamily_LED Screw Based Omnidirectional Bulb_2023, Year 3 Install, 1050-1489 Lumens_0_0_Hours</v>
          </cell>
          <cell r="O14109">
            <v>1089</v>
          </cell>
        </row>
        <row r="14110">
          <cell r="A14110" t="str">
            <v>Residential_Income Qualified_IQ Retail Products_Electric_Lighting_Single-Family/Multifamily_LED Screw Based Omnidirectional Bulb_2023, Year 3 Install, 1050-1489 Lumens_0_0_WHFe</v>
          </cell>
          <cell r="O14110">
            <v>1.06</v>
          </cell>
        </row>
        <row r="14111">
          <cell r="A14111" t="str">
            <v>Residential_Income Qualified_IQ Retail Products_Electric_Lighting_Single-Family/Multifamily_LED Screw Based Omnidirectional Bulb_2023, Year 3 Install, 1050-1489 Lumens_0_0_ISR</v>
          </cell>
          <cell r="O14111">
            <v>0.10100000000000001</v>
          </cell>
        </row>
        <row r="14112">
          <cell r="A14112" t="str">
            <v>Residential_Income Qualified_IQ Retail Products_Electric_Lighting_Single-Family/Multifamily_LED Screw Based Omnidirectional Bulb_2023, Year 3 Install, 1050-1489 Lumens_0_0_HF</v>
          </cell>
          <cell r="O14112">
            <v>0.49</v>
          </cell>
        </row>
        <row r="14113">
          <cell r="A14113" t="str">
            <v>Residential_Income Qualified_IQ Retail Products_Electric_Lighting_Single-Family/Multifamily_LED Screw Based Omnidirectional Bulb_2023, Year 3 Install, 1050-1489 Lumens_0_0_ηHeat</v>
          </cell>
          <cell r="O14113">
            <v>1.28</v>
          </cell>
        </row>
        <row r="14114">
          <cell r="A14114" t="str">
            <v>Residential_Income Qualified_IQ Retail Products_Electric_Lighting_Single-Family/Multifamily_LED Screw Based Omnidirectional Bulb_2023, Year 3 Install, 1050-1489 Lumens_0_0_WHFd</v>
          </cell>
          <cell r="O14114">
            <v>1.1100000000000001</v>
          </cell>
        </row>
        <row r="14115">
          <cell r="A14115" t="str">
            <v>Residential_Income Qualified_IQ Retail Products_Electric_Lighting_Single-Family/Multifamily_LED Screw Based Omnidirectional Bulb_2023, Year 3 Install, 1050-1489 Lumens_0_0_CF</v>
          </cell>
          <cell r="O14115">
            <v>0.128</v>
          </cell>
        </row>
        <row r="14116">
          <cell r="A14116" t="str">
            <v>Residential_Income Qualified_IQ Retail Products_Electric_Lighting_Single-Family/Multifamily_LED Screw Based Omnidirectional Bulb_2023, Year 3 Install, 1050-1489 Lumens_0_0_ηHeat</v>
          </cell>
          <cell r="O14116">
            <v>0.7</v>
          </cell>
        </row>
        <row r="14117">
          <cell r="A14117" t="str">
            <v>Residential_Income Qualified_IQ Retail Products_Electric_Lighting_Single-Family/Multifamily_LED Screw Based Omnidirectional Bulb_2023, Year 3 Install, 1050-1489 Lumens_0_0_Conversion</v>
          </cell>
          <cell r="O14117">
            <v>3.4119999999999998E-2</v>
          </cell>
        </row>
        <row r="14118">
          <cell r="A14118" t="str">
            <v>Residential_Income Qualified_IQ Retail Products_Electric_Lighting_Single-Family/Multifamily_LED Screw Based Omnidirectional Bulb_2023, Year 3 Install, 1050-1489 Lumens_0_0_Mid-Life Adjustment</v>
          </cell>
          <cell r="O14118">
            <v>0.56999999999999995</v>
          </cell>
        </row>
        <row r="14119">
          <cell r="A14119" t="str">
            <v>Residential_Income Qualified_IQ Retail Products_Electric_Lighting_Single-Family/Multifamily_LED Screw Based Omnidirectional Bulb_2023, Year 3 Install, 1050-1489 Lumens_0_0_Remaining Year kWh Heating Penalty</v>
          </cell>
          <cell r="O14119">
            <v>-1.4311573054252027</v>
          </cell>
        </row>
        <row r="14120">
          <cell r="A14120" t="str">
            <v>Residential_Income Qualified_IQ Retail Products_Electric_Lighting_Single-Family/Multifamily_LED Screw Based Omnidirectional Bulb_2023, Year 3 Install, 1050-1489 Lumens_0_0_kWh Heating Penalty</v>
          </cell>
          <cell r="O14120">
            <v>-0.81575966409236544</v>
          </cell>
        </row>
        <row r="14121">
          <cell r="A14121" t="str">
            <v>Residential_Income Qualified_IQ Retail Products_Electric_Lighting_Single-Family/Multifamily_LED Screw Based Omnidirectional Bulb_2023, Year 3 Install, 1050-1489 Lumens_0_0_Remaining Year Therm Heating Penalty</v>
          </cell>
          <cell r="O14121">
            <v>-8.423691602994357E-2</v>
          </cell>
        </row>
        <row r="14122">
          <cell r="A14122" t="str">
            <v>Residential_Income Qualified_IQ Retail Products_Electric_Lighting_Single-Family/Multifamily_LED Screw Based Omnidirectional Bulb_2023, Year 3 Install, 1050-1489 Lumens_0_0_Therm Heating Penalty</v>
          </cell>
          <cell r="O14122">
            <v>-4.801504213706783E-2</v>
          </cell>
        </row>
        <row r="14123">
          <cell r="A14123" t="str">
            <v>Residential_Income Qualified_IQ Retail Products_Electric_Lighting_Single-Family/Multifamily_LED Screw Based Omnidirectional Bulb_2023, Year 3 Install, 1050-1489 Lumens_0_0_Remaining Year kWh</v>
          </cell>
          <cell r="O14123">
            <v>3.7385333692739993</v>
          </cell>
        </row>
        <row r="14124">
          <cell r="A14124" t="str">
            <v>Residential_Income Qualified_IQ Retail Products_Electric_Lighting_Single-Family/Multifamily_LED Screw Based Omnidirectional Bulb_2023, Year 3 Install, 1050-1489 Lumens_0_0_kWh Saved per Unit</v>
          </cell>
          <cell r="O14124">
            <v>2.1309640204861795</v>
          </cell>
        </row>
        <row r="14125">
          <cell r="A14125" t="str">
            <v>Residential_Income Qualified_IQ Retail Products_Electric_Lighting_Single-Family/Multifamily_LED Screw Based Omnidirectional Bulb_2023, Year 3 Install, 1050-1489 Lumens_0_0_Remaining Year kW</v>
          </cell>
          <cell r="O14125">
            <v>4.6015110028799997E-4</v>
          </cell>
        </row>
        <row r="14126">
          <cell r="A14126" t="str">
            <v>Residential_Income Qualified_IQ Retail Products_Electric_Lighting_Single-Family/Multifamily_LED Screw Based Omnidirectional Bulb_2023, Year 3 Install, 1050-1489 Lumens_0_0_Coincident Peak kW Saved per Unit</v>
          </cell>
          <cell r="O14126">
            <v>2.6228612716415998E-4</v>
          </cell>
        </row>
        <row r="14127">
          <cell r="A14127" t="str">
            <v>Residential_Income Qualified_IQ Retail Products_Electric_Lighting_Single-Family/Multifamily_LED Screw Based Omnidirectional Bulb_2023, Year 3 Install, 1050-1489 Lumens_0_0_Remaining Life</v>
          </cell>
          <cell r="O14127">
            <v>7</v>
          </cell>
        </row>
        <row r="14128">
          <cell r="A14128" t="str">
            <v>Residential_Income Qualified_IQ Retail Products_Electric_Lighting_Single-Family/Multifamily_LED Screw Based Omnidirectional Bulb_2023, Year 3 Install, 1050-1489 Lumens_0_0_Lifetime (years)</v>
          </cell>
          <cell r="O14128">
            <v>10</v>
          </cell>
        </row>
        <row r="14129">
          <cell r="A14129" t="str">
            <v>Residential_Income Qualified_IQ Retail Products_Electric_Lighting_Single-Family/Multifamily_LED Screw Based Omnidirectional Bulb_2023, Year 3 Install, 1050-1489 Lumens_0_0_Incremental Cost</v>
          </cell>
          <cell r="O14129">
            <v>1.45</v>
          </cell>
        </row>
        <row r="14130">
          <cell r="A14130" t="str">
            <v>Residential_Income Qualified_IQ Retail Products_Electric_Lighting_Single-Family/Multifamily_LED Screw Based Omnidirectional Bulb_2023, Year 3 Install, 1050-1489 Lumens_0_0_</v>
          </cell>
        </row>
        <row r="14131">
          <cell r="A14131" t="str">
            <v xml:space="preserve">Residential_Income Qualified_IQ Retail Products_Electric_Lighting_Single-Family/Multifamily_LED Screw Based Omnidirectional Bulb_2023, Year 1 Install, 1490-2600 Lumens_0_0_Watts_base </v>
          </cell>
          <cell r="O14131">
            <v>72</v>
          </cell>
        </row>
        <row r="14132">
          <cell r="A14132" t="str">
            <v>Residential_Income Qualified_IQ Retail Products_Electric_Lighting_Single-Family/Multifamily_LED Screw Based Omnidirectional Bulb_2023, Year 1 Install, 1490-2600 Lumens_0_0_Watts_EE</v>
          </cell>
          <cell r="O14132">
            <v>26</v>
          </cell>
        </row>
        <row r="14133">
          <cell r="A14133" t="str">
            <v>Residential_Income Qualified_IQ Retail Products_Electric_Lighting_Single-Family/Multifamily_LED Screw Based Omnidirectional Bulb_2023, Year 1 Install, 1490-2600 Lumens_0_0_Leakage</v>
          </cell>
          <cell r="O14133">
            <v>0.13100000000000001</v>
          </cell>
        </row>
        <row r="14134">
          <cell r="A14134" t="str">
            <v>Residential_Income Qualified_IQ Retail Products_Electric_Lighting_Single-Family/Multifamily_LED Screw Based Omnidirectional Bulb_2023, Year 1 Install, 1490-2600 Lumens_0_0_Hours</v>
          </cell>
          <cell r="O14134">
            <v>1089</v>
          </cell>
        </row>
        <row r="14135">
          <cell r="A14135" t="str">
            <v>Residential_Income Qualified_IQ Retail Products_Electric_Lighting_Single-Family/Multifamily_LED Screw Based Omnidirectional Bulb_2023, Year 1 Install, 1490-2600 Lumens_0_0_WHFe</v>
          </cell>
          <cell r="O14135">
            <v>1.06</v>
          </cell>
        </row>
        <row r="14136">
          <cell r="A14136" t="str">
            <v>Residential_Income Qualified_IQ Retail Products_Electric_Lighting_Single-Family/Multifamily_LED Screw Based Omnidirectional Bulb_2023, Year 1 Install, 1490-2600 Lumens_0_0_ISR</v>
          </cell>
          <cell r="O14136">
            <v>0.76</v>
          </cell>
        </row>
        <row r="14137">
          <cell r="A14137" t="str">
            <v>Residential_Income Qualified_IQ Retail Products_Electric_Lighting_Single-Family/Multifamily_LED Screw Based Omnidirectional Bulb_2023, Year 1 Install, 1490-2600 Lumens_0_0_HF</v>
          </cell>
          <cell r="O14137">
            <v>0.49</v>
          </cell>
        </row>
        <row r="14138">
          <cell r="A14138" t="str">
            <v>Residential_Income Qualified_IQ Retail Products_Electric_Lighting_Single-Family/Multifamily_LED Screw Based Omnidirectional Bulb_2023, Year 1 Install, 1490-2600 Lumens_0_0_ηHeat</v>
          </cell>
          <cell r="O14138">
            <v>1.28</v>
          </cell>
        </row>
        <row r="14139">
          <cell r="A14139" t="str">
            <v>Residential_Income Qualified_IQ Retail Products_Electric_Lighting_Single-Family/Multifamily_LED Screw Based Omnidirectional Bulb_2023, Year 1 Install, 1490-2600 Lumens_0_0_WHFd</v>
          </cell>
          <cell r="O14139">
            <v>1.1100000000000001</v>
          </cell>
        </row>
        <row r="14140">
          <cell r="A14140" t="str">
            <v>Residential_Income Qualified_IQ Retail Products_Electric_Lighting_Single-Family/Multifamily_LED Screw Based Omnidirectional Bulb_2023, Year 1 Install, 1490-2600 Lumens_0_0_CF</v>
          </cell>
          <cell r="O14140">
            <v>0.128</v>
          </cell>
        </row>
        <row r="14141">
          <cell r="A14141" t="str">
            <v>Residential_Income Qualified_IQ Retail Products_Electric_Lighting_Single-Family/Multifamily_LED Screw Based Omnidirectional Bulb_2023, Year 1 Install, 1490-2600 Lumens_0_0_ηHeat</v>
          </cell>
          <cell r="O14141">
            <v>0.7</v>
          </cell>
        </row>
        <row r="14142">
          <cell r="A14142" t="str">
            <v>Residential_Income Qualified_IQ Retail Products_Electric_Lighting_Single-Family/Multifamily_LED Screw Based Omnidirectional Bulb_2023, Year 1 Install, 1490-2600 Lumens_0_0_Conversion</v>
          </cell>
          <cell r="O14142">
            <v>3.4119999999999998E-2</v>
          </cell>
        </row>
        <row r="14143">
          <cell r="A14143" t="str">
            <v>Residential_Income Qualified_IQ Retail Products_Electric_Lighting_Single-Family/Multifamily_LED Screw Based Omnidirectional Bulb_2023, Year 1 Install, 1490-2600 Lumens_0_0_Mid-Life Adjustment</v>
          </cell>
          <cell r="O14143">
            <v>0.56999999999999995</v>
          </cell>
        </row>
        <row r="14144">
          <cell r="A14144" t="str">
            <v>Residential_Income Qualified_IQ Retail Products_Electric_Lighting_Single-Family/Multifamily_LED Screw Based Omnidirectional Bulb_2023, Year 1 Install, 1490-2600 Lumens_0_0_Remaining Year kWh Heating Penalty</v>
          </cell>
          <cell r="O14144">
            <v>-13.424899889362502</v>
          </cell>
        </row>
        <row r="14145">
          <cell r="A14145" t="str">
            <v>Residential_Income Qualified_IQ Retail Products_Electric_Lighting_Single-Family/Multifamily_LED Screw Based Omnidirectional Bulb_2023, Year 1 Install, 1490-2600 Lumens_0_0_kWh Heating Penalty</v>
          </cell>
          <cell r="O14145">
            <v>-7.6521929369366255</v>
          </cell>
        </row>
        <row r="14146">
          <cell r="A14146" t="str">
            <v>Residential_Income Qualified_IQ Retail Products_Electric_Lighting_Single-Family/Multifamily_LED Screw Based Omnidirectional Bulb_2023, Year 1 Install, 1490-2600 Lumens_0_0_Remaining Year Therm Heating Penalty</v>
          </cell>
          <cell r="O14146">
            <v>-0.79018019920223981</v>
          </cell>
        </row>
        <row r="14147">
          <cell r="A14147" t="str">
            <v>Residential_Income Qualified_IQ Retail Products_Electric_Lighting_Single-Family/Multifamily_LED Screw Based Omnidirectional Bulb_2023, Year 1 Install, 1490-2600 Lumens_0_0_Therm Heating Penalty</v>
          </cell>
          <cell r="O14147">
            <v>-0.45040271354527667</v>
          </cell>
        </row>
        <row r="14148">
          <cell r="A14148" t="str">
            <v>Residential_Income Qualified_IQ Retail Products_Electric_Lighting_Single-Family/Multifamily_LED Screw Based Omnidirectional Bulb_2023, Year 1 Install, 1490-2600 Lumens_0_0_Remaining Year kWh</v>
          </cell>
          <cell r="O14148">
            <v>35.069126241600003</v>
          </cell>
        </row>
        <row r="14149">
          <cell r="A14149" t="str">
            <v>Residential_Income Qualified_IQ Retail Products_Electric_Lighting_Single-Family/Multifamily_LED Screw Based Omnidirectional Bulb_2023, Year 1 Install, 1490-2600 Lumens_0_0_kWh Saved per Unit</v>
          </cell>
          <cell r="O14149">
            <v>19.989401957712001</v>
          </cell>
        </row>
        <row r="14150">
          <cell r="A14150" t="str">
            <v>Residential_Income Qualified_IQ Retail Products_Electric_Lighting_Single-Family/Multifamily_LED Screw Based Omnidirectional Bulb_2023, Year 1 Install, 1490-2600 Lumens_0_0_Remaining Year kW</v>
          </cell>
          <cell r="O14150">
            <v>4.3164244992E-3</v>
          </cell>
        </row>
        <row r="14151">
          <cell r="A14151" t="str">
            <v>Residential_Income Qualified_IQ Retail Products_Electric_Lighting_Single-Family/Multifamily_LED Screw Based Omnidirectional Bulb_2023, Year 1 Install, 1490-2600 Lumens_0_0_Coincident Peak kW Saved per Unit</v>
          </cell>
          <cell r="O14151">
            <v>2.4603619645439997E-3</v>
          </cell>
        </row>
        <row r="14152">
          <cell r="A14152" t="str">
            <v>Residential_Income Qualified_IQ Retail Products_Electric_Lighting_Single-Family/Multifamily_LED Screw Based Omnidirectional Bulb_2023, Year 1 Install, 1490-2600 Lumens_0_0_Remaining Life</v>
          </cell>
          <cell r="O14152">
            <v>7</v>
          </cell>
        </row>
        <row r="14153">
          <cell r="A14153" t="str">
            <v>Residential_Income Qualified_IQ Retail Products_Electric_Lighting_Single-Family/Multifamily_LED Screw Based Omnidirectional Bulb_2023, Year 1 Install, 1490-2600 Lumens_0_0_Lifetime (years)</v>
          </cell>
          <cell r="O14153">
            <v>10</v>
          </cell>
        </row>
        <row r="14154">
          <cell r="A14154" t="str">
            <v>Residential_Income Qualified_IQ Retail Products_Electric_Lighting_Single-Family/Multifamily_LED Screw Based Omnidirectional Bulb_2023, Year 1 Install, 1490-2600 Lumens_0_0_Incremental Cost</v>
          </cell>
          <cell r="O14154">
            <v>1.45</v>
          </cell>
        </row>
        <row r="14155">
          <cell r="A14155" t="str">
            <v>Residential_Income Qualified_IQ Retail Products_Electric_Lighting_Single-Family/Multifamily_LED Screw Based Omnidirectional Bulb_2023, Year 1 Install, 1490-2600 Lumens_0_0_</v>
          </cell>
        </row>
        <row r="14156">
          <cell r="A14156" t="str">
            <v xml:space="preserve">Residential_Income Qualified_IQ Retail Products_Electric_Lighting_Single-Family/Multifamily_LED Screw Based Omnidirectional Bulb_2023, Year 2 Install, 1490-2600 Lumens_0_0_Watts_base </v>
          </cell>
          <cell r="O14156">
            <v>72</v>
          </cell>
        </row>
        <row r="14157">
          <cell r="A14157" t="str">
            <v>Residential_Income Qualified_IQ Retail Products_Electric_Lighting_Single-Family/Multifamily_LED Screw Based Omnidirectional Bulb_2023, Year 2 Install, 1490-2600 Lumens_0_0_Watts_EE</v>
          </cell>
          <cell r="O14157">
            <v>26</v>
          </cell>
        </row>
        <row r="14158">
          <cell r="A14158" t="str">
            <v>Residential_Income Qualified_IQ Retail Products_Electric_Lighting_Single-Family/Multifamily_LED Screw Based Omnidirectional Bulb_2023, Year 2 Install, 1490-2600 Lumens_0_0_Leakage</v>
          </cell>
          <cell r="O14158">
            <v>0.13100000000000001</v>
          </cell>
        </row>
        <row r="14159">
          <cell r="A14159" t="str">
            <v>Residential_Income Qualified_IQ Retail Products_Electric_Lighting_Single-Family/Multifamily_LED Screw Based Omnidirectional Bulb_2023, Year 2 Install, 1490-2600 Lumens_0_0_Hours</v>
          </cell>
          <cell r="O14159">
            <v>1089</v>
          </cell>
        </row>
        <row r="14160">
          <cell r="A14160" t="str">
            <v>Residential_Income Qualified_IQ Retail Products_Electric_Lighting_Single-Family/Multifamily_LED Screw Based Omnidirectional Bulb_2023, Year 2 Install, 1490-2600 Lumens_0_0_WHFe</v>
          </cell>
          <cell r="O14160">
            <v>1.06</v>
          </cell>
        </row>
        <row r="14161">
          <cell r="A14161" t="str">
            <v>Residential_Income Qualified_IQ Retail Products_Electric_Lighting_Single-Family/Multifamily_LED Screw Based Omnidirectional Bulb_2023, Year 2 Install, 1490-2600 Lumens_0_0_ISR</v>
          </cell>
          <cell r="O14161">
            <v>0.11899999999999999</v>
          </cell>
        </row>
        <row r="14162">
          <cell r="A14162" t="str">
            <v>Residential_Income Qualified_IQ Retail Products_Electric_Lighting_Single-Family/Multifamily_LED Screw Based Omnidirectional Bulb_2023, Year 2 Install, 1490-2600 Lumens_0_0_HF</v>
          </cell>
          <cell r="O14162">
            <v>0.49</v>
          </cell>
        </row>
        <row r="14163">
          <cell r="A14163" t="str">
            <v>Residential_Income Qualified_IQ Retail Products_Electric_Lighting_Single-Family/Multifamily_LED Screw Based Omnidirectional Bulb_2023, Year 2 Install, 1490-2600 Lumens_0_0_ηHeat</v>
          </cell>
          <cell r="O14163">
            <v>1.28</v>
          </cell>
        </row>
        <row r="14164">
          <cell r="A14164" t="str">
            <v>Residential_Income Qualified_IQ Retail Products_Electric_Lighting_Single-Family/Multifamily_LED Screw Based Omnidirectional Bulb_2023, Year 2 Install, 1490-2600 Lumens_0_0_WHFd</v>
          </cell>
          <cell r="O14164">
            <v>1.1100000000000001</v>
          </cell>
        </row>
        <row r="14165">
          <cell r="A14165" t="str">
            <v>Residential_Income Qualified_IQ Retail Products_Electric_Lighting_Single-Family/Multifamily_LED Screw Based Omnidirectional Bulb_2023, Year 2 Install, 1490-2600 Lumens_0_0_CF</v>
          </cell>
          <cell r="O14165">
            <v>0.128</v>
          </cell>
        </row>
        <row r="14166">
          <cell r="A14166" t="str">
            <v>Residential_Income Qualified_IQ Retail Products_Electric_Lighting_Single-Family/Multifamily_LED Screw Based Omnidirectional Bulb_2023, Year 2 Install, 1490-2600 Lumens_0_0_ηHeat</v>
          </cell>
          <cell r="O14166">
            <v>0.7</v>
          </cell>
        </row>
        <row r="14167">
          <cell r="A14167" t="str">
            <v>Residential_Income Qualified_IQ Retail Products_Electric_Lighting_Single-Family/Multifamily_LED Screw Based Omnidirectional Bulb_2023, Year 2 Install, 1490-2600 Lumens_0_0_Conversion</v>
          </cell>
          <cell r="O14167">
            <v>3.4119999999999998E-2</v>
          </cell>
        </row>
        <row r="14168">
          <cell r="A14168" t="str">
            <v>Residential_Income Qualified_IQ Retail Products_Electric_Lighting_Single-Family/Multifamily_LED Screw Based Omnidirectional Bulb_2023, Year 2 Install, 1490-2600 Lumens_0_0_Mid-Life Adjustment</v>
          </cell>
          <cell r="O14168">
            <v>0.56999999999999995</v>
          </cell>
        </row>
        <row r="14169">
          <cell r="A14169" t="str">
            <v>Residential_Income Qualified_IQ Retail Products_Electric_Lighting_Single-Family/Multifamily_LED Screw Based Omnidirectional Bulb_2023, Year 2 Install, 1490-2600 Lumens_0_0_Remaining Year kWh Heating Penalty</v>
          </cell>
          <cell r="O14169">
            <v>-2.1020566932028126</v>
          </cell>
        </row>
        <row r="14170">
          <cell r="A14170" t="str">
            <v>Residential_Income Qualified_IQ Retail Products_Electric_Lighting_Single-Family/Multifamily_LED Screw Based Omnidirectional Bulb_2023, Year 2 Install, 1490-2600 Lumens_0_0_kWh Heating Penalty</v>
          </cell>
          <cell r="O14170">
            <v>-1.1981723151256032</v>
          </cell>
        </row>
        <row r="14171">
          <cell r="A14171" t="str">
            <v>Residential_Income Qualified_IQ Retail Products_Electric_Lighting_Single-Family/Multifamily_LED Screw Based Omnidirectional Bulb_2023, Year 2 Install, 1490-2600 Lumens_0_0_Remaining Year Therm Heating Penalty</v>
          </cell>
          <cell r="O14171">
            <v>-0.12372558382245601</v>
          </cell>
        </row>
        <row r="14172">
          <cell r="A14172" t="str">
            <v>Residential_Income Qualified_IQ Retail Products_Electric_Lighting_Single-Family/Multifamily_LED Screw Based Omnidirectional Bulb_2023, Year 2 Install, 1490-2600 Lumens_0_0_Therm Heating Penalty</v>
          </cell>
          <cell r="O14172">
            <v>-7.0523582778799915E-2</v>
          </cell>
        </row>
        <row r="14173">
          <cell r="A14173" t="str">
            <v>Residential_Income Qualified_IQ Retail Products_Electric_Lighting_Single-Family/Multifamily_LED Screw Based Omnidirectional Bulb_2023, Year 2 Install, 1490-2600 Lumens_0_0_Remaining Year kWh</v>
          </cell>
          <cell r="O14173">
            <v>5.4910868720400003</v>
          </cell>
        </row>
        <row r="14174">
          <cell r="A14174" t="str">
            <v>Residential_Income Qualified_IQ Retail Products_Electric_Lighting_Single-Family/Multifamily_LED Screw Based Omnidirectional Bulb_2023, Year 2 Install, 1490-2600 Lumens_0_0_kWh Saved per Unit</v>
          </cell>
          <cell r="O14174">
            <v>3.1299195170627998</v>
          </cell>
        </row>
        <row r="14175">
          <cell r="A14175" t="str">
            <v>Residential_Income Qualified_IQ Retail Products_Electric_Lighting_Single-Family/Multifamily_LED Screw Based Omnidirectional Bulb_2023, Year 2 Install, 1490-2600 Lumens_0_0_Remaining Year kW</v>
          </cell>
          <cell r="O14175">
            <v>6.7586120448000014E-4</v>
          </cell>
        </row>
        <row r="14176">
          <cell r="A14176" t="str">
            <v>Residential_Income Qualified_IQ Retail Products_Electric_Lighting_Single-Family/Multifamily_LED Screw Based Omnidirectional Bulb_2023, Year 2 Install, 1490-2600 Lumens_0_0_Coincident Peak kW Saved per Unit</v>
          </cell>
          <cell r="O14176">
            <v>3.8524088655360003E-4</v>
          </cell>
        </row>
        <row r="14177">
          <cell r="A14177" t="str">
            <v>Residential_Income Qualified_IQ Retail Products_Electric_Lighting_Single-Family/Multifamily_LED Screw Based Omnidirectional Bulb_2023, Year 2 Install, 1490-2600 Lumens_0_0_Remaining Life</v>
          </cell>
          <cell r="O14177">
            <v>7</v>
          </cell>
        </row>
        <row r="14178">
          <cell r="A14178" t="str">
            <v>Residential_Income Qualified_IQ Retail Products_Electric_Lighting_Single-Family/Multifamily_LED Screw Based Omnidirectional Bulb_2023, Year 2 Install, 1490-2600 Lumens_0_0_Lifetime (years)</v>
          </cell>
          <cell r="O14178">
            <v>10</v>
          </cell>
        </row>
        <row r="14179">
          <cell r="A14179" t="str">
            <v>Residential_Income Qualified_IQ Retail Products_Electric_Lighting_Single-Family/Multifamily_LED Screw Based Omnidirectional Bulb_2023, Year 2 Install, 1490-2600 Lumens_0_0_Incremental Cost</v>
          </cell>
          <cell r="O14179">
            <v>1.45</v>
          </cell>
        </row>
        <row r="14180">
          <cell r="A14180" t="str">
            <v>Residential_Income Qualified_IQ Retail Products_Electric_Lighting_Single-Family/Multifamily_LED Screw Based Omnidirectional Bulb_2023, Year 2 Install, 1490-2600 Lumens_0_0_</v>
          </cell>
        </row>
        <row r="14181">
          <cell r="A14181" t="str">
            <v xml:space="preserve">Residential_Income Qualified_IQ Retail Products_Electric_Lighting_Single-Family/Multifamily_LED Screw Based Omnidirectional Bulb_2023, Year 3 Install, 1490-2600 Lumens_0_0_Watts_base </v>
          </cell>
          <cell r="O14181">
            <v>72</v>
          </cell>
        </row>
        <row r="14182">
          <cell r="A14182" t="str">
            <v>Residential_Income Qualified_IQ Retail Products_Electric_Lighting_Single-Family/Multifamily_LED Screw Based Omnidirectional Bulb_2023, Year 3 Install, 1490-2600 Lumens_0_0_Watts_EE</v>
          </cell>
          <cell r="O14182">
            <v>26</v>
          </cell>
        </row>
        <row r="14183">
          <cell r="A14183" t="str">
            <v>Residential_Income Qualified_IQ Retail Products_Electric_Lighting_Single-Family/Multifamily_LED Screw Based Omnidirectional Bulb_2023, Year 3 Install, 1490-2600 Lumens_0_0_Leakage</v>
          </cell>
          <cell r="O14183">
            <v>0.13100000000000001</v>
          </cell>
        </row>
        <row r="14184">
          <cell r="A14184" t="str">
            <v>Residential_Income Qualified_IQ Retail Products_Electric_Lighting_Single-Family/Multifamily_LED Screw Based Omnidirectional Bulb_2023, Year 3 Install, 1490-2600 Lumens_0_0_Hours</v>
          </cell>
          <cell r="O14184">
            <v>1089</v>
          </cell>
        </row>
        <row r="14185">
          <cell r="A14185" t="str">
            <v>Residential_Income Qualified_IQ Retail Products_Electric_Lighting_Single-Family/Multifamily_LED Screw Based Omnidirectional Bulb_2023, Year 3 Install, 1490-2600 Lumens_0_0_WHFe</v>
          </cell>
          <cell r="O14185">
            <v>1.06</v>
          </cell>
        </row>
        <row r="14186">
          <cell r="A14186" t="str">
            <v>Residential_Income Qualified_IQ Retail Products_Electric_Lighting_Single-Family/Multifamily_LED Screw Based Omnidirectional Bulb_2023, Year 3 Install, 1490-2600 Lumens_0_0_ISR</v>
          </cell>
          <cell r="O14186">
            <v>0.10100000000000001</v>
          </cell>
        </row>
        <row r="14187">
          <cell r="A14187" t="str">
            <v>Residential_Income Qualified_IQ Retail Products_Electric_Lighting_Single-Family/Multifamily_LED Screw Based Omnidirectional Bulb_2023, Year 3 Install, 1490-2600 Lumens_0_0_HF</v>
          </cell>
          <cell r="O14187">
            <v>0.49</v>
          </cell>
        </row>
        <row r="14188">
          <cell r="A14188" t="str">
            <v>Residential_Income Qualified_IQ Retail Products_Electric_Lighting_Single-Family/Multifamily_LED Screw Based Omnidirectional Bulb_2023, Year 3 Install, 1490-2600 Lumens_0_0_ηHeat</v>
          </cell>
          <cell r="O14188">
            <v>1.28</v>
          </cell>
        </row>
        <row r="14189">
          <cell r="A14189" t="str">
            <v>Residential_Income Qualified_IQ Retail Products_Electric_Lighting_Single-Family/Multifamily_LED Screw Based Omnidirectional Bulb_2023, Year 3 Install, 1490-2600 Lumens_0_0_WHFd</v>
          </cell>
          <cell r="O14189">
            <v>1.1100000000000001</v>
          </cell>
        </row>
        <row r="14190">
          <cell r="A14190" t="str">
            <v>Residential_Income Qualified_IQ Retail Products_Electric_Lighting_Single-Family/Multifamily_LED Screw Based Omnidirectional Bulb_2023, Year 3 Install, 1490-2600 Lumens_0_0_CF</v>
          </cell>
          <cell r="O14190">
            <v>0.128</v>
          </cell>
        </row>
        <row r="14191">
          <cell r="A14191" t="str">
            <v>Residential_Income Qualified_IQ Retail Products_Electric_Lighting_Single-Family/Multifamily_LED Screw Based Omnidirectional Bulb_2023, Year 3 Install, 1490-2600 Lumens_0_0_ηHeat</v>
          </cell>
          <cell r="O14191">
            <v>0.7</v>
          </cell>
        </row>
        <row r="14192">
          <cell r="A14192" t="str">
            <v>Residential_Income Qualified_IQ Retail Products_Electric_Lighting_Single-Family/Multifamily_LED Screw Based Omnidirectional Bulb_2023, Year 3 Install, 1490-2600 Lumens_0_0_Conversion</v>
          </cell>
          <cell r="O14192">
            <v>3.4119999999999998E-2</v>
          </cell>
        </row>
        <row r="14193">
          <cell r="A14193" t="str">
            <v>Residential_Income Qualified_IQ Retail Products_Electric_Lighting_Single-Family/Multifamily_LED Screw Based Omnidirectional Bulb_2023, Year 3 Install, 1490-2600 Lumens_0_0_Mid-Life Adjustment</v>
          </cell>
          <cell r="O14193">
            <v>0.56999999999999995</v>
          </cell>
        </row>
        <row r="14194">
          <cell r="A14194" t="str">
            <v>Residential_Income Qualified_IQ Retail Products_Electric_Lighting_Single-Family/Multifamily_LED Screw Based Omnidirectional Bulb_2023, Year 3 Install, 1490-2600 Lumens_0_0_Remaining Year kWh Heating Penalty</v>
          </cell>
          <cell r="O14194">
            <v>-1.7840985379284375</v>
          </cell>
        </row>
        <row r="14195">
          <cell r="A14195" t="str">
            <v>Residential_Income Qualified_IQ Retail Products_Electric_Lighting_Single-Family/Multifamily_LED Screw Based Omnidirectional Bulb_2023, Year 3 Install, 1490-2600 Lumens_0_0_kWh Heating Penalty</v>
          </cell>
          <cell r="O14195">
            <v>-1.0169361666192094</v>
          </cell>
        </row>
        <row r="14196">
          <cell r="A14196" t="str">
            <v>Residential_Income Qualified_IQ Retail Products_Electric_Lighting_Single-Family/Multifamily_LED Screw Based Omnidirectional Bulb_2023, Year 3 Install, 1490-2600 Lumens_0_0_Remaining Year Therm Heating Penalty</v>
          </cell>
          <cell r="O14196">
            <v>-0.105010789630824</v>
          </cell>
        </row>
        <row r="14197">
          <cell r="A14197" t="str">
            <v>Residential_Income Qualified_IQ Retail Products_Electric_Lighting_Single-Family/Multifamily_LED Screw Based Omnidirectional Bulb_2023, Year 3 Install, 1490-2600 Lumens_0_0_Therm Heating Penalty</v>
          </cell>
          <cell r="O14197">
            <v>-5.9856150089569675E-2</v>
          </cell>
        </row>
        <row r="14198">
          <cell r="A14198" t="str">
            <v>Residential_Income Qualified_IQ Retail Products_Electric_Lighting_Single-Family/Multifamily_LED Screw Based Omnidirectional Bulb_2023, Year 3 Install, 1490-2600 Lumens_0_0_Remaining Year kWh</v>
          </cell>
          <cell r="O14198">
            <v>4.6605023031600004</v>
          </cell>
        </row>
        <row r="14199">
          <cell r="A14199" t="str">
            <v>Residential_Income Qualified_IQ Retail Products_Electric_Lighting_Single-Family/Multifamily_LED Screw Based Omnidirectional Bulb_2023, Year 3 Install, 1490-2600 Lumens_0_0_kWh Saved per Unit</v>
          </cell>
          <cell r="O14199">
            <v>2.6564863128012002</v>
          </cell>
        </row>
        <row r="14200">
          <cell r="A14200" t="str">
            <v>Residential_Income Qualified_IQ Retail Products_Electric_Lighting_Single-Family/Multifamily_LED Screw Based Omnidirectional Bulb_2023, Year 3 Install, 1490-2600 Lumens_0_0_Remaining Year kW</v>
          </cell>
          <cell r="O14200">
            <v>5.7363009792000001E-4</v>
          </cell>
        </row>
        <row r="14201">
          <cell r="A14201" t="str">
            <v>Residential_Income Qualified_IQ Retail Products_Electric_Lighting_Single-Family/Multifamily_LED Screw Based Omnidirectional Bulb_2023, Year 3 Install, 1490-2600 Lumens_0_0_Coincident Peak kW Saved per Unit</v>
          </cell>
          <cell r="O14201">
            <v>3.2696915581439999E-4</v>
          </cell>
        </row>
        <row r="14202">
          <cell r="A14202" t="str">
            <v>Residential_Income Qualified_IQ Retail Products_Electric_Lighting_Single-Family/Multifamily_LED Screw Based Omnidirectional Bulb_2023, Year 3 Install, 1490-2600 Lumens_0_0_Remaining Life</v>
          </cell>
          <cell r="O14202">
            <v>7</v>
          </cell>
        </row>
        <row r="14203">
          <cell r="A14203" t="str">
            <v>Residential_Income Qualified_IQ Retail Products_Electric_Lighting_Single-Family/Multifamily_LED Screw Based Omnidirectional Bulb_2023, Year 3 Install, 1490-2600 Lumens_0_0_Lifetime (years)</v>
          </cell>
          <cell r="O14203">
            <v>10</v>
          </cell>
        </row>
        <row r="14204">
          <cell r="A14204" t="str">
            <v>Residential_Income Qualified_IQ Retail Products_Electric_Lighting_Single-Family/Multifamily_LED Screw Based Omnidirectional Bulb_2023, Year 3 Install, 1490-2600 Lumens_0_0_Incremental Cost</v>
          </cell>
          <cell r="O14204">
            <v>1.45</v>
          </cell>
        </row>
        <row r="14205">
          <cell r="A14205" t="str">
            <v>Residential_Income Qualified_IQ Retail Products_Electric_Lighting_Single-Family/Multifamily_LED Screw Based Omnidirectional Bulb_2023, Year 3 Install, 1490-2600 Lumens_0_0_</v>
          </cell>
        </row>
        <row r="14206">
          <cell r="A14206" t="str">
            <v xml:space="preserve">Residential_Income Qualified_IQ Retail Products_Electric_Lighting_Single-Family/Multifamily_LED Screw Based Omnidirectional Bulb_2023, Year 1 Install, 310-749 Lumens_0_0_Watts_base </v>
          </cell>
          <cell r="O14206">
            <v>29</v>
          </cell>
        </row>
        <row r="14207">
          <cell r="A14207" t="str">
            <v>Residential_Income Qualified_IQ Retail Products_Electric_Lighting_Single-Family/Multifamily_LED Screw Based Omnidirectional Bulb_2023, Year 1 Install, 310-749 Lumens_0_0_Watts_EE</v>
          </cell>
          <cell r="O14207">
            <v>6.7</v>
          </cell>
        </row>
        <row r="14208">
          <cell r="A14208" t="str">
            <v>Residential_Income Qualified_IQ Retail Products_Electric_Lighting_Single-Family/Multifamily_LED Screw Based Omnidirectional Bulb_2023, Year 1 Install, 310-749 Lumens_0_0_Leakage</v>
          </cell>
          <cell r="O14208">
            <v>0.13100000000000001</v>
          </cell>
        </row>
        <row r="14209">
          <cell r="A14209" t="str">
            <v>Residential_Income Qualified_IQ Retail Products_Electric_Lighting_Single-Family/Multifamily_LED Screw Based Omnidirectional Bulb_2023, Year 1 Install, 310-749 Lumens_0_0_Hours</v>
          </cell>
          <cell r="O14209">
            <v>1089</v>
          </cell>
        </row>
        <row r="14210">
          <cell r="A14210" t="str">
            <v>Residential_Income Qualified_IQ Retail Products_Electric_Lighting_Single-Family/Multifamily_LED Screw Based Omnidirectional Bulb_2023, Year 1 Install, 310-749 Lumens_0_0_WHFe</v>
          </cell>
          <cell r="O14210">
            <v>1.06</v>
          </cell>
        </row>
        <row r="14211">
          <cell r="A14211" t="str">
            <v>Residential_Income Qualified_IQ Retail Products_Electric_Lighting_Single-Family/Multifamily_LED Screw Based Omnidirectional Bulb_2023, Year 1 Install, 310-749 Lumens_0_0_ISR</v>
          </cell>
          <cell r="O14211">
            <v>0.76</v>
          </cell>
        </row>
        <row r="14212">
          <cell r="A14212" t="str">
            <v>Residential_Income Qualified_IQ Retail Products_Electric_Lighting_Single-Family/Multifamily_LED Screw Based Omnidirectional Bulb_2023, Year 1 Install, 310-749 Lumens_0_0_HF</v>
          </cell>
          <cell r="O14212">
            <v>0.49</v>
          </cell>
        </row>
        <row r="14213">
          <cell r="A14213" t="str">
            <v>Residential_Income Qualified_IQ Retail Products_Electric_Lighting_Single-Family/Multifamily_LED Screw Based Omnidirectional Bulb_2023, Year 1 Install, 310-749 Lumens_0_0_ηHeat</v>
          </cell>
          <cell r="O14213">
            <v>1.28</v>
          </cell>
        </row>
        <row r="14214">
          <cell r="A14214" t="str">
            <v>Residential_Income Qualified_IQ Retail Products_Electric_Lighting_Single-Family/Multifamily_LED Screw Based Omnidirectional Bulb_2023, Year 1 Install, 310-749 Lumens_0_0_WHFd</v>
          </cell>
          <cell r="O14214">
            <v>1.1100000000000001</v>
          </cell>
        </row>
        <row r="14215">
          <cell r="A14215" t="str">
            <v>Residential_Income Qualified_IQ Retail Products_Electric_Lighting_Single-Family/Multifamily_LED Screw Based Omnidirectional Bulb_2023, Year 1 Install, 310-749 Lumens_0_0_CF</v>
          </cell>
          <cell r="O14215">
            <v>0.128</v>
          </cell>
        </row>
        <row r="14216">
          <cell r="A14216" t="str">
            <v>Residential_Income Qualified_IQ Retail Products_Electric_Lighting_Single-Family/Multifamily_LED Screw Based Omnidirectional Bulb_2023, Year 1 Install, 310-749 Lumens_0_0_ηHeat</v>
          </cell>
          <cell r="O14216">
            <v>0.7</v>
          </cell>
        </row>
        <row r="14217">
          <cell r="A14217" t="str">
            <v>Residential_Income Qualified_IQ Retail Products_Electric_Lighting_Single-Family/Multifamily_LED Screw Based Omnidirectional Bulb_2023, Year 1 Install, 310-749 Lumens_0_0_Conversion</v>
          </cell>
          <cell r="O14217">
            <v>3.4119999999999998E-2</v>
          </cell>
        </row>
        <row r="14218">
          <cell r="A14218" t="str">
            <v>Residential_Income Qualified_IQ Retail Products_Electric_Lighting_Single-Family/Multifamily_LED Screw Based Omnidirectional Bulb_2023, Year 1 Install, 310-749 Lumens_0_0_Mid-Life Adjustment</v>
          </cell>
          <cell r="O14218">
            <v>0.56999999999999995</v>
          </cell>
        </row>
        <row r="14219">
          <cell r="A14219" t="str">
            <v>Residential_Income Qualified_IQ Retail Products_Electric_Lighting_Single-Family/Multifamily_LED Screw Based Omnidirectional Bulb_2023, Year 1 Install, 310-749 Lumens_0_0_Remaining Year kWh Heating Penalty</v>
          </cell>
          <cell r="O14219">
            <v>-6.5081579898431263</v>
          </cell>
        </row>
        <row r="14220">
          <cell r="A14220" t="str">
            <v>Residential_Income Qualified_IQ Retail Products_Electric_Lighting_Single-Family/Multifamily_LED Screw Based Omnidirectional Bulb_2023, Year 1 Install, 310-749 Lumens_0_0_kWh Heating Penalty</v>
          </cell>
          <cell r="O14220">
            <v>-3.7096500542105817</v>
          </cell>
        </row>
        <row r="14221">
          <cell r="A14221" t="str">
            <v>Residential_Income Qualified_IQ Retail Products_Electric_Lighting_Single-Family/Multifamily_LED Screw Based Omnidirectional Bulb_2023, Year 1 Install, 310-749 Lumens_0_0_Remaining Year Therm Heating Penalty</v>
          </cell>
          <cell r="O14221">
            <v>-0.383065618308912</v>
          </cell>
        </row>
        <row r="14222">
          <cell r="A14222" t="str">
            <v>Residential_Income Qualified_IQ Retail Products_Electric_Lighting_Single-Family/Multifamily_LED Screw Based Omnidirectional Bulb_2023, Year 1 Install, 310-749 Lumens_0_0_Therm Heating Penalty</v>
          </cell>
          <cell r="O14222">
            <v>-0.21834740243607983</v>
          </cell>
        </row>
        <row r="14223">
          <cell r="A14223" t="str">
            <v>Residential_Income Qualified_IQ Retail Products_Electric_Lighting_Single-Family/Multifamily_LED Screw Based Omnidirectional Bulb_2023, Year 1 Install, 310-749 Lumens_0_0_Remaining Year kWh</v>
          </cell>
          <cell r="O14223">
            <v>17.000902504080003</v>
          </cell>
        </row>
        <row r="14224">
          <cell r="A14224" t="str">
            <v>Residential_Income Qualified_IQ Retail Products_Electric_Lighting_Single-Family/Multifamily_LED Screw Based Omnidirectional Bulb_2023, Year 1 Install, 310-749 Lumens_0_0_kWh Saved per Unit</v>
          </cell>
          <cell r="O14224">
            <v>9.690514427325601</v>
          </cell>
        </row>
        <row r="14225">
          <cell r="A14225" t="str">
            <v>Residential_Income Qualified_IQ Retail Products_Electric_Lighting_Single-Family/Multifamily_LED Screw Based Omnidirectional Bulb_2023, Year 1 Install, 310-749 Lumens_0_0_Remaining Year kW</v>
          </cell>
          <cell r="O14225">
            <v>2.0925275289600002E-3</v>
          </cell>
        </row>
        <row r="14226">
          <cell r="A14226" t="str">
            <v>Residential_Income Qualified_IQ Retail Products_Electric_Lighting_Single-Family/Multifamily_LED Screw Based Omnidirectional Bulb_2023, Year 1 Install, 310-749 Lumens_0_0_Coincident Peak kW Saved per Unit</v>
          </cell>
          <cell r="O14226">
            <v>1.1927406915072001E-3</v>
          </cell>
        </row>
        <row r="14227">
          <cell r="A14227" t="str">
            <v>Residential_Income Qualified_IQ Retail Products_Electric_Lighting_Single-Family/Multifamily_LED Screw Based Omnidirectional Bulb_2023, Year 1 Install, 310-749 Lumens_0_0_Remaining Life</v>
          </cell>
          <cell r="O14227">
            <v>7</v>
          </cell>
        </row>
        <row r="14228">
          <cell r="A14228" t="str">
            <v>Residential_Income Qualified_IQ Retail Products_Electric_Lighting_Single-Family/Multifamily_LED Screw Based Omnidirectional Bulb_2023, Year 1 Install, 310-749 Lumens_0_0_Lifetime (years)</v>
          </cell>
          <cell r="O14228">
            <v>10</v>
          </cell>
        </row>
        <row r="14229">
          <cell r="A14229" t="str">
            <v>Residential_Income Qualified_IQ Retail Products_Electric_Lighting_Single-Family/Multifamily_LED Screw Based Omnidirectional Bulb_2023, Year 1 Install, 310-749 Lumens_0_0_Incremental Cost</v>
          </cell>
          <cell r="O14229">
            <v>1.45</v>
          </cell>
        </row>
        <row r="14230">
          <cell r="A14230" t="str">
            <v>Residential_Income Qualified_IQ Retail Products_Electric_Lighting_Single-Family/Multifamily_LED Screw Based Omnidirectional Bulb_2023, Year 1 Install, 310-749 Lumens_0_0_</v>
          </cell>
        </row>
        <row r="14231">
          <cell r="A14231" t="str">
            <v xml:space="preserve">Residential_Income Qualified_IQ Retail Products_Electric_Lighting_Single-Family/Multifamily_LED Screw Based Omnidirectional Bulb_2023, Year 2 Install, 310-749 Lumens_0_0_Watts_base </v>
          </cell>
          <cell r="O14231">
            <v>29</v>
          </cell>
        </row>
        <row r="14232">
          <cell r="A14232" t="str">
            <v>Residential_Income Qualified_IQ Retail Products_Electric_Lighting_Single-Family/Multifamily_LED Screw Based Omnidirectional Bulb_2023, Year 2 Install, 310-749 Lumens_0_0_Watts_EE</v>
          </cell>
          <cell r="O14232">
            <v>6.7</v>
          </cell>
        </row>
        <row r="14233">
          <cell r="A14233" t="str">
            <v>Residential_Income Qualified_IQ Retail Products_Electric_Lighting_Single-Family/Multifamily_LED Screw Based Omnidirectional Bulb_2023, Year 2 Install, 310-749 Lumens_0_0_Leakage</v>
          </cell>
          <cell r="O14233">
            <v>0.13100000000000001</v>
          </cell>
        </row>
        <row r="14234">
          <cell r="A14234" t="str">
            <v>Residential_Income Qualified_IQ Retail Products_Electric_Lighting_Single-Family/Multifamily_LED Screw Based Omnidirectional Bulb_2023, Year 2 Install, 310-749 Lumens_0_0_Hours</v>
          </cell>
          <cell r="O14234">
            <v>1089</v>
          </cell>
        </row>
        <row r="14235">
          <cell r="A14235" t="str">
            <v>Residential_Income Qualified_IQ Retail Products_Electric_Lighting_Single-Family/Multifamily_LED Screw Based Omnidirectional Bulb_2023, Year 2 Install, 310-749 Lumens_0_0_WHFe</v>
          </cell>
          <cell r="O14235">
            <v>1.06</v>
          </cell>
        </row>
        <row r="14236">
          <cell r="A14236" t="str">
            <v>Residential_Income Qualified_IQ Retail Products_Electric_Lighting_Single-Family/Multifamily_LED Screw Based Omnidirectional Bulb_2023, Year 2 Install, 310-749 Lumens_0_0_ISR</v>
          </cell>
          <cell r="O14236">
            <v>0.11899999999999999</v>
          </cell>
        </row>
        <row r="14237">
          <cell r="A14237" t="str">
            <v>Residential_Income Qualified_IQ Retail Products_Electric_Lighting_Single-Family/Multifamily_LED Screw Based Omnidirectional Bulb_2023, Year 2 Install, 310-749 Lumens_0_0_HF</v>
          </cell>
          <cell r="O14237">
            <v>0.49</v>
          </cell>
        </row>
        <row r="14238">
          <cell r="A14238" t="str">
            <v>Residential_Income Qualified_IQ Retail Products_Electric_Lighting_Single-Family/Multifamily_LED Screw Based Omnidirectional Bulb_2023, Year 2 Install, 310-749 Lumens_0_0_ηHeat</v>
          </cell>
          <cell r="O14238">
            <v>1.28</v>
          </cell>
        </row>
        <row r="14239">
          <cell r="A14239" t="str">
            <v>Residential_Income Qualified_IQ Retail Products_Electric_Lighting_Single-Family/Multifamily_LED Screw Based Omnidirectional Bulb_2023, Year 2 Install, 310-749 Lumens_0_0_WHFd</v>
          </cell>
          <cell r="O14239">
            <v>1.1100000000000001</v>
          </cell>
        </row>
        <row r="14240">
          <cell r="A14240" t="str">
            <v>Residential_Income Qualified_IQ Retail Products_Electric_Lighting_Single-Family/Multifamily_LED Screw Based Omnidirectional Bulb_2023, Year 2 Install, 310-749 Lumens_0_0_CF</v>
          </cell>
          <cell r="O14240">
            <v>0.128</v>
          </cell>
        </row>
        <row r="14241">
          <cell r="A14241" t="str">
            <v>Residential_Income Qualified_IQ Retail Products_Electric_Lighting_Single-Family/Multifamily_LED Screw Based Omnidirectional Bulb_2023, Year 2 Install, 310-749 Lumens_0_0_ηHeat</v>
          </cell>
          <cell r="O14241">
            <v>0.7</v>
          </cell>
        </row>
        <row r="14242">
          <cell r="A14242" t="str">
            <v>Residential_Income Qualified_IQ Retail Products_Electric_Lighting_Single-Family/Multifamily_LED Screw Based Omnidirectional Bulb_2023, Year 2 Install, 310-749 Lumens_0_0_Conversion</v>
          </cell>
          <cell r="O14242">
            <v>3.4119999999999998E-2</v>
          </cell>
        </row>
        <row r="14243">
          <cell r="A14243" t="str">
            <v>Residential_Income Qualified_IQ Retail Products_Electric_Lighting_Single-Family/Multifamily_LED Screw Based Omnidirectional Bulb_2023, Year 2 Install, 310-749 Lumens_0_0_Mid-Life Adjustment</v>
          </cell>
          <cell r="O14243">
            <v>0.56999999999999995</v>
          </cell>
        </row>
        <row r="14244">
          <cell r="A14244" t="str">
            <v>Residential_Income Qualified_IQ Retail Products_Electric_Lighting_Single-Family/Multifamily_LED Screw Based Omnidirectional Bulb_2023, Year 2 Install, 310-749 Lumens_0_0_Remaining Year kWh Heating Penalty</v>
          </cell>
          <cell r="O14244">
            <v>-1.0190405273570156</v>
          </cell>
        </row>
        <row r="14245">
          <cell r="A14245" t="str">
            <v>Residential_Income Qualified_IQ Retail Products_Electric_Lighting_Single-Family/Multifamily_LED Screw Based Omnidirectional Bulb_2023, Year 2 Install, 310-749 Lumens_0_0_kWh Heating Penalty</v>
          </cell>
          <cell r="O14245">
            <v>-0.58085310059349882</v>
          </cell>
        </row>
        <row r="14246">
          <cell r="A14246" t="str">
            <v>Residential_Income Qualified_IQ Retail Products_Electric_Lighting_Single-Family/Multifamily_LED Screw Based Omnidirectional Bulb_2023, Year 2 Install, 310-749 Lumens_0_0_Remaining Year Therm Heating Penalty</v>
          </cell>
          <cell r="O14246">
            <v>-5.9980011287842784E-2</v>
          </cell>
        </row>
        <row r="14247">
          <cell r="A14247" t="str">
            <v>Residential_Income Qualified_IQ Retail Products_Electric_Lighting_Single-Family/Multifamily_LED Screw Based Omnidirectional Bulb_2023, Year 2 Install, 310-749 Lumens_0_0_Therm Heating Penalty</v>
          </cell>
          <cell r="O14247">
            <v>-3.4188606434070387E-2</v>
          </cell>
        </row>
        <row r="14248">
          <cell r="A14248" t="str">
            <v>Residential_Income Qualified_IQ Retail Products_Electric_Lighting_Single-Family/Multifamily_LED Screw Based Omnidirectional Bulb_2023, Year 2 Install, 310-749 Lumens_0_0_Remaining Year kWh</v>
          </cell>
          <cell r="O14248">
            <v>2.6619834184019999</v>
          </cell>
        </row>
        <row r="14249">
          <cell r="A14249" t="str">
            <v>Residential_Income Qualified_IQ Retail Products_Electric_Lighting_Single-Family/Multifamily_LED Screw Based Omnidirectional Bulb_2023, Year 2 Install, 310-749 Lumens_0_0_kWh Saved per Unit</v>
          </cell>
          <cell r="O14249">
            <v>1.5173305484891397</v>
          </cell>
        </row>
        <row r="14250">
          <cell r="A14250" t="str">
            <v>Residential_Income Qualified_IQ Retail Products_Electric_Lighting_Single-Family/Multifamily_LED Screw Based Omnidirectional Bulb_2023, Year 2 Install, 310-749 Lumens_0_0_Remaining Year kW</v>
          </cell>
          <cell r="O14250">
            <v>3.2764575782399995E-4</v>
          </cell>
        </row>
        <row r="14251">
          <cell r="A14251" t="str">
            <v>Residential_Income Qualified_IQ Retail Products_Electric_Lighting_Single-Family/Multifamily_LED Screw Based Omnidirectional Bulb_2023, Year 2 Install, 310-749 Lumens_0_0_Coincident Peak kW Saved per Unit</v>
          </cell>
          <cell r="O14251">
            <v>1.8675808195967996E-4</v>
          </cell>
        </row>
        <row r="14252">
          <cell r="A14252" t="str">
            <v>Residential_Income Qualified_IQ Retail Products_Electric_Lighting_Single-Family/Multifamily_LED Screw Based Omnidirectional Bulb_2023, Year 2 Install, 310-749 Lumens_0_0_Remaining Life</v>
          </cell>
          <cell r="O14252">
            <v>7</v>
          </cell>
        </row>
        <row r="14253">
          <cell r="A14253" t="str">
            <v>Residential_Income Qualified_IQ Retail Products_Electric_Lighting_Single-Family/Multifamily_LED Screw Based Omnidirectional Bulb_2023, Year 2 Install, 310-749 Lumens_0_0_Lifetime (years)</v>
          </cell>
          <cell r="O14253">
            <v>10</v>
          </cell>
        </row>
        <row r="14254">
          <cell r="A14254" t="str">
            <v>Residential_Income Qualified_IQ Retail Products_Electric_Lighting_Single-Family/Multifamily_LED Screw Based Omnidirectional Bulb_2023, Year 2 Install, 310-749 Lumens_0_0_Incremental Cost</v>
          </cell>
          <cell r="O14254">
            <v>1.45</v>
          </cell>
        </row>
        <row r="14255">
          <cell r="A14255" t="str">
            <v>Residential_Income Qualified_IQ Retail Products_Electric_Lighting_Single-Family/Multifamily_LED Screw Based Omnidirectional Bulb_2023, Year 2 Install, 310-749 Lumens_0_0_</v>
          </cell>
        </row>
        <row r="14256">
          <cell r="A14256" t="str">
            <v xml:space="preserve">Residential_Income Qualified_IQ Retail Products_Electric_Lighting_Single-Family/Multifamily_LED Screw Based Omnidirectional Bulb_2023, Year 3 Install, 310-749 Lumens_0_0_Watts_base </v>
          </cell>
          <cell r="O14256">
            <v>29</v>
          </cell>
        </row>
        <row r="14257">
          <cell r="A14257" t="str">
            <v>Residential_Income Qualified_IQ Retail Products_Electric_Lighting_Single-Family/Multifamily_LED Screw Based Omnidirectional Bulb_2023, Year 3 Install, 310-749 Lumens_0_0_Watts_EE</v>
          </cell>
          <cell r="O14257">
            <v>6.7</v>
          </cell>
        </row>
        <row r="14258">
          <cell r="A14258" t="str">
            <v>Residential_Income Qualified_IQ Retail Products_Electric_Lighting_Single-Family/Multifamily_LED Screw Based Omnidirectional Bulb_2023, Year 3 Install, 310-749 Lumens_0_0_Leakage</v>
          </cell>
          <cell r="O14258">
            <v>0.13100000000000001</v>
          </cell>
        </row>
        <row r="14259">
          <cell r="A14259" t="str">
            <v>Residential_Income Qualified_IQ Retail Products_Electric_Lighting_Single-Family/Multifamily_LED Screw Based Omnidirectional Bulb_2023, Year 3 Install, 310-749 Lumens_0_0_Hours</v>
          </cell>
          <cell r="O14259">
            <v>1089</v>
          </cell>
        </row>
        <row r="14260">
          <cell r="A14260" t="str">
            <v>Residential_Income Qualified_IQ Retail Products_Electric_Lighting_Single-Family/Multifamily_LED Screw Based Omnidirectional Bulb_2023, Year 3 Install, 310-749 Lumens_0_0_WHFe</v>
          </cell>
          <cell r="O14260">
            <v>1.06</v>
          </cell>
        </row>
        <row r="14261">
          <cell r="A14261" t="str">
            <v>Residential_Income Qualified_IQ Retail Products_Electric_Lighting_Single-Family/Multifamily_LED Screw Based Omnidirectional Bulb_2023, Year 3 Install, 310-749 Lumens_0_0_ISR</v>
          </cell>
          <cell r="O14261">
            <v>0.10100000000000001</v>
          </cell>
        </row>
        <row r="14262">
          <cell r="A14262" t="str">
            <v>Residential_Income Qualified_IQ Retail Products_Electric_Lighting_Single-Family/Multifamily_LED Screw Based Omnidirectional Bulb_2023, Year 3 Install, 310-749 Lumens_0_0_HF</v>
          </cell>
          <cell r="O14262">
            <v>0.49</v>
          </cell>
        </row>
        <row r="14263">
          <cell r="A14263" t="str">
            <v>Residential_Income Qualified_IQ Retail Products_Electric_Lighting_Single-Family/Multifamily_LED Screw Based Omnidirectional Bulb_2023, Year 3 Install, 310-749 Lumens_0_0_ηHeat</v>
          </cell>
          <cell r="O14263">
            <v>1.28</v>
          </cell>
        </row>
        <row r="14264">
          <cell r="A14264" t="str">
            <v>Residential_Income Qualified_IQ Retail Products_Electric_Lighting_Single-Family/Multifamily_LED Screw Based Omnidirectional Bulb_2023, Year 3 Install, 310-749 Lumens_0_0_WHFd</v>
          </cell>
          <cell r="O14264">
            <v>1.1100000000000001</v>
          </cell>
        </row>
        <row r="14265">
          <cell r="A14265" t="str">
            <v>Residential_Income Qualified_IQ Retail Products_Electric_Lighting_Single-Family/Multifamily_LED Screw Based Omnidirectional Bulb_2023, Year 3 Install, 310-749 Lumens_0_0_CF</v>
          </cell>
          <cell r="O14265">
            <v>0.128</v>
          </cell>
        </row>
        <row r="14266">
          <cell r="A14266" t="str">
            <v>Residential_Income Qualified_IQ Retail Products_Electric_Lighting_Single-Family/Multifamily_LED Screw Based Omnidirectional Bulb_2023, Year 3 Install, 310-749 Lumens_0_0_ηHeat</v>
          </cell>
          <cell r="O14266">
            <v>0.7</v>
          </cell>
        </row>
        <row r="14267">
          <cell r="A14267" t="str">
            <v>Residential_Income Qualified_IQ Retail Products_Electric_Lighting_Single-Family/Multifamily_LED Screw Based Omnidirectional Bulb_2023, Year 3 Install, 310-749 Lumens_0_0_Conversion</v>
          </cell>
          <cell r="O14267">
            <v>3.4119999999999998E-2</v>
          </cell>
        </row>
        <row r="14268">
          <cell r="A14268" t="str">
            <v>Residential_Income Qualified_IQ Retail Products_Electric_Lighting_Single-Family/Multifamily_LED Screw Based Omnidirectional Bulb_2023, Year 3 Install, 310-749 Lumens_0_0_Mid-Life Adjustment</v>
          </cell>
          <cell r="O14268">
            <v>0.56999999999999995</v>
          </cell>
        </row>
        <row r="14269">
          <cell r="A14269" t="str">
            <v>Residential_Income Qualified_IQ Retail Products_Electric_Lighting_Single-Family/Multifamily_LED Screw Based Omnidirectional Bulb_2023, Year 3 Install, 310-749 Lumens_0_0_Remaining Year kWh Heating Penalty</v>
          </cell>
          <cell r="O14269">
            <v>-0.86489994338704701</v>
          </cell>
        </row>
        <row r="14270">
          <cell r="A14270" t="str">
            <v>Residential_Income Qualified_IQ Retail Products_Electric_Lighting_Single-Family/Multifamily_LED Screw Based Omnidirectional Bulb_2023, Year 3 Install, 310-749 Lumens_0_0_kWh Heating Penalty</v>
          </cell>
          <cell r="O14270">
            <v>-0.49299296773061674</v>
          </cell>
        </row>
        <row r="14271">
          <cell r="A14271" t="str">
            <v>Residential_Income Qualified_IQ Retail Products_Electric_Lighting_Single-Family/Multifamily_LED Screw Based Omnidirectional Bulb_2023, Year 3 Install, 310-749 Lumens_0_0_Remaining Year Therm Heating Penalty</v>
          </cell>
          <cell r="O14271">
            <v>-5.09074045384212E-2</v>
          </cell>
        </row>
        <row r="14272">
          <cell r="A14272" t="str">
            <v>Residential_Income Qualified_IQ Retail Products_Electric_Lighting_Single-Family/Multifamily_LED Screw Based Omnidirectional Bulb_2023, Year 3 Install, 310-749 Lumens_0_0_Therm Heating Penalty</v>
          </cell>
          <cell r="O14272">
            <v>-2.901722058690008E-2</v>
          </cell>
        </row>
        <row r="14273">
          <cell r="A14273" t="str">
            <v>Residential_Income Qualified_IQ Retail Products_Electric_Lighting_Single-Family/Multifamily_LED Screw Based Omnidirectional Bulb_2023, Year 3 Install, 310-749 Lumens_0_0_Remaining Year kWh</v>
          </cell>
          <cell r="O14273">
            <v>2.2593304643580003</v>
          </cell>
        </row>
        <row r="14274">
          <cell r="A14274" t="str">
            <v>Residential_Income Qualified_IQ Retail Products_Electric_Lighting_Single-Family/Multifamily_LED Screw Based Omnidirectional Bulb_2023, Year 3 Install, 310-749 Lumens_0_0_kWh Saved per Unit</v>
          </cell>
          <cell r="O14274">
            <v>1.2878183646840602</v>
          </cell>
        </row>
        <row r="14275">
          <cell r="A14275" t="str">
            <v>Residential_Income Qualified_IQ Retail Products_Electric_Lighting_Single-Family/Multifamily_LED Screw Based Omnidirectional Bulb_2023, Year 3 Install, 310-749 Lumens_0_0_Remaining Year kW</v>
          </cell>
          <cell r="O14275">
            <v>2.7808589529600006E-4</v>
          </cell>
        </row>
        <row r="14276">
          <cell r="A14276" t="str">
            <v>Residential_Income Qualified_IQ Retail Products_Electric_Lighting_Single-Family/Multifamily_LED Screw Based Omnidirectional Bulb_2023, Year 3 Install, 310-749 Lumens_0_0_Coincident Peak kW Saved per Unit</v>
          </cell>
          <cell r="O14276">
            <v>1.5850896031872002E-4</v>
          </cell>
        </row>
        <row r="14277">
          <cell r="A14277" t="str">
            <v>Residential_Income Qualified_IQ Retail Products_Electric_Lighting_Single-Family/Multifamily_LED Screw Based Omnidirectional Bulb_2023, Year 3 Install, 310-749 Lumens_0_0_Remaining Life</v>
          </cell>
          <cell r="O14277">
            <v>7</v>
          </cell>
        </row>
        <row r="14278">
          <cell r="A14278" t="str">
            <v>Residential_Income Qualified_IQ Retail Products_Electric_Lighting_Single-Family/Multifamily_LED Screw Based Omnidirectional Bulb_2023, Year 3 Install, 310-749 Lumens_0_0_Lifetime (years)</v>
          </cell>
          <cell r="O14278">
            <v>10</v>
          </cell>
        </row>
        <row r="14279">
          <cell r="A14279" t="str">
            <v>Residential_Income Qualified_IQ Retail Products_Electric_Lighting_Single-Family/Multifamily_LED Screw Based Omnidirectional Bulb_2023, Year 3 Install, 310-749 Lumens_0_0_Incremental Cost</v>
          </cell>
          <cell r="O14279">
            <v>1.45</v>
          </cell>
        </row>
        <row r="14280">
          <cell r="A14280" t="str">
            <v>Residential_Income Qualified_IQ Retail Products_Electric_Lighting_Single-Family/Multifamily_LED Screw Based Omnidirectional Bulb_2023, Year 3 Install, 310-749 Lumens_0_0_</v>
          </cell>
        </row>
        <row r="14281">
          <cell r="A14281" t="str">
            <v xml:space="preserve">Residential_Income Qualified_IQ Retail Products_Electric_Lighting_Single-Family/Multifamily_LED Screw Based Omnidirectional Bulb_2023, Year 1 Install, 750-1049 Lumens_0_0_Watts_base </v>
          </cell>
          <cell r="O14281">
            <v>43</v>
          </cell>
        </row>
        <row r="14282">
          <cell r="A14282" t="str">
            <v>Residential_Income Qualified_IQ Retail Products_Electric_Lighting_Single-Family/Multifamily_LED Screw Based Omnidirectional Bulb_2023, Year 1 Install, 750-1049 Lumens_0_0_Watts_EE</v>
          </cell>
          <cell r="O14282">
            <v>10</v>
          </cell>
        </row>
        <row r="14283">
          <cell r="A14283" t="str">
            <v>Residential_Income Qualified_IQ Retail Products_Electric_Lighting_Single-Family/Multifamily_LED Screw Based Omnidirectional Bulb_2023, Year 1 Install, 750-1049 Lumens_0_0_Leakage</v>
          </cell>
          <cell r="O14283">
            <v>0.13100000000000001</v>
          </cell>
        </row>
        <row r="14284">
          <cell r="A14284" t="str">
            <v>Residential_Income Qualified_IQ Retail Products_Electric_Lighting_Single-Family/Multifamily_LED Screw Based Omnidirectional Bulb_2023, Year 1 Install, 750-1049 Lumens_0_0_Hours</v>
          </cell>
          <cell r="O14284">
            <v>1089</v>
          </cell>
        </row>
        <row r="14285">
          <cell r="A14285" t="str">
            <v>Residential_Income Qualified_IQ Retail Products_Electric_Lighting_Single-Family/Multifamily_LED Screw Based Omnidirectional Bulb_2023, Year 1 Install, 750-1049 Lumens_0_0_WHFe</v>
          </cell>
          <cell r="O14285">
            <v>1.06</v>
          </cell>
        </row>
        <row r="14286">
          <cell r="A14286" t="str">
            <v>Residential_Income Qualified_IQ Retail Products_Electric_Lighting_Single-Family/Multifamily_LED Screw Based Omnidirectional Bulb_2023, Year 1 Install, 750-1049 Lumens_0_0_ISR</v>
          </cell>
          <cell r="O14286">
            <v>0.76</v>
          </cell>
        </row>
        <row r="14287">
          <cell r="A14287" t="str">
            <v>Residential_Income Qualified_IQ Retail Products_Electric_Lighting_Single-Family/Multifamily_LED Screw Based Omnidirectional Bulb_2023, Year 1 Install, 750-1049 Lumens_0_0_HF</v>
          </cell>
          <cell r="O14287">
            <v>0.49</v>
          </cell>
        </row>
        <row r="14288">
          <cell r="A14288" t="str">
            <v>Residential_Income Qualified_IQ Retail Products_Electric_Lighting_Single-Family/Multifamily_LED Screw Based Omnidirectional Bulb_2023, Year 1 Install, 750-1049 Lumens_0_0_ηHeat</v>
          </cell>
          <cell r="O14288">
            <v>1.28</v>
          </cell>
        </row>
        <row r="14289">
          <cell r="A14289" t="str">
            <v>Residential_Income Qualified_IQ Retail Products_Electric_Lighting_Single-Family/Multifamily_LED Screw Based Omnidirectional Bulb_2023, Year 1 Install, 750-1049 Lumens_0_0_WHFd</v>
          </cell>
          <cell r="O14289">
            <v>1.1100000000000001</v>
          </cell>
        </row>
        <row r="14290">
          <cell r="A14290" t="str">
            <v>Residential_Income Qualified_IQ Retail Products_Electric_Lighting_Single-Family/Multifamily_LED Screw Based Omnidirectional Bulb_2023, Year 1 Install, 750-1049 Lumens_0_0_CF</v>
          </cell>
          <cell r="O14290">
            <v>0.128</v>
          </cell>
        </row>
        <row r="14291">
          <cell r="A14291" t="str">
            <v>Residential_Income Qualified_IQ Retail Products_Electric_Lighting_Single-Family/Multifamily_LED Screw Based Omnidirectional Bulb_2023, Year 1 Install, 750-1049 Lumens_0_0_ηHeat</v>
          </cell>
          <cell r="O14291">
            <v>0.7</v>
          </cell>
        </row>
        <row r="14292">
          <cell r="A14292" t="str">
            <v>Residential_Income Qualified_IQ Retail Products_Electric_Lighting_Single-Family/Multifamily_LED Screw Based Omnidirectional Bulb_2023, Year 1 Install, 750-1049 Lumens_0_0_Conversion</v>
          </cell>
          <cell r="O14292">
            <v>3.4119999999999998E-2</v>
          </cell>
        </row>
        <row r="14293">
          <cell r="A14293" t="str">
            <v>Residential_Income Qualified_IQ Retail Products_Electric_Lighting_Single-Family/Multifamily_LED Screw Based Omnidirectional Bulb_2023, Year 1 Install, 750-1049 Lumens_0_0_Mid-Life Adjustment</v>
          </cell>
          <cell r="O14293">
            <v>0.56999999999999995</v>
          </cell>
        </row>
        <row r="14294">
          <cell r="A14294" t="str">
            <v>Residential_Income Qualified_IQ Retail Products_Electric_Lighting_Single-Family/Multifamily_LED Screw Based Omnidirectional Bulb_2023, Year 1 Install, 750-1049 Lumens_0_0_Remaining Year kWh Heating Penalty</v>
          </cell>
          <cell r="O14294">
            <v>-9.6309064423687492</v>
          </cell>
        </row>
        <row r="14295">
          <cell r="A14295" t="str">
            <v>Residential_Income Qualified_IQ Retail Products_Electric_Lighting_Single-Family/Multifamily_LED Screw Based Omnidirectional Bulb_2023, Year 1 Install, 750-1049 Lumens_0_0_kWh Heating Penalty</v>
          </cell>
          <cell r="O14295">
            <v>-5.4896166721501869</v>
          </cell>
        </row>
        <row r="14296">
          <cell r="A14296" t="str">
            <v>Residential_Income Qualified_IQ Retail Products_Electric_Lighting_Single-Family/Multifamily_LED Screw Based Omnidirectional Bulb_2023, Year 1 Install, 750-1049 Lumens_0_0_Remaining Year Therm Heating Penalty</v>
          </cell>
          <cell r="O14296">
            <v>-0.56686840377552006</v>
          </cell>
        </row>
        <row r="14297">
          <cell r="A14297" t="str">
            <v>Residential_Income Qualified_IQ Retail Products_Electric_Lighting_Single-Family/Multifamily_LED Screw Based Omnidirectional Bulb_2023, Year 1 Install, 750-1049 Lumens_0_0_Therm Heating Penalty</v>
          </cell>
          <cell r="O14297">
            <v>-0.32311499015204642</v>
          </cell>
        </row>
        <row r="14298">
          <cell r="A14298" t="str">
            <v>Residential_Income Qualified_IQ Retail Products_Electric_Lighting_Single-Family/Multifamily_LED Screw Based Omnidirectional Bulb_2023, Year 1 Install, 750-1049 Lumens_0_0_Remaining Year kWh</v>
          </cell>
          <cell r="O14298">
            <v>25.158286216800001</v>
          </cell>
        </row>
        <row r="14299">
          <cell r="A14299" t="str">
            <v>Residential_Income Qualified_IQ Retail Products_Electric_Lighting_Single-Family/Multifamily_LED Screw Based Omnidirectional Bulb_2023, Year 1 Install, 750-1049 Lumens_0_0_kWh Saved per Unit</v>
          </cell>
          <cell r="O14299">
            <v>14.340223143575999</v>
          </cell>
        </row>
        <row r="14300">
          <cell r="A14300" t="str">
            <v>Residential_Income Qualified_IQ Retail Products_Electric_Lighting_Single-Family/Multifamily_LED Screw Based Omnidirectional Bulb_2023, Year 1 Install, 750-1049 Lumens_0_0_Remaining Year kW</v>
          </cell>
          <cell r="O14300">
            <v>3.0965654016000006E-3</v>
          </cell>
        </row>
        <row r="14301">
          <cell r="A14301" t="str">
            <v>Residential_Income Qualified_IQ Retail Products_Electric_Lighting_Single-Family/Multifamily_LED Screw Based Omnidirectional Bulb_2023, Year 1 Install, 750-1049 Lumens_0_0_Coincident Peak kW Saved per Unit</v>
          </cell>
          <cell r="O14301">
            <v>1.7650422789120001E-3</v>
          </cell>
        </row>
        <row r="14302">
          <cell r="A14302" t="str">
            <v>Residential_Income Qualified_IQ Retail Products_Electric_Lighting_Single-Family/Multifamily_LED Screw Based Omnidirectional Bulb_2023, Year 1 Install, 750-1049 Lumens_0_0_Remaining Life</v>
          </cell>
          <cell r="O14302">
            <v>7</v>
          </cell>
        </row>
        <row r="14303">
          <cell r="A14303" t="str">
            <v>Residential_Income Qualified_IQ Retail Products_Electric_Lighting_Single-Family/Multifamily_LED Screw Based Omnidirectional Bulb_2023, Year 1 Install, 750-1049 Lumens_0_0_Lifetime (years)</v>
          </cell>
          <cell r="O14303">
            <v>10</v>
          </cell>
        </row>
        <row r="14304">
          <cell r="A14304" t="str">
            <v>Residential_Income Qualified_IQ Retail Products_Electric_Lighting_Single-Family/Multifamily_LED Screw Based Omnidirectional Bulb_2023, Year 1 Install, 750-1049 Lumens_0_0_Incremental Cost</v>
          </cell>
          <cell r="O14304">
            <v>1.45</v>
          </cell>
        </row>
        <row r="14305">
          <cell r="A14305" t="str">
            <v>Residential_Income Qualified_IQ Retail Products_Electric_Lighting_Single-Family/Multifamily_LED Screw Based Omnidirectional Bulb_2023, Year 1 Install, 750-1049 Lumens_0_0_</v>
          </cell>
        </row>
        <row r="14306">
          <cell r="A14306" t="str">
            <v xml:space="preserve">Residential_Income Qualified_IQ Retail Products_Electric_Lighting_Single-Family/Multifamily_LED Screw Based Omnidirectional Bulb_2023, Year 2 Install, 750-1049 Lumens_0_0_Watts_base </v>
          </cell>
          <cell r="O14306">
            <v>43</v>
          </cell>
        </row>
        <row r="14307">
          <cell r="A14307" t="str">
            <v>Residential_Income Qualified_IQ Retail Products_Electric_Lighting_Single-Family/Multifamily_LED Screw Based Omnidirectional Bulb_2023, Year 2 Install, 750-1049 Lumens_0_0_Watts_EE</v>
          </cell>
          <cell r="O14307">
            <v>10</v>
          </cell>
        </row>
        <row r="14308">
          <cell r="A14308" t="str">
            <v>Residential_Income Qualified_IQ Retail Products_Electric_Lighting_Single-Family/Multifamily_LED Screw Based Omnidirectional Bulb_2023, Year 2 Install, 750-1049 Lumens_0_0_Leakage</v>
          </cell>
          <cell r="O14308">
            <v>0.13100000000000001</v>
          </cell>
        </row>
        <row r="14309">
          <cell r="A14309" t="str">
            <v>Residential_Income Qualified_IQ Retail Products_Electric_Lighting_Single-Family/Multifamily_LED Screw Based Omnidirectional Bulb_2023, Year 2 Install, 750-1049 Lumens_0_0_Hours</v>
          </cell>
          <cell r="O14309">
            <v>1089</v>
          </cell>
        </row>
        <row r="14310">
          <cell r="A14310" t="str">
            <v>Residential_Income Qualified_IQ Retail Products_Electric_Lighting_Single-Family/Multifamily_LED Screw Based Omnidirectional Bulb_2023, Year 2 Install, 750-1049 Lumens_0_0_WHFe</v>
          </cell>
          <cell r="O14310">
            <v>1.06</v>
          </cell>
        </row>
        <row r="14311">
          <cell r="A14311" t="str">
            <v>Residential_Income Qualified_IQ Retail Products_Electric_Lighting_Single-Family/Multifamily_LED Screw Based Omnidirectional Bulb_2023, Year 2 Install, 750-1049 Lumens_0_0_ISR</v>
          </cell>
          <cell r="O14311">
            <v>0.11899999999999999</v>
          </cell>
        </row>
        <row r="14312">
          <cell r="A14312" t="str">
            <v>Residential_Income Qualified_IQ Retail Products_Electric_Lighting_Single-Family/Multifamily_LED Screw Based Omnidirectional Bulb_2023, Year 2 Install, 750-1049 Lumens_0_0_HF</v>
          </cell>
          <cell r="O14312">
            <v>0.49</v>
          </cell>
        </row>
        <row r="14313">
          <cell r="A14313" t="str">
            <v>Residential_Income Qualified_IQ Retail Products_Electric_Lighting_Single-Family/Multifamily_LED Screw Based Omnidirectional Bulb_2023, Year 2 Install, 750-1049 Lumens_0_0_ηHeat</v>
          </cell>
          <cell r="O14313">
            <v>1.28</v>
          </cell>
        </row>
        <row r="14314">
          <cell r="A14314" t="str">
            <v>Residential_Income Qualified_IQ Retail Products_Electric_Lighting_Single-Family/Multifamily_LED Screw Based Omnidirectional Bulb_2023, Year 2 Install, 750-1049 Lumens_0_0_WHFd</v>
          </cell>
          <cell r="O14314">
            <v>1.1100000000000001</v>
          </cell>
        </row>
        <row r="14315">
          <cell r="A14315" t="str">
            <v>Residential_Income Qualified_IQ Retail Products_Electric_Lighting_Single-Family/Multifamily_LED Screw Based Omnidirectional Bulb_2023, Year 2 Install, 750-1049 Lumens_0_0_CF</v>
          </cell>
          <cell r="O14315">
            <v>0.128</v>
          </cell>
        </row>
        <row r="14316">
          <cell r="A14316" t="str">
            <v>Residential_Income Qualified_IQ Retail Products_Electric_Lighting_Single-Family/Multifamily_LED Screw Based Omnidirectional Bulb_2023, Year 2 Install, 750-1049 Lumens_0_0_ηHeat</v>
          </cell>
          <cell r="O14316">
            <v>0.7</v>
          </cell>
        </row>
        <row r="14317">
          <cell r="A14317" t="str">
            <v>Residential_Income Qualified_IQ Retail Products_Electric_Lighting_Single-Family/Multifamily_LED Screw Based Omnidirectional Bulb_2023, Year 2 Install, 750-1049 Lumens_0_0_Conversion</v>
          </cell>
          <cell r="O14317">
            <v>3.4119999999999998E-2</v>
          </cell>
        </row>
        <row r="14318">
          <cell r="A14318" t="str">
            <v>Residential_Income Qualified_IQ Retail Products_Electric_Lighting_Single-Family/Multifamily_LED Screw Based Omnidirectional Bulb_2023, Year 2 Install, 750-1049 Lumens_0_0_Mid-Life Adjustment</v>
          </cell>
          <cell r="O14318">
            <v>0.56999999999999995</v>
          </cell>
        </row>
        <row r="14319">
          <cell r="A14319" t="str">
            <v>Residential_Income Qualified_IQ Retail Products_Electric_Lighting_Single-Family/Multifamily_LED Screw Based Omnidirectional Bulb_2023, Year 2 Install, 750-1049 Lumens_0_0_Remaining Year kWh Heating Penalty</v>
          </cell>
          <cell r="O14319">
            <v>-1.5079971929498437</v>
          </cell>
        </row>
        <row r="14320">
          <cell r="A14320" t="str">
            <v>Residential_Income Qualified_IQ Retail Products_Electric_Lighting_Single-Family/Multifamily_LED Screw Based Omnidirectional Bulb_2023, Year 2 Install, 750-1049 Lumens_0_0_kWh Heating Penalty</v>
          </cell>
          <cell r="O14320">
            <v>-0.85955839998141081</v>
          </cell>
        </row>
        <row r="14321">
          <cell r="A14321" t="str">
            <v>Residential_Income Qualified_IQ Retail Products_Electric_Lighting_Single-Family/Multifamily_LED Screw Based Omnidirectional Bulb_2023, Year 2 Install, 750-1049 Lumens_0_0_Remaining Year Therm Heating Penalty</v>
          </cell>
          <cell r="O14321">
            <v>-8.8759657959588012E-2</v>
          </cell>
        </row>
        <row r="14322">
          <cell r="A14322" t="str">
            <v>Residential_Income Qualified_IQ Retail Products_Electric_Lighting_Single-Family/Multifamily_LED Screw Based Omnidirectional Bulb_2023, Year 2 Install, 750-1049 Lumens_0_0_Therm Heating Penalty</v>
          </cell>
          <cell r="O14322">
            <v>-5.0593005036965163E-2</v>
          </cell>
        </row>
        <row r="14323">
          <cell r="A14323" t="str">
            <v>Residential_Income Qualified_IQ Retail Products_Electric_Lighting_Single-Family/Multifamily_LED Screw Based Omnidirectional Bulb_2023, Year 2 Install, 750-1049 Lumens_0_0_Remaining Year kWh</v>
          </cell>
          <cell r="O14323">
            <v>3.9392579734200002</v>
          </cell>
        </row>
        <row r="14324">
          <cell r="A14324" t="str">
            <v>Residential_Income Qualified_IQ Retail Products_Electric_Lighting_Single-Family/Multifamily_LED Screw Based Omnidirectional Bulb_2023, Year 2 Install, 750-1049 Lumens_0_0_kWh Saved per Unit</v>
          </cell>
          <cell r="O14324">
            <v>2.2453770448493997</v>
          </cell>
        </row>
        <row r="14325">
          <cell r="A14325" t="str">
            <v>Residential_Income Qualified_IQ Retail Products_Electric_Lighting_Single-Family/Multifamily_LED Screw Based Omnidirectional Bulb_2023, Year 2 Install, 750-1049 Lumens_0_0_Remaining Year kW</v>
          </cell>
          <cell r="O14325">
            <v>4.8485695104000004E-4</v>
          </cell>
        </row>
        <row r="14326">
          <cell r="A14326" t="str">
            <v>Residential_Income Qualified_IQ Retail Products_Electric_Lighting_Single-Family/Multifamily_LED Screw Based Omnidirectional Bulb_2023, Year 2 Install, 750-1049 Lumens_0_0_Coincident Peak kW Saved per Unit</v>
          </cell>
          <cell r="O14326">
            <v>2.7636846209279999E-4</v>
          </cell>
        </row>
        <row r="14327">
          <cell r="A14327" t="str">
            <v>Residential_Income Qualified_IQ Retail Products_Electric_Lighting_Single-Family/Multifamily_LED Screw Based Omnidirectional Bulb_2023, Year 2 Install, 750-1049 Lumens_0_0_Remaining Life</v>
          </cell>
          <cell r="O14327">
            <v>7</v>
          </cell>
        </row>
        <row r="14328">
          <cell r="A14328" t="str">
            <v>Residential_Income Qualified_IQ Retail Products_Electric_Lighting_Single-Family/Multifamily_LED Screw Based Omnidirectional Bulb_2023, Year 2 Install, 750-1049 Lumens_0_0_Lifetime (years)</v>
          </cell>
          <cell r="O14328">
            <v>10</v>
          </cell>
        </row>
        <row r="14329">
          <cell r="A14329" t="str">
            <v>Residential_Income Qualified_IQ Retail Products_Electric_Lighting_Single-Family/Multifamily_LED Screw Based Omnidirectional Bulb_2023, Year 2 Install, 750-1049 Lumens_0_0_Incremental Cost</v>
          </cell>
          <cell r="O14329">
            <v>1.45</v>
          </cell>
        </row>
        <row r="14330">
          <cell r="A14330" t="str">
            <v>Residential_Income Qualified_IQ Retail Products_Electric_Lighting_Single-Family/Multifamily_LED Screw Based Omnidirectional Bulb_2023, Year 2 Install, 750-1049 Lumens_0_0_</v>
          </cell>
        </row>
        <row r="14331">
          <cell r="A14331" t="str">
            <v xml:space="preserve">Residential_Income Qualified_IQ Retail Products_Electric_Lighting_Single-Family/Multifamily_LED Screw Based Omnidirectional Bulb_2023, Year 3 Install, 750-1049 Lumens_0_0_Watts_base </v>
          </cell>
          <cell r="O14331">
            <v>43</v>
          </cell>
        </row>
        <row r="14332">
          <cell r="A14332" t="str">
            <v>Residential_Income Qualified_IQ Retail Products_Electric_Lighting_Single-Family/Multifamily_LED Screw Based Omnidirectional Bulb_2023, Year 3 Install, 750-1049 Lumens_0_0_Watts_EE</v>
          </cell>
          <cell r="O14332">
            <v>10</v>
          </cell>
        </row>
        <row r="14333">
          <cell r="A14333" t="str">
            <v>Residential_Income Qualified_IQ Retail Products_Electric_Lighting_Single-Family/Multifamily_LED Screw Based Omnidirectional Bulb_2023, Year 3 Install, 750-1049 Lumens_0_0_Leakage</v>
          </cell>
          <cell r="O14333">
            <v>0.13100000000000001</v>
          </cell>
        </row>
        <row r="14334">
          <cell r="A14334" t="str">
            <v>Residential_Income Qualified_IQ Retail Products_Electric_Lighting_Single-Family/Multifamily_LED Screw Based Omnidirectional Bulb_2023, Year 3 Install, 750-1049 Lumens_0_0_Hours</v>
          </cell>
          <cell r="O14334">
            <v>1089</v>
          </cell>
        </row>
        <row r="14335">
          <cell r="A14335" t="str">
            <v>Residential_Income Qualified_IQ Retail Products_Electric_Lighting_Single-Family/Multifamily_LED Screw Based Omnidirectional Bulb_2023, Year 3 Install, 750-1049 Lumens_0_0_WHFe</v>
          </cell>
          <cell r="O14335">
            <v>1.06</v>
          </cell>
        </row>
        <row r="14336">
          <cell r="A14336" t="str">
            <v>Residential_Income Qualified_IQ Retail Products_Electric_Lighting_Single-Family/Multifamily_LED Screw Based Omnidirectional Bulb_2023, Year 3 Install, 750-1049 Lumens_0_0_ISR</v>
          </cell>
          <cell r="O14336">
            <v>0.10100000000000001</v>
          </cell>
        </row>
        <row r="14337">
          <cell r="A14337" t="str">
            <v>Residential_Income Qualified_IQ Retail Products_Electric_Lighting_Single-Family/Multifamily_LED Screw Based Omnidirectional Bulb_2023, Year 3 Install, 750-1049 Lumens_0_0_HF</v>
          </cell>
          <cell r="O14337">
            <v>0.49</v>
          </cell>
        </row>
        <row r="14338">
          <cell r="A14338" t="str">
            <v>Residential_Income Qualified_IQ Retail Products_Electric_Lighting_Single-Family/Multifamily_LED Screw Based Omnidirectional Bulb_2023, Year 3 Install, 750-1049 Lumens_0_0_ηHeat</v>
          </cell>
          <cell r="O14338">
            <v>1.28</v>
          </cell>
        </row>
        <row r="14339">
          <cell r="A14339" t="str">
            <v>Residential_Income Qualified_IQ Retail Products_Electric_Lighting_Single-Family/Multifamily_LED Screw Based Omnidirectional Bulb_2023, Year 3 Install, 750-1049 Lumens_0_0_WHFd</v>
          </cell>
          <cell r="O14339">
            <v>1.1100000000000001</v>
          </cell>
        </row>
        <row r="14340">
          <cell r="A14340" t="str">
            <v>Residential_Income Qualified_IQ Retail Products_Electric_Lighting_Single-Family/Multifamily_LED Screw Based Omnidirectional Bulb_2023, Year 3 Install, 750-1049 Lumens_0_0_CF</v>
          </cell>
          <cell r="O14340">
            <v>0.128</v>
          </cell>
        </row>
        <row r="14341">
          <cell r="A14341" t="str">
            <v>Residential_Income Qualified_IQ Retail Products_Electric_Lighting_Single-Family/Multifamily_LED Screw Based Omnidirectional Bulb_2023, Year 3 Install, 750-1049 Lumens_0_0_ηHeat</v>
          </cell>
          <cell r="O14341">
            <v>0.7</v>
          </cell>
        </row>
        <row r="14342">
          <cell r="A14342" t="str">
            <v>Residential_Income Qualified_IQ Retail Products_Electric_Lighting_Single-Family/Multifamily_LED Screw Based Omnidirectional Bulb_2023, Year 3 Install, 750-1049 Lumens_0_0_Conversion</v>
          </cell>
          <cell r="O14342">
            <v>3.4119999999999998E-2</v>
          </cell>
        </row>
        <row r="14343">
          <cell r="A14343" t="str">
            <v>Residential_Income Qualified_IQ Retail Products_Electric_Lighting_Single-Family/Multifamily_LED Screw Based Omnidirectional Bulb_2023, Year 3 Install, 750-1049 Lumens_0_0_Mid-Life Adjustment</v>
          </cell>
          <cell r="O14343">
            <v>0.56999999999999995</v>
          </cell>
        </row>
        <row r="14344">
          <cell r="A14344" t="str">
            <v>Residential_Income Qualified_IQ Retail Products_Electric_Lighting_Single-Family/Multifamily_LED Screw Based Omnidirectional Bulb_2023, Year 3 Install, 750-1049 Lumens_0_0_Remaining Year kWh Heating Penalty</v>
          </cell>
          <cell r="O14344">
            <v>-1.2798967772095313</v>
          </cell>
        </row>
        <row r="14345">
          <cell r="A14345" t="str">
            <v>Residential_Income Qualified_IQ Retail Products_Electric_Lighting_Single-Family/Multifamily_LED Screw Based Omnidirectional Bulb_2023, Year 3 Install, 750-1049 Lumens_0_0_kWh Heating Penalty</v>
          </cell>
          <cell r="O14345">
            <v>-0.72954116300943284</v>
          </cell>
        </row>
        <row r="14346">
          <cell r="A14346" t="str">
            <v>Residential_Income Qualified_IQ Retail Products_Electric_Lighting_Single-Family/Multifamily_LED Screw Based Omnidirectional Bulb_2023, Year 3 Install, 750-1049 Lumens_0_0_Remaining Year Therm Heating Penalty</v>
          </cell>
          <cell r="O14346">
            <v>-7.5333827343851995E-2</v>
          </cell>
        </row>
        <row r="14347">
          <cell r="A14347" t="str">
            <v>Residential_Income Qualified_IQ Retail Products_Electric_Lighting_Single-Family/Multifamily_LED Screw Based Omnidirectional Bulb_2023, Year 3 Install, 750-1049 Lumens_0_0_Therm Heating Penalty</v>
          </cell>
          <cell r="O14347">
            <v>-4.2940281585995631E-2</v>
          </cell>
        </row>
        <row r="14348">
          <cell r="A14348" t="str">
            <v>Residential_Income Qualified_IQ Retail Products_Electric_Lighting_Single-Family/Multifamily_LED Screw Based Omnidirectional Bulb_2023, Year 3 Install, 750-1049 Lumens_0_0_Remaining Year kWh</v>
          </cell>
          <cell r="O14348">
            <v>3.3434038261800003</v>
          </cell>
        </row>
        <row r="14349">
          <cell r="A14349" t="str">
            <v>Residential_Income Qualified_IQ Retail Products_Electric_Lighting_Single-Family/Multifamily_LED Screw Based Omnidirectional Bulb_2023, Year 3 Install, 750-1049 Lumens_0_0_kWh Saved per Unit</v>
          </cell>
          <cell r="O14349">
            <v>1.9057401809226</v>
          </cell>
        </row>
        <row r="14350">
          <cell r="A14350" t="str">
            <v>Residential_Income Qualified_IQ Retail Products_Electric_Lighting_Single-Family/Multifamily_LED Screw Based Omnidirectional Bulb_2023, Year 3 Install, 750-1049 Lumens_0_0_Remaining Year kW</v>
          </cell>
          <cell r="O14350">
            <v>4.1151724416000008E-4</v>
          </cell>
        </row>
        <row r="14351">
          <cell r="A14351" t="str">
            <v>Residential_Income Qualified_IQ Retail Products_Electric_Lighting_Single-Family/Multifamily_LED Screw Based Omnidirectional Bulb_2023, Year 3 Install, 750-1049 Lumens_0_0_Coincident Peak kW Saved per Unit</v>
          </cell>
          <cell r="O14351">
            <v>2.3456482917120003E-4</v>
          </cell>
        </row>
        <row r="14352">
          <cell r="A14352" t="str">
            <v>Residential_Income Qualified_IQ Retail Products_Electric_Lighting_Single-Family/Multifamily_LED Screw Based Omnidirectional Bulb_2023, Year 3 Install, 750-1049 Lumens_0_0_Remaining Life</v>
          </cell>
          <cell r="O14352">
            <v>7</v>
          </cell>
        </row>
        <row r="14353">
          <cell r="A14353" t="str">
            <v>Residential_Income Qualified_IQ Retail Products_Electric_Lighting_Single-Family/Multifamily_LED Screw Based Omnidirectional Bulb_2023, Year 3 Install, 750-1049 Lumens_0_0_Lifetime (years)</v>
          </cell>
          <cell r="O14353">
            <v>10</v>
          </cell>
        </row>
        <row r="14354">
          <cell r="A14354" t="str">
            <v>Residential_Income Qualified_IQ Retail Products_Electric_Lighting_Single-Family/Multifamily_LED Screw Based Omnidirectional Bulb_2023, Year 3 Install, 750-1049 Lumens_0_0_Incremental Cost</v>
          </cell>
          <cell r="O14354">
            <v>1.45</v>
          </cell>
        </row>
        <row r="14355">
          <cell r="A14355" t="str">
            <v>Residential_Income Qualified_IQ Retail Products_Electric_Lighting_Single-Family/Multifamily_LED Screw Based Omnidirectional Bulb_2023, Year 3 Install, 750-1049 Lumens_0_0_</v>
          </cell>
        </row>
        <row r="14356">
          <cell r="A14356" t="str">
            <v xml:space="preserve">Residential_Income Qualified_IQ Retail Products_Electric_Lighting_Single-Family/Multifamily_LED Screw Based Omnidirectional Bulb_2024, Year 1 Install, 1050-1489 Lumens_0_0_Watts_base </v>
          </cell>
          <cell r="O14356">
            <v>53</v>
          </cell>
        </row>
        <row r="14357">
          <cell r="A14357" t="str">
            <v>Residential_Income Qualified_IQ Retail Products_Electric_Lighting_Single-Family/Multifamily_LED Screw Based Omnidirectional Bulb_2024, Year 1 Install, 1050-1489 Lumens_0_0_Watts_EE</v>
          </cell>
          <cell r="O14357">
            <v>16.100000000000001</v>
          </cell>
        </row>
        <row r="14358">
          <cell r="A14358" t="str">
            <v>Residential_Income Qualified_IQ Retail Products_Electric_Lighting_Single-Family/Multifamily_LED Screw Based Omnidirectional Bulb_2024, Year 1 Install, 1050-1489 Lumens_0_0_Leakage</v>
          </cell>
          <cell r="O14358">
            <v>0.13100000000000001</v>
          </cell>
        </row>
        <row r="14359">
          <cell r="A14359" t="str">
            <v>Residential_Income Qualified_IQ Retail Products_Electric_Lighting_Single-Family/Multifamily_LED Screw Based Omnidirectional Bulb_2024, Year 1 Install, 1050-1489 Lumens_0_0_Hours</v>
          </cell>
          <cell r="O14359">
            <v>1089</v>
          </cell>
        </row>
        <row r="14360">
          <cell r="A14360" t="str">
            <v>Residential_Income Qualified_IQ Retail Products_Electric_Lighting_Single-Family/Multifamily_LED Screw Based Omnidirectional Bulb_2024, Year 1 Install, 1050-1489 Lumens_0_0_WHFe</v>
          </cell>
          <cell r="O14360">
            <v>1.06</v>
          </cell>
        </row>
        <row r="14361">
          <cell r="A14361" t="str">
            <v>Residential_Income Qualified_IQ Retail Products_Electric_Lighting_Single-Family/Multifamily_LED Screw Based Omnidirectional Bulb_2024, Year 1 Install, 1050-1489 Lumens_0_0_ISR</v>
          </cell>
          <cell r="O14361">
            <v>0.76</v>
          </cell>
        </row>
        <row r="14362">
          <cell r="A14362" t="str">
            <v>Residential_Income Qualified_IQ Retail Products_Electric_Lighting_Single-Family/Multifamily_LED Screw Based Omnidirectional Bulb_2024, Year 1 Install, 1050-1489 Lumens_0_0_HF</v>
          </cell>
          <cell r="O14362">
            <v>0.49</v>
          </cell>
        </row>
        <row r="14363">
          <cell r="A14363" t="str">
            <v>Residential_Income Qualified_IQ Retail Products_Electric_Lighting_Single-Family/Multifamily_LED Screw Based Omnidirectional Bulb_2024, Year 1 Install, 1050-1489 Lumens_0_0_ηHeat</v>
          </cell>
          <cell r="O14363">
            <v>1.28</v>
          </cell>
        </row>
        <row r="14364">
          <cell r="A14364" t="str">
            <v>Residential_Income Qualified_IQ Retail Products_Electric_Lighting_Single-Family/Multifamily_LED Screw Based Omnidirectional Bulb_2024, Year 1 Install, 1050-1489 Lumens_0_0_WHFd</v>
          </cell>
          <cell r="O14364">
            <v>1.1100000000000001</v>
          </cell>
        </row>
        <row r="14365">
          <cell r="A14365" t="str">
            <v>Residential_Income Qualified_IQ Retail Products_Electric_Lighting_Single-Family/Multifamily_LED Screw Based Omnidirectional Bulb_2024, Year 1 Install, 1050-1489 Lumens_0_0_CF</v>
          </cell>
          <cell r="O14365">
            <v>0.128</v>
          </cell>
        </row>
        <row r="14366">
          <cell r="A14366" t="str">
            <v>Residential_Income Qualified_IQ Retail Products_Electric_Lighting_Single-Family/Multifamily_LED Screw Based Omnidirectional Bulb_2024, Year 1 Install, 1050-1489 Lumens_0_0_ηHeat</v>
          </cell>
          <cell r="O14366">
            <v>0.7</v>
          </cell>
        </row>
        <row r="14367">
          <cell r="A14367" t="str">
            <v>Residential_Income Qualified_IQ Retail Products_Electric_Lighting_Single-Family/Multifamily_LED Screw Based Omnidirectional Bulb_2024, Year 1 Install, 1050-1489 Lumens_0_0_Conversion</v>
          </cell>
          <cell r="O14367">
            <v>3.4119999999999998E-2</v>
          </cell>
        </row>
        <row r="14368">
          <cell r="A14368" t="str">
            <v>Residential_Income Qualified_IQ Retail Products_Electric_Lighting_Single-Family/Multifamily_LED Screw Based Omnidirectional Bulb_2024, Year 1 Install, 1050-1489 Lumens_0_0_Mid-Life Adjustment</v>
          </cell>
          <cell r="O14368">
            <v>0.56999999999999995</v>
          </cell>
        </row>
        <row r="14369">
          <cell r="A14369" t="str">
            <v>Residential_Income Qualified_IQ Retail Products_Electric_Lighting_Single-Family/Multifamily_LED Screw Based Omnidirectional Bulb_2024, Year 1 Install, 1050-1489 Lumens_0_0_Remaining Year kWh Heating Penalty</v>
          </cell>
          <cell r="O14369">
            <v>-10.769104476466874</v>
          </cell>
        </row>
        <row r="14370">
          <cell r="A14370" t="str">
            <v>Residential_Income Qualified_IQ Retail Products_Electric_Lighting_Single-Family/Multifamily_LED Screw Based Omnidirectional Bulb_2024, Year 1 Install, 1050-1489 Lumens_0_0_kWh Heating Penalty</v>
          </cell>
          <cell r="O14370">
            <v>-6.1383895515861173</v>
          </cell>
        </row>
        <row r="14371">
          <cell r="A14371" t="str">
            <v>Residential_Income Qualified_IQ Retail Products_Electric_Lighting_Single-Family/Multifamily_LED Screw Based Omnidirectional Bulb_2024, Year 1 Install, 1050-1489 Lumens_0_0_Remaining Year Therm Heating Penalty</v>
          </cell>
          <cell r="O14371">
            <v>-0.63386194240353577</v>
          </cell>
        </row>
        <row r="14372">
          <cell r="A14372" t="str">
            <v>Residential_Income Qualified_IQ Retail Products_Electric_Lighting_Single-Family/Multifamily_LED Screw Based Omnidirectional Bulb_2024, Year 1 Install, 1050-1489 Lumens_0_0_Therm Heating Penalty</v>
          </cell>
          <cell r="O14372">
            <v>-0.36130130717001535</v>
          </cell>
        </row>
        <row r="14373">
          <cell r="A14373" t="str">
            <v>Residential_Income Qualified_IQ Retail Products_Electric_Lighting_Single-Family/Multifamily_LED Screw Based Omnidirectional Bulb_2024, Year 1 Install, 1050-1489 Lumens_0_0_Remaining Year kWh</v>
          </cell>
          <cell r="O14373">
            <v>28.131538224239996</v>
          </cell>
        </row>
        <row r="14374">
          <cell r="A14374" t="str">
            <v>Residential_Income Qualified_IQ Retail Products_Electric_Lighting_Single-Family/Multifamily_LED Screw Based Omnidirectional Bulb_2024, Year 1 Install, 1050-1489 Lumens_0_0_kWh Saved per Unit</v>
          </cell>
          <cell r="O14374">
            <v>16.034976787816795</v>
          </cell>
        </row>
        <row r="14375">
          <cell r="A14375" t="str">
            <v>Residential_Income Qualified_IQ Retail Products_Electric_Lighting_Single-Family/Multifamily_LED Screw Based Omnidirectional Bulb_2024, Year 1 Install, 1050-1489 Lumens_0_0_Remaining Year kW</v>
          </cell>
          <cell r="O14375">
            <v>3.4625231308799999E-3</v>
          </cell>
        </row>
        <row r="14376">
          <cell r="A14376" t="str">
            <v>Residential_Income Qualified_IQ Retail Products_Electric_Lighting_Single-Family/Multifamily_LED Screw Based Omnidirectional Bulb_2024, Year 1 Install, 1050-1489 Lumens_0_0_Coincident Peak kW Saved per Unit</v>
          </cell>
          <cell r="O14376">
            <v>1.9736381846015998E-3</v>
          </cell>
        </row>
        <row r="14377">
          <cell r="A14377" t="str">
            <v>Residential_Income Qualified_IQ Retail Products_Electric_Lighting_Single-Family/Multifamily_LED Screw Based Omnidirectional Bulb_2024, Year 1 Install, 1050-1489 Lumens_0_0_Remaining Life</v>
          </cell>
          <cell r="O14377">
            <v>7</v>
          </cell>
        </row>
        <row r="14378">
          <cell r="A14378" t="str">
            <v>Residential_Income Qualified_IQ Retail Products_Electric_Lighting_Single-Family/Multifamily_LED Screw Based Omnidirectional Bulb_2024, Year 1 Install, 1050-1489 Lumens_0_0_Lifetime (years)</v>
          </cell>
          <cell r="O14378">
            <v>10</v>
          </cell>
        </row>
        <row r="14379">
          <cell r="A14379" t="str">
            <v>Residential_Income Qualified_IQ Retail Products_Electric_Lighting_Single-Family/Multifamily_LED Screw Based Omnidirectional Bulb_2024, Year 1 Install, 1050-1489 Lumens_0_0_Incremental Cost</v>
          </cell>
          <cell r="O14379">
            <v>1.45</v>
          </cell>
        </row>
        <row r="14380">
          <cell r="A14380" t="str">
            <v>Residential_Income Qualified_IQ Retail Products_Electric_Lighting_Single-Family/Multifamily_LED Screw Based Omnidirectional Bulb_2024, Year 1 Install, 1050-1489 Lumens_0_0_</v>
          </cell>
        </row>
        <row r="14381">
          <cell r="A14381" t="str">
            <v xml:space="preserve">Residential_Income Qualified_IQ Retail Products_Electric_Lighting_Single-Family/Multifamily_LED Screw Based Omnidirectional Bulb_2024, Year 2 Install, 1050-1489 Lumens_0_0_Watts_base </v>
          </cell>
          <cell r="O14381">
            <v>53</v>
          </cell>
        </row>
        <row r="14382">
          <cell r="A14382" t="str">
            <v>Residential_Income Qualified_IQ Retail Products_Electric_Lighting_Single-Family/Multifamily_LED Screw Based Omnidirectional Bulb_2024, Year 2 Install, 1050-1489 Lumens_0_0_Watts_EE</v>
          </cell>
          <cell r="O14382">
            <v>16.100000000000001</v>
          </cell>
        </row>
        <row r="14383">
          <cell r="A14383" t="str">
            <v>Residential_Income Qualified_IQ Retail Products_Electric_Lighting_Single-Family/Multifamily_LED Screw Based Omnidirectional Bulb_2024, Year 2 Install, 1050-1489 Lumens_0_0_Leakage</v>
          </cell>
          <cell r="O14383">
            <v>0.13100000000000001</v>
          </cell>
        </row>
        <row r="14384">
          <cell r="A14384" t="str">
            <v>Residential_Income Qualified_IQ Retail Products_Electric_Lighting_Single-Family/Multifamily_LED Screw Based Omnidirectional Bulb_2024, Year 2 Install, 1050-1489 Lumens_0_0_Hours</v>
          </cell>
          <cell r="O14384">
            <v>1089</v>
          </cell>
        </row>
        <row r="14385">
          <cell r="A14385" t="str">
            <v>Residential_Income Qualified_IQ Retail Products_Electric_Lighting_Single-Family/Multifamily_LED Screw Based Omnidirectional Bulb_2024, Year 2 Install, 1050-1489 Lumens_0_0_WHFe</v>
          </cell>
          <cell r="O14385">
            <v>1.06</v>
          </cell>
        </row>
        <row r="14386">
          <cell r="A14386" t="str">
            <v>Residential_Income Qualified_IQ Retail Products_Electric_Lighting_Single-Family/Multifamily_LED Screw Based Omnidirectional Bulb_2024, Year 2 Install, 1050-1489 Lumens_0_0_ISR</v>
          </cell>
          <cell r="O14386">
            <v>0.11899999999999999</v>
          </cell>
        </row>
        <row r="14387">
          <cell r="A14387" t="str">
            <v>Residential_Income Qualified_IQ Retail Products_Electric_Lighting_Single-Family/Multifamily_LED Screw Based Omnidirectional Bulb_2024, Year 2 Install, 1050-1489 Lumens_0_0_HF</v>
          </cell>
          <cell r="O14387">
            <v>0.49</v>
          </cell>
        </row>
        <row r="14388">
          <cell r="A14388" t="str">
            <v>Residential_Income Qualified_IQ Retail Products_Electric_Lighting_Single-Family/Multifamily_LED Screw Based Omnidirectional Bulb_2024, Year 2 Install, 1050-1489 Lumens_0_0_ηHeat</v>
          </cell>
          <cell r="O14388">
            <v>1.28</v>
          </cell>
        </row>
        <row r="14389">
          <cell r="A14389" t="str">
            <v>Residential_Income Qualified_IQ Retail Products_Electric_Lighting_Single-Family/Multifamily_LED Screw Based Omnidirectional Bulb_2024, Year 2 Install, 1050-1489 Lumens_0_0_WHFd</v>
          </cell>
          <cell r="O14389">
            <v>1.1100000000000001</v>
          </cell>
        </row>
        <row r="14390">
          <cell r="A14390" t="str">
            <v>Residential_Income Qualified_IQ Retail Products_Electric_Lighting_Single-Family/Multifamily_LED Screw Based Omnidirectional Bulb_2024, Year 2 Install, 1050-1489 Lumens_0_0_CF</v>
          </cell>
          <cell r="O14390">
            <v>0.128</v>
          </cell>
        </row>
        <row r="14391">
          <cell r="A14391" t="str">
            <v>Residential_Income Qualified_IQ Retail Products_Electric_Lighting_Single-Family/Multifamily_LED Screw Based Omnidirectional Bulb_2024, Year 2 Install, 1050-1489 Lumens_0_0_ηHeat</v>
          </cell>
          <cell r="O14391">
            <v>0.7</v>
          </cell>
        </row>
        <row r="14392">
          <cell r="A14392" t="str">
            <v>Residential_Income Qualified_IQ Retail Products_Electric_Lighting_Single-Family/Multifamily_LED Screw Based Omnidirectional Bulb_2024, Year 2 Install, 1050-1489 Lumens_0_0_Conversion</v>
          </cell>
          <cell r="O14392">
            <v>3.4119999999999998E-2</v>
          </cell>
        </row>
        <row r="14393">
          <cell r="A14393" t="str">
            <v>Residential_Income Qualified_IQ Retail Products_Electric_Lighting_Single-Family/Multifamily_LED Screw Based Omnidirectional Bulb_2024, Year 2 Install, 1050-1489 Lumens_0_0_Mid-Life Adjustment</v>
          </cell>
          <cell r="O14393">
            <v>0.56999999999999995</v>
          </cell>
        </row>
        <row r="14394">
          <cell r="A14394" t="str">
            <v>Residential_Income Qualified_IQ Retail Products_Electric_Lighting_Single-Family/Multifamily_LED Screw Based Omnidirectional Bulb_2024, Year 2 Install, 1050-1489 Lumens_0_0_Remaining Year kWh Heating Penalty</v>
          </cell>
          <cell r="O14394">
            <v>-1.6862150430257339</v>
          </cell>
        </row>
        <row r="14395">
          <cell r="A14395" t="str">
            <v>Residential_Income Qualified_IQ Retail Products_Electric_Lighting_Single-Family/Multifamily_LED Screw Based Omnidirectional Bulb_2024, Year 2 Install, 1050-1489 Lumens_0_0_kWh Heating Penalty</v>
          </cell>
          <cell r="O14395">
            <v>-0.96114257452466823</v>
          </cell>
        </row>
        <row r="14396">
          <cell r="A14396" t="str">
            <v>Residential_Income Qualified_IQ Retail Products_Electric_Lighting_Single-Family/Multifamily_LED Screw Based Omnidirectional Bulb_2024, Year 2 Install, 1050-1489 Lumens_0_0_Remaining Year Therm Heating Penalty</v>
          </cell>
          <cell r="O14396">
            <v>-9.9249435718448381E-2</v>
          </cell>
        </row>
        <row r="14397">
          <cell r="A14397" t="str">
            <v>Residential_Income Qualified_IQ Retail Products_Electric_Lighting_Single-Family/Multifamily_LED Screw Based Omnidirectional Bulb_2024, Year 2 Install, 1050-1489 Lumens_0_0_Therm Heating Penalty</v>
          </cell>
          <cell r="O14397">
            <v>-5.6572178359515571E-2</v>
          </cell>
        </row>
        <row r="14398">
          <cell r="A14398" t="str">
            <v>Residential_Income Qualified_IQ Retail Products_Electric_Lighting_Single-Family/Multifamily_LED Screw Based Omnidirectional Bulb_2024, Year 2 Install, 1050-1489 Lumens_0_0_Remaining Year kWh</v>
          </cell>
          <cell r="O14398">
            <v>4.4048066430059993</v>
          </cell>
        </row>
        <row r="14399">
          <cell r="A14399" t="str">
            <v>Residential_Income Qualified_IQ Retail Products_Electric_Lighting_Single-Family/Multifamily_LED Screw Based Omnidirectional Bulb_2024, Year 2 Install, 1050-1489 Lumens_0_0_kWh Saved per Unit</v>
          </cell>
          <cell r="O14399">
            <v>2.5107397865134193</v>
          </cell>
        </row>
        <row r="14400">
          <cell r="A14400" t="str">
            <v>Residential_Income Qualified_IQ Retail Products_Electric_Lighting_Single-Family/Multifamily_LED Screw Based Omnidirectional Bulb_2024, Year 2 Install, 1050-1489 Lumens_0_0_Remaining Year kW</v>
          </cell>
          <cell r="O14400">
            <v>5.4215822707199992E-4</v>
          </cell>
        </row>
        <row r="14401">
          <cell r="A14401" t="str">
            <v>Residential_Income Qualified_IQ Retail Products_Electric_Lighting_Single-Family/Multifamily_LED Screw Based Omnidirectional Bulb_2024, Year 2 Install, 1050-1489 Lumens_0_0_Coincident Peak kW Saved per Unit</v>
          </cell>
          <cell r="O14401">
            <v>3.0903018943103993E-4</v>
          </cell>
        </row>
        <row r="14402">
          <cell r="A14402" t="str">
            <v>Residential_Income Qualified_IQ Retail Products_Electric_Lighting_Single-Family/Multifamily_LED Screw Based Omnidirectional Bulb_2024, Year 2 Install, 1050-1489 Lumens_0_0_Remaining Life</v>
          </cell>
          <cell r="O14402">
            <v>7</v>
          </cell>
        </row>
        <row r="14403">
          <cell r="A14403" t="str">
            <v>Residential_Income Qualified_IQ Retail Products_Electric_Lighting_Single-Family/Multifamily_LED Screw Based Omnidirectional Bulb_2024, Year 2 Install, 1050-1489 Lumens_0_0_Lifetime (years)</v>
          </cell>
          <cell r="O14403">
            <v>10</v>
          </cell>
        </row>
        <row r="14404">
          <cell r="A14404" t="str">
            <v>Residential_Income Qualified_IQ Retail Products_Electric_Lighting_Single-Family/Multifamily_LED Screw Based Omnidirectional Bulb_2024, Year 2 Install, 1050-1489 Lumens_0_0_Incremental Cost</v>
          </cell>
          <cell r="O14404">
            <v>1.45</v>
          </cell>
        </row>
        <row r="14405">
          <cell r="A14405" t="str">
            <v>Residential_Income Qualified_IQ Retail Products_Electric_Lighting_Single-Family/Multifamily_LED Screw Based Omnidirectional Bulb_2024, Year 2 Install, 1050-1489 Lumens_0_0_</v>
          </cell>
        </row>
        <row r="14406">
          <cell r="A14406" t="str">
            <v xml:space="preserve">Residential_Income Qualified_IQ Retail Products_Electric_Lighting_Single-Family/Multifamily_LED Screw Based Omnidirectional Bulb_2024, Year 3 Install, 1050-1489 Lumens_0_0_Watts_base </v>
          </cell>
          <cell r="O14406">
            <v>53</v>
          </cell>
        </row>
        <row r="14407">
          <cell r="A14407" t="str">
            <v>Residential_Income Qualified_IQ Retail Products_Electric_Lighting_Single-Family/Multifamily_LED Screw Based Omnidirectional Bulb_2024, Year 3 Install, 1050-1489 Lumens_0_0_Watts_EE</v>
          </cell>
          <cell r="O14407">
            <v>16.100000000000001</v>
          </cell>
        </row>
        <row r="14408">
          <cell r="A14408" t="str">
            <v>Residential_Income Qualified_IQ Retail Products_Electric_Lighting_Single-Family/Multifamily_LED Screw Based Omnidirectional Bulb_2024, Year 3 Install, 1050-1489 Lumens_0_0_Leakage</v>
          </cell>
          <cell r="O14408">
            <v>0.13100000000000001</v>
          </cell>
        </row>
        <row r="14409">
          <cell r="A14409" t="str">
            <v>Residential_Income Qualified_IQ Retail Products_Electric_Lighting_Single-Family/Multifamily_LED Screw Based Omnidirectional Bulb_2024, Year 3 Install, 1050-1489 Lumens_0_0_Hours</v>
          </cell>
          <cell r="O14409">
            <v>1089</v>
          </cell>
        </row>
        <row r="14410">
          <cell r="A14410" t="str">
            <v>Residential_Income Qualified_IQ Retail Products_Electric_Lighting_Single-Family/Multifamily_LED Screw Based Omnidirectional Bulb_2024, Year 3 Install, 1050-1489 Lumens_0_0_WHFe</v>
          </cell>
          <cell r="O14410">
            <v>1.06</v>
          </cell>
        </row>
        <row r="14411">
          <cell r="A14411" t="str">
            <v>Residential_Income Qualified_IQ Retail Products_Electric_Lighting_Single-Family/Multifamily_LED Screw Based Omnidirectional Bulb_2024, Year 3 Install, 1050-1489 Lumens_0_0_ISR</v>
          </cell>
          <cell r="O14411">
            <v>0.10100000000000001</v>
          </cell>
        </row>
        <row r="14412">
          <cell r="A14412" t="str">
            <v>Residential_Income Qualified_IQ Retail Products_Electric_Lighting_Single-Family/Multifamily_LED Screw Based Omnidirectional Bulb_2024, Year 3 Install, 1050-1489 Lumens_0_0_HF</v>
          </cell>
          <cell r="O14412">
            <v>0.49</v>
          </cell>
        </row>
        <row r="14413">
          <cell r="A14413" t="str">
            <v>Residential_Income Qualified_IQ Retail Products_Electric_Lighting_Single-Family/Multifamily_LED Screw Based Omnidirectional Bulb_2024, Year 3 Install, 1050-1489 Lumens_0_0_ηHeat</v>
          </cell>
          <cell r="O14413">
            <v>1.28</v>
          </cell>
        </row>
        <row r="14414">
          <cell r="A14414" t="str">
            <v>Residential_Income Qualified_IQ Retail Products_Electric_Lighting_Single-Family/Multifamily_LED Screw Based Omnidirectional Bulb_2024, Year 3 Install, 1050-1489 Lumens_0_0_WHFd</v>
          </cell>
          <cell r="O14414">
            <v>1.1100000000000001</v>
          </cell>
        </row>
        <row r="14415">
          <cell r="A14415" t="str">
            <v>Residential_Income Qualified_IQ Retail Products_Electric_Lighting_Single-Family/Multifamily_LED Screw Based Omnidirectional Bulb_2024, Year 3 Install, 1050-1489 Lumens_0_0_CF</v>
          </cell>
          <cell r="O14415">
            <v>0.128</v>
          </cell>
        </row>
        <row r="14416">
          <cell r="A14416" t="str">
            <v>Residential_Income Qualified_IQ Retail Products_Electric_Lighting_Single-Family/Multifamily_LED Screw Based Omnidirectional Bulb_2024, Year 3 Install, 1050-1489 Lumens_0_0_ηHeat</v>
          </cell>
          <cell r="O14416">
            <v>0.7</v>
          </cell>
        </row>
        <row r="14417">
          <cell r="A14417" t="str">
            <v>Residential_Income Qualified_IQ Retail Products_Electric_Lighting_Single-Family/Multifamily_LED Screw Based Omnidirectional Bulb_2024, Year 3 Install, 1050-1489 Lumens_0_0_Conversion</v>
          </cell>
          <cell r="O14417">
            <v>3.4119999999999998E-2</v>
          </cell>
        </row>
        <row r="14418">
          <cell r="A14418" t="str">
            <v>Residential_Income Qualified_IQ Retail Products_Electric_Lighting_Single-Family/Multifamily_LED Screw Based Omnidirectional Bulb_2024, Year 3 Install, 1050-1489 Lumens_0_0_Mid-Life Adjustment</v>
          </cell>
          <cell r="O14418">
            <v>0.56999999999999995</v>
          </cell>
        </row>
        <row r="14419">
          <cell r="A14419" t="str">
            <v>Residential_Income Qualified_IQ Retail Products_Electric_Lighting_Single-Family/Multifamily_LED Screw Based Omnidirectional Bulb_2024, Year 3 Install, 1050-1489 Lumens_0_0_Remaining Year kWh Heating Penalty</v>
          </cell>
          <cell r="O14419">
            <v>-1.4311573054252027</v>
          </cell>
        </row>
        <row r="14420">
          <cell r="A14420" t="str">
            <v>Residential_Income Qualified_IQ Retail Products_Electric_Lighting_Single-Family/Multifamily_LED Screw Based Omnidirectional Bulb_2024, Year 3 Install, 1050-1489 Lumens_0_0_kWh Heating Penalty</v>
          </cell>
          <cell r="O14420">
            <v>-0.81575966409236544</v>
          </cell>
        </row>
        <row r="14421">
          <cell r="A14421" t="str">
            <v>Residential_Income Qualified_IQ Retail Products_Electric_Lighting_Single-Family/Multifamily_LED Screw Based Omnidirectional Bulb_2024, Year 3 Install, 1050-1489 Lumens_0_0_Remaining Year Therm Heating Penalty</v>
          </cell>
          <cell r="O14421">
            <v>-8.423691602994357E-2</v>
          </cell>
        </row>
        <row r="14422">
          <cell r="A14422" t="str">
            <v>Residential_Income Qualified_IQ Retail Products_Electric_Lighting_Single-Family/Multifamily_LED Screw Based Omnidirectional Bulb_2024, Year 3 Install, 1050-1489 Lumens_0_0_Therm Heating Penalty</v>
          </cell>
          <cell r="O14422">
            <v>-4.801504213706783E-2</v>
          </cell>
        </row>
        <row r="14423">
          <cell r="A14423" t="str">
            <v>Residential_Income Qualified_IQ Retail Products_Electric_Lighting_Single-Family/Multifamily_LED Screw Based Omnidirectional Bulb_2024, Year 3 Install, 1050-1489 Lumens_0_0_Remaining Year kWh</v>
          </cell>
          <cell r="O14423">
            <v>3.7385333692739993</v>
          </cell>
        </row>
        <row r="14424">
          <cell r="A14424" t="str">
            <v>Residential_Income Qualified_IQ Retail Products_Electric_Lighting_Single-Family/Multifamily_LED Screw Based Omnidirectional Bulb_2024, Year 3 Install, 1050-1489 Lumens_0_0_kWh Saved per Unit</v>
          </cell>
          <cell r="O14424">
            <v>2.1309640204861795</v>
          </cell>
        </row>
        <row r="14425">
          <cell r="A14425" t="str">
            <v>Residential_Income Qualified_IQ Retail Products_Electric_Lighting_Single-Family/Multifamily_LED Screw Based Omnidirectional Bulb_2024, Year 3 Install, 1050-1489 Lumens_0_0_Remaining Year kW</v>
          </cell>
          <cell r="O14425">
            <v>4.6015110028799997E-4</v>
          </cell>
        </row>
        <row r="14426">
          <cell r="A14426" t="str">
            <v>Residential_Income Qualified_IQ Retail Products_Electric_Lighting_Single-Family/Multifamily_LED Screw Based Omnidirectional Bulb_2024, Year 3 Install, 1050-1489 Lumens_0_0_Coincident Peak kW Saved per Unit</v>
          </cell>
          <cell r="O14426">
            <v>2.6228612716415998E-4</v>
          </cell>
        </row>
        <row r="14427">
          <cell r="A14427" t="str">
            <v>Residential_Income Qualified_IQ Retail Products_Electric_Lighting_Single-Family/Multifamily_LED Screw Based Omnidirectional Bulb_2024, Year 3 Install, 1050-1489 Lumens_0_0_Remaining Life</v>
          </cell>
          <cell r="O14427">
            <v>7</v>
          </cell>
        </row>
        <row r="14428">
          <cell r="A14428" t="str">
            <v>Residential_Income Qualified_IQ Retail Products_Electric_Lighting_Single-Family/Multifamily_LED Screw Based Omnidirectional Bulb_2024, Year 3 Install, 1050-1489 Lumens_0_0_Lifetime (years)</v>
          </cell>
          <cell r="O14428">
            <v>10</v>
          </cell>
        </row>
        <row r="14429">
          <cell r="A14429" t="str">
            <v>Residential_Income Qualified_IQ Retail Products_Electric_Lighting_Single-Family/Multifamily_LED Screw Based Omnidirectional Bulb_2024, Year 3 Install, 1050-1489 Lumens_0_0_Incremental Cost</v>
          </cell>
          <cell r="O14429">
            <v>1.45</v>
          </cell>
        </row>
        <row r="14430">
          <cell r="A14430" t="str">
            <v>Residential_Income Qualified_IQ Retail Products_Electric_Lighting_Single-Family/Multifamily_LED Screw Based Omnidirectional Bulb_2024, Year 3 Install, 1050-1489 Lumens_0_0_</v>
          </cell>
        </row>
        <row r="14431">
          <cell r="A14431" t="str">
            <v xml:space="preserve">Residential_Income Qualified_IQ Retail Products_Electric_Lighting_Single-Family/Multifamily_LED Screw Based Omnidirectional Bulb_2024, Year 1 Install, 1490-2600 Lumens_0_0_Watts_base </v>
          </cell>
          <cell r="O14431">
            <v>72</v>
          </cell>
        </row>
        <row r="14432">
          <cell r="A14432" t="str">
            <v>Residential_Income Qualified_IQ Retail Products_Electric_Lighting_Single-Family/Multifamily_LED Screw Based Omnidirectional Bulb_2024, Year 1 Install, 1490-2600 Lumens_0_0_Watts_EE</v>
          </cell>
          <cell r="O14432">
            <v>26</v>
          </cell>
        </row>
        <row r="14433">
          <cell r="A14433" t="str">
            <v>Residential_Income Qualified_IQ Retail Products_Electric_Lighting_Single-Family/Multifamily_LED Screw Based Omnidirectional Bulb_2024, Year 1 Install, 1490-2600 Lumens_0_0_Leakage</v>
          </cell>
          <cell r="O14433">
            <v>0.13100000000000001</v>
          </cell>
        </row>
        <row r="14434">
          <cell r="A14434" t="str">
            <v>Residential_Income Qualified_IQ Retail Products_Electric_Lighting_Single-Family/Multifamily_LED Screw Based Omnidirectional Bulb_2024, Year 1 Install, 1490-2600 Lumens_0_0_Hours</v>
          </cell>
          <cell r="O14434">
            <v>1089</v>
          </cell>
        </row>
        <row r="14435">
          <cell r="A14435" t="str">
            <v>Residential_Income Qualified_IQ Retail Products_Electric_Lighting_Single-Family/Multifamily_LED Screw Based Omnidirectional Bulb_2024, Year 1 Install, 1490-2600 Lumens_0_0_WHFe</v>
          </cell>
          <cell r="O14435">
            <v>1.06</v>
          </cell>
        </row>
        <row r="14436">
          <cell r="A14436" t="str">
            <v>Residential_Income Qualified_IQ Retail Products_Electric_Lighting_Single-Family/Multifamily_LED Screw Based Omnidirectional Bulb_2024, Year 1 Install, 1490-2600 Lumens_0_0_ISR</v>
          </cell>
          <cell r="O14436">
            <v>0.76</v>
          </cell>
        </row>
        <row r="14437">
          <cell r="A14437" t="str">
            <v>Residential_Income Qualified_IQ Retail Products_Electric_Lighting_Single-Family/Multifamily_LED Screw Based Omnidirectional Bulb_2024, Year 1 Install, 1490-2600 Lumens_0_0_HF</v>
          </cell>
          <cell r="O14437">
            <v>0.49</v>
          </cell>
        </row>
        <row r="14438">
          <cell r="A14438" t="str">
            <v>Residential_Income Qualified_IQ Retail Products_Electric_Lighting_Single-Family/Multifamily_LED Screw Based Omnidirectional Bulb_2024, Year 1 Install, 1490-2600 Lumens_0_0_ηHeat</v>
          </cell>
          <cell r="O14438">
            <v>1.28</v>
          </cell>
        </row>
        <row r="14439">
          <cell r="A14439" t="str">
            <v>Residential_Income Qualified_IQ Retail Products_Electric_Lighting_Single-Family/Multifamily_LED Screw Based Omnidirectional Bulb_2024, Year 1 Install, 1490-2600 Lumens_0_0_WHFd</v>
          </cell>
          <cell r="O14439">
            <v>1.1100000000000001</v>
          </cell>
        </row>
        <row r="14440">
          <cell r="A14440" t="str">
            <v>Residential_Income Qualified_IQ Retail Products_Electric_Lighting_Single-Family/Multifamily_LED Screw Based Omnidirectional Bulb_2024, Year 1 Install, 1490-2600 Lumens_0_0_CF</v>
          </cell>
          <cell r="O14440">
            <v>0.128</v>
          </cell>
        </row>
        <row r="14441">
          <cell r="A14441" t="str">
            <v>Residential_Income Qualified_IQ Retail Products_Electric_Lighting_Single-Family/Multifamily_LED Screw Based Omnidirectional Bulb_2024, Year 1 Install, 1490-2600 Lumens_0_0_ηHeat</v>
          </cell>
          <cell r="O14441">
            <v>0.7</v>
          </cell>
        </row>
        <row r="14442">
          <cell r="A14442" t="str">
            <v>Residential_Income Qualified_IQ Retail Products_Electric_Lighting_Single-Family/Multifamily_LED Screw Based Omnidirectional Bulb_2024, Year 1 Install, 1490-2600 Lumens_0_0_Conversion</v>
          </cell>
          <cell r="O14442">
            <v>3.4119999999999998E-2</v>
          </cell>
        </row>
        <row r="14443">
          <cell r="A14443" t="str">
            <v>Residential_Income Qualified_IQ Retail Products_Electric_Lighting_Single-Family/Multifamily_LED Screw Based Omnidirectional Bulb_2024, Year 1 Install, 1490-2600 Lumens_0_0_Mid-Life Adjustment</v>
          </cell>
          <cell r="O14443">
            <v>0.56999999999999995</v>
          </cell>
        </row>
        <row r="14444">
          <cell r="A14444" t="str">
            <v>Residential_Income Qualified_IQ Retail Products_Electric_Lighting_Single-Family/Multifamily_LED Screw Based Omnidirectional Bulb_2024, Year 1 Install, 1490-2600 Lumens_0_0_Remaining Year kWh Heating Penalty</v>
          </cell>
          <cell r="O14444">
            <v>-13.424899889362502</v>
          </cell>
        </row>
        <row r="14445">
          <cell r="A14445" t="str">
            <v>Residential_Income Qualified_IQ Retail Products_Electric_Lighting_Single-Family/Multifamily_LED Screw Based Omnidirectional Bulb_2024, Year 1 Install, 1490-2600 Lumens_0_0_kWh Heating Penalty</v>
          </cell>
          <cell r="O14445">
            <v>-7.6521929369366255</v>
          </cell>
        </row>
        <row r="14446">
          <cell r="A14446" t="str">
            <v>Residential_Income Qualified_IQ Retail Products_Electric_Lighting_Single-Family/Multifamily_LED Screw Based Omnidirectional Bulb_2024, Year 1 Install, 1490-2600 Lumens_0_0_Remaining Year Therm Heating Penalty</v>
          </cell>
          <cell r="O14446">
            <v>-0.79018019920223981</v>
          </cell>
        </row>
        <row r="14447">
          <cell r="A14447" t="str">
            <v>Residential_Income Qualified_IQ Retail Products_Electric_Lighting_Single-Family/Multifamily_LED Screw Based Omnidirectional Bulb_2024, Year 1 Install, 1490-2600 Lumens_0_0_Therm Heating Penalty</v>
          </cell>
          <cell r="O14447">
            <v>-0.45040271354527667</v>
          </cell>
        </row>
        <row r="14448">
          <cell r="A14448" t="str">
            <v>Residential_Income Qualified_IQ Retail Products_Electric_Lighting_Single-Family/Multifamily_LED Screw Based Omnidirectional Bulb_2024, Year 1 Install, 1490-2600 Lumens_0_0_Remaining Year kWh</v>
          </cell>
          <cell r="O14448">
            <v>35.069126241600003</v>
          </cell>
        </row>
        <row r="14449">
          <cell r="A14449" t="str">
            <v>Residential_Income Qualified_IQ Retail Products_Electric_Lighting_Single-Family/Multifamily_LED Screw Based Omnidirectional Bulb_2024, Year 1 Install, 1490-2600 Lumens_0_0_kWh Saved per Unit</v>
          </cell>
          <cell r="O14449">
            <v>19.989401957712001</v>
          </cell>
        </row>
        <row r="14450">
          <cell r="A14450" t="str">
            <v>Residential_Income Qualified_IQ Retail Products_Electric_Lighting_Single-Family/Multifamily_LED Screw Based Omnidirectional Bulb_2024, Year 1 Install, 1490-2600 Lumens_0_0_Remaining Year kW</v>
          </cell>
          <cell r="O14450">
            <v>4.3164244992E-3</v>
          </cell>
        </row>
        <row r="14451">
          <cell r="A14451" t="str">
            <v>Residential_Income Qualified_IQ Retail Products_Electric_Lighting_Single-Family/Multifamily_LED Screw Based Omnidirectional Bulb_2024, Year 1 Install, 1490-2600 Lumens_0_0_Coincident Peak kW Saved per Unit</v>
          </cell>
          <cell r="O14451">
            <v>2.4603619645439997E-3</v>
          </cell>
        </row>
        <row r="14452">
          <cell r="A14452" t="str">
            <v>Residential_Income Qualified_IQ Retail Products_Electric_Lighting_Single-Family/Multifamily_LED Screw Based Omnidirectional Bulb_2024, Year 1 Install, 1490-2600 Lumens_0_0_Remaining Life</v>
          </cell>
          <cell r="O14452">
            <v>7</v>
          </cell>
        </row>
        <row r="14453">
          <cell r="A14453" t="str">
            <v>Residential_Income Qualified_IQ Retail Products_Electric_Lighting_Single-Family/Multifamily_LED Screw Based Omnidirectional Bulb_2024, Year 1 Install, 1490-2600 Lumens_0_0_Lifetime (years)</v>
          </cell>
          <cell r="O14453">
            <v>10</v>
          </cell>
        </row>
        <row r="14454">
          <cell r="A14454" t="str">
            <v>Residential_Income Qualified_IQ Retail Products_Electric_Lighting_Single-Family/Multifamily_LED Screw Based Omnidirectional Bulb_2024, Year 1 Install, 1490-2600 Lumens_0_0_Incremental Cost</v>
          </cell>
          <cell r="O14454">
            <v>1.45</v>
          </cell>
        </row>
        <row r="14455">
          <cell r="A14455" t="str">
            <v>Residential_Income Qualified_IQ Retail Products_Electric_Lighting_Single-Family/Multifamily_LED Screw Based Omnidirectional Bulb_2024, Year 1 Install, 1490-2600 Lumens_0_0_</v>
          </cell>
        </row>
        <row r="14456">
          <cell r="A14456" t="str">
            <v xml:space="preserve">Residential_Income Qualified_IQ Retail Products_Electric_Lighting_Single-Family/Multifamily_LED Screw Based Omnidirectional Bulb_2024, Year 2 Install, 1490-2600 Lumens_0_0_Watts_base </v>
          </cell>
          <cell r="O14456">
            <v>72</v>
          </cell>
        </row>
        <row r="14457">
          <cell r="A14457" t="str">
            <v>Residential_Income Qualified_IQ Retail Products_Electric_Lighting_Single-Family/Multifamily_LED Screw Based Omnidirectional Bulb_2024, Year 2 Install, 1490-2600 Lumens_0_0_Watts_EE</v>
          </cell>
          <cell r="O14457">
            <v>26</v>
          </cell>
        </row>
        <row r="14458">
          <cell r="A14458" t="str">
            <v>Residential_Income Qualified_IQ Retail Products_Electric_Lighting_Single-Family/Multifamily_LED Screw Based Omnidirectional Bulb_2024, Year 2 Install, 1490-2600 Lumens_0_0_Leakage</v>
          </cell>
          <cell r="O14458">
            <v>0.13100000000000001</v>
          </cell>
        </row>
        <row r="14459">
          <cell r="A14459" t="str">
            <v>Residential_Income Qualified_IQ Retail Products_Electric_Lighting_Single-Family/Multifamily_LED Screw Based Omnidirectional Bulb_2024, Year 2 Install, 1490-2600 Lumens_0_0_Hours</v>
          </cell>
          <cell r="O14459">
            <v>1089</v>
          </cell>
        </row>
        <row r="14460">
          <cell r="A14460" t="str">
            <v>Residential_Income Qualified_IQ Retail Products_Electric_Lighting_Single-Family/Multifamily_LED Screw Based Omnidirectional Bulb_2024, Year 2 Install, 1490-2600 Lumens_0_0_WHFe</v>
          </cell>
          <cell r="O14460">
            <v>1.06</v>
          </cell>
        </row>
        <row r="14461">
          <cell r="A14461" t="str">
            <v>Residential_Income Qualified_IQ Retail Products_Electric_Lighting_Single-Family/Multifamily_LED Screw Based Omnidirectional Bulb_2024, Year 2 Install, 1490-2600 Lumens_0_0_ISR</v>
          </cell>
          <cell r="O14461">
            <v>0.11899999999999999</v>
          </cell>
        </row>
        <row r="14462">
          <cell r="A14462" t="str">
            <v>Residential_Income Qualified_IQ Retail Products_Electric_Lighting_Single-Family/Multifamily_LED Screw Based Omnidirectional Bulb_2024, Year 2 Install, 1490-2600 Lumens_0_0_HF</v>
          </cell>
          <cell r="O14462">
            <v>0.49</v>
          </cell>
        </row>
        <row r="14463">
          <cell r="A14463" t="str">
            <v>Residential_Income Qualified_IQ Retail Products_Electric_Lighting_Single-Family/Multifamily_LED Screw Based Omnidirectional Bulb_2024, Year 2 Install, 1490-2600 Lumens_0_0_ηHeat</v>
          </cell>
          <cell r="O14463">
            <v>1.28</v>
          </cell>
        </row>
        <row r="14464">
          <cell r="A14464" t="str">
            <v>Residential_Income Qualified_IQ Retail Products_Electric_Lighting_Single-Family/Multifamily_LED Screw Based Omnidirectional Bulb_2024, Year 2 Install, 1490-2600 Lumens_0_0_WHFd</v>
          </cell>
          <cell r="O14464">
            <v>1.1100000000000001</v>
          </cell>
        </row>
        <row r="14465">
          <cell r="A14465" t="str">
            <v>Residential_Income Qualified_IQ Retail Products_Electric_Lighting_Single-Family/Multifamily_LED Screw Based Omnidirectional Bulb_2024, Year 2 Install, 1490-2600 Lumens_0_0_CF</v>
          </cell>
          <cell r="O14465">
            <v>0.128</v>
          </cell>
        </row>
        <row r="14466">
          <cell r="A14466" t="str">
            <v>Residential_Income Qualified_IQ Retail Products_Electric_Lighting_Single-Family/Multifamily_LED Screw Based Omnidirectional Bulb_2024, Year 2 Install, 1490-2600 Lumens_0_0_ηHeat</v>
          </cell>
          <cell r="O14466">
            <v>0.7</v>
          </cell>
        </row>
        <row r="14467">
          <cell r="A14467" t="str">
            <v>Residential_Income Qualified_IQ Retail Products_Electric_Lighting_Single-Family/Multifamily_LED Screw Based Omnidirectional Bulb_2024, Year 2 Install, 1490-2600 Lumens_0_0_Conversion</v>
          </cell>
          <cell r="O14467">
            <v>3.4119999999999998E-2</v>
          </cell>
        </row>
        <row r="14468">
          <cell r="A14468" t="str">
            <v>Residential_Income Qualified_IQ Retail Products_Electric_Lighting_Single-Family/Multifamily_LED Screw Based Omnidirectional Bulb_2024, Year 2 Install, 1490-2600 Lumens_0_0_Mid-Life Adjustment</v>
          </cell>
          <cell r="O14468">
            <v>0.56999999999999995</v>
          </cell>
        </row>
        <row r="14469">
          <cell r="A14469" t="str">
            <v>Residential_Income Qualified_IQ Retail Products_Electric_Lighting_Single-Family/Multifamily_LED Screw Based Omnidirectional Bulb_2024, Year 2 Install, 1490-2600 Lumens_0_0_Remaining Year kWh Heating Penalty</v>
          </cell>
          <cell r="O14469">
            <v>-2.1020566932028126</v>
          </cell>
        </row>
        <row r="14470">
          <cell r="A14470" t="str">
            <v>Residential_Income Qualified_IQ Retail Products_Electric_Lighting_Single-Family/Multifamily_LED Screw Based Omnidirectional Bulb_2024, Year 2 Install, 1490-2600 Lumens_0_0_kWh Heating Penalty</v>
          </cell>
          <cell r="O14470">
            <v>-1.1981723151256032</v>
          </cell>
        </row>
        <row r="14471">
          <cell r="A14471" t="str">
            <v>Residential_Income Qualified_IQ Retail Products_Electric_Lighting_Single-Family/Multifamily_LED Screw Based Omnidirectional Bulb_2024, Year 2 Install, 1490-2600 Lumens_0_0_Remaining Year Therm Heating Penalty</v>
          </cell>
          <cell r="O14471">
            <v>-0.12372558382245601</v>
          </cell>
        </row>
        <row r="14472">
          <cell r="A14472" t="str">
            <v>Residential_Income Qualified_IQ Retail Products_Electric_Lighting_Single-Family/Multifamily_LED Screw Based Omnidirectional Bulb_2024, Year 2 Install, 1490-2600 Lumens_0_0_Therm Heating Penalty</v>
          </cell>
          <cell r="O14472">
            <v>-7.0523582778799915E-2</v>
          </cell>
        </row>
        <row r="14473">
          <cell r="A14473" t="str">
            <v>Residential_Income Qualified_IQ Retail Products_Electric_Lighting_Single-Family/Multifamily_LED Screw Based Omnidirectional Bulb_2024, Year 2 Install, 1490-2600 Lumens_0_0_Remaining Year kWh</v>
          </cell>
          <cell r="O14473">
            <v>5.4910868720400003</v>
          </cell>
        </row>
        <row r="14474">
          <cell r="A14474" t="str">
            <v>Residential_Income Qualified_IQ Retail Products_Electric_Lighting_Single-Family/Multifamily_LED Screw Based Omnidirectional Bulb_2024, Year 2 Install, 1490-2600 Lumens_0_0_kWh Saved per Unit</v>
          </cell>
          <cell r="O14474">
            <v>3.1299195170627998</v>
          </cell>
        </row>
        <row r="14475">
          <cell r="A14475" t="str">
            <v>Residential_Income Qualified_IQ Retail Products_Electric_Lighting_Single-Family/Multifamily_LED Screw Based Omnidirectional Bulb_2024, Year 2 Install, 1490-2600 Lumens_0_0_Remaining Year kW</v>
          </cell>
          <cell r="O14475">
            <v>6.7586120448000014E-4</v>
          </cell>
        </row>
        <row r="14476">
          <cell r="A14476" t="str">
            <v>Residential_Income Qualified_IQ Retail Products_Electric_Lighting_Single-Family/Multifamily_LED Screw Based Omnidirectional Bulb_2024, Year 2 Install, 1490-2600 Lumens_0_0_Coincident Peak kW Saved per Unit</v>
          </cell>
          <cell r="O14476">
            <v>3.8524088655360003E-4</v>
          </cell>
        </row>
        <row r="14477">
          <cell r="A14477" t="str">
            <v>Residential_Income Qualified_IQ Retail Products_Electric_Lighting_Single-Family/Multifamily_LED Screw Based Omnidirectional Bulb_2024, Year 2 Install, 1490-2600 Lumens_0_0_Remaining Life</v>
          </cell>
          <cell r="O14477">
            <v>7</v>
          </cell>
        </row>
        <row r="14478">
          <cell r="A14478" t="str">
            <v>Residential_Income Qualified_IQ Retail Products_Electric_Lighting_Single-Family/Multifamily_LED Screw Based Omnidirectional Bulb_2024, Year 2 Install, 1490-2600 Lumens_0_0_Lifetime (years)</v>
          </cell>
          <cell r="O14478">
            <v>10</v>
          </cell>
        </row>
        <row r="14479">
          <cell r="A14479" t="str">
            <v>Residential_Income Qualified_IQ Retail Products_Electric_Lighting_Single-Family/Multifamily_LED Screw Based Omnidirectional Bulb_2024, Year 2 Install, 1490-2600 Lumens_0_0_Incremental Cost</v>
          </cell>
          <cell r="O14479">
            <v>1.45</v>
          </cell>
        </row>
        <row r="14480">
          <cell r="A14480" t="str">
            <v>Residential_Income Qualified_IQ Retail Products_Electric_Lighting_Single-Family/Multifamily_LED Screw Based Omnidirectional Bulb_2024, Year 2 Install, 1490-2600 Lumens_0_0_</v>
          </cell>
        </row>
        <row r="14481">
          <cell r="A14481" t="str">
            <v xml:space="preserve">Residential_Income Qualified_IQ Retail Products_Electric_Lighting_Single-Family/Multifamily_LED Screw Based Omnidirectional Bulb_2024, Year 3 Install, 1490-2600 Lumens_0_0_Watts_base </v>
          </cell>
          <cell r="O14481">
            <v>72</v>
          </cell>
        </row>
        <row r="14482">
          <cell r="A14482" t="str">
            <v>Residential_Income Qualified_IQ Retail Products_Electric_Lighting_Single-Family/Multifamily_LED Screw Based Omnidirectional Bulb_2024, Year 3 Install, 1490-2600 Lumens_0_0_Watts_EE</v>
          </cell>
          <cell r="O14482">
            <v>26</v>
          </cell>
        </row>
        <row r="14483">
          <cell r="A14483" t="str">
            <v>Residential_Income Qualified_IQ Retail Products_Electric_Lighting_Single-Family/Multifamily_LED Screw Based Omnidirectional Bulb_2024, Year 3 Install, 1490-2600 Lumens_0_0_Leakage</v>
          </cell>
          <cell r="O14483">
            <v>0.13100000000000001</v>
          </cell>
        </row>
        <row r="14484">
          <cell r="A14484" t="str">
            <v>Residential_Income Qualified_IQ Retail Products_Electric_Lighting_Single-Family/Multifamily_LED Screw Based Omnidirectional Bulb_2024, Year 3 Install, 1490-2600 Lumens_0_0_Hours</v>
          </cell>
          <cell r="O14484">
            <v>1089</v>
          </cell>
        </row>
        <row r="14485">
          <cell r="A14485" t="str">
            <v>Residential_Income Qualified_IQ Retail Products_Electric_Lighting_Single-Family/Multifamily_LED Screw Based Omnidirectional Bulb_2024, Year 3 Install, 1490-2600 Lumens_0_0_WHFe</v>
          </cell>
          <cell r="O14485">
            <v>1.06</v>
          </cell>
        </row>
        <row r="14486">
          <cell r="A14486" t="str">
            <v>Residential_Income Qualified_IQ Retail Products_Electric_Lighting_Single-Family/Multifamily_LED Screw Based Omnidirectional Bulb_2024, Year 3 Install, 1490-2600 Lumens_0_0_ISR</v>
          </cell>
          <cell r="O14486">
            <v>0.10100000000000001</v>
          </cell>
        </row>
        <row r="14487">
          <cell r="A14487" t="str">
            <v>Residential_Income Qualified_IQ Retail Products_Electric_Lighting_Single-Family/Multifamily_LED Screw Based Omnidirectional Bulb_2024, Year 3 Install, 1490-2600 Lumens_0_0_HF</v>
          </cell>
          <cell r="O14487">
            <v>0.49</v>
          </cell>
        </row>
        <row r="14488">
          <cell r="A14488" t="str">
            <v>Residential_Income Qualified_IQ Retail Products_Electric_Lighting_Single-Family/Multifamily_LED Screw Based Omnidirectional Bulb_2024, Year 3 Install, 1490-2600 Lumens_0_0_ηHeat</v>
          </cell>
          <cell r="O14488">
            <v>1.28</v>
          </cell>
        </row>
        <row r="14489">
          <cell r="A14489" t="str">
            <v>Residential_Income Qualified_IQ Retail Products_Electric_Lighting_Single-Family/Multifamily_LED Screw Based Omnidirectional Bulb_2024, Year 3 Install, 1490-2600 Lumens_0_0_WHFd</v>
          </cell>
          <cell r="O14489">
            <v>1.1100000000000001</v>
          </cell>
        </row>
        <row r="14490">
          <cell r="A14490" t="str">
            <v>Residential_Income Qualified_IQ Retail Products_Electric_Lighting_Single-Family/Multifamily_LED Screw Based Omnidirectional Bulb_2024, Year 3 Install, 1490-2600 Lumens_0_0_CF</v>
          </cell>
          <cell r="O14490">
            <v>0.128</v>
          </cell>
        </row>
        <row r="14491">
          <cell r="A14491" t="str">
            <v>Residential_Income Qualified_IQ Retail Products_Electric_Lighting_Single-Family/Multifamily_LED Screw Based Omnidirectional Bulb_2024, Year 3 Install, 1490-2600 Lumens_0_0_ηHeat</v>
          </cell>
          <cell r="O14491">
            <v>0.7</v>
          </cell>
        </row>
        <row r="14492">
          <cell r="A14492" t="str">
            <v>Residential_Income Qualified_IQ Retail Products_Electric_Lighting_Single-Family/Multifamily_LED Screw Based Omnidirectional Bulb_2024, Year 3 Install, 1490-2600 Lumens_0_0_Conversion</v>
          </cell>
          <cell r="O14492">
            <v>3.4119999999999998E-2</v>
          </cell>
        </row>
        <row r="14493">
          <cell r="A14493" t="str">
            <v>Residential_Income Qualified_IQ Retail Products_Electric_Lighting_Single-Family/Multifamily_LED Screw Based Omnidirectional Bulb_2024, Year 3 Install, 1490-2600 Lumens_0_0_Mid-Life Adjustment</v>
          </cell>
          <cell r="O14493">
            <v>0.56999999999999995</v>
          </cell>
        </row>
        <row r="14494">
          <cell r="A14494" t="str">
            <v>Residential_Income Qualified_IQ Retail Products_Electric_Lighting_Single-Family/Multifamily_LED Screw Based Omnidirectional Bulb_2024, Year 3 Install, 1490-2600 Lumens_0_0_Remaining Year kWh Heating Penalty</v>
          </cell>
          <cell r="O14494">
            <v>-1.7840985379284375</v>
          </cell>
        </row>
        <row r="14495">
          <cell r="A14495" t="str">
            <v>Residential_Income Qualified_IQ Retail Products_Electric_Lighting_Single-Family/Multifamily_LED Screw Based Omnidirectional Bulb_2024, Year 3 Install, 1490-2600 Lumens_0_0_kWh Heating Penalty</v>
          </cell>
          <cell r="O14495">
            <v>-1.0169361666192094</v>
          </cell>
        </row>
        <row r="14496">
          <cell r="A14496" t="str">
            <v>Residential_Income Qualified_IQ Retail Products_Electric_Lighting_Single-Family/Multifamily_LED Screw Based Omnidirectional Bulb_2024, Year 3 Install, 1490-2600 Lumens_0_0_Remaining Year Therm Heating Penalty</v>
          </cell>
          <cell r="O14496">
            <v>-0.105010789630824</v>
          </cell>
        </row>
        <row r="14497">
          <cell r="A14497" t="str">
            <v>Residential_Income Qualified_IQ Retail Products_Electric_Lighting_Single-Family/Multifamily_LED Screw Based Omnidirectional Bulb_2024, Year 3 Install, 1490-2600 Lumens_0_0_Therm Heating Penalty</v>
          </cell>
          <cell r="O14497">
            <v>-5.9856150089569675E-2</v>
          </cell>
        </row>
        <row r="14498">
          <cell r="A14498" t="str">
            <v>Residential_Income Qualified_IQ Retail Products_Electric_Lighting_Single-Family/Multifamily_LED Screw Based Omnidirectional Bulb_2024, Year 3 Install, 1490-2600 Lumens_0_0_Remaining Year kWh</v>
          </cell>
          <cell r="O14498">
            <v>4.6605023031600004</v>
          </cell>
        </row>
        <row r="14499">
          <cell r="A14499" t="str">
            <v>Residential_Income Qualified_IQ Retail Products_Electric_Lighting_Single-Family/Multifamily_LED Screw Based Omnidirectional Bulb_2024, Year 3 Install, 1490-2600 Lumens_0_0_kWh Saved per Unit</v>
          </cell>
          <cell r="O14499">
            <v>2.6564863128012002</v>
          </cell>
        </row>
        <row r="14500">
          <cell r="A14500" t="str">
            <v>Residential_Income Qualified_IQ Retail Products_Electric_Lighting_Single-Family/Multifamily_LED Screw Based Omnidirectional Bulb_2024, Year 3 Install, 1490-2600 Lumens_0_0_Remaining Year kW</v>
          </cell>
          <cell r="O14500">
            <v>5.7363009792000001E-4</v>
          </cell>
        </row>
        <row r="14501">
          <cell r="A14501" t="str">
            <v>Residential_Income Qualified_IQ Retail Products_Electric_Lighting_Single-Family/Multifamily_LED Screw Based Omnidirectional Bulb_2024, Year 3 Install, 1490-2600 Lumens_0_0_Coincident Peak kW Saved per Unit</v>
          </cell>
          <cell r="O14501">
            <v>3.2696915581439999E-4</v>
          </cell>
        </row>
        <row r="14502">
          <cell r="A14502" t="str">
            <v>Residential_Income Qualified_IQ Retail Products_Electric_Lighting_Single-Family/Multifamily_LED Screw Based Omnidirectional Bulb_2024, Year 3 Install, 1490-2600 Lumens_0_0_Remaining Life</v>
          </cell>
          <cell r="O14502">
            <v>7</v>
          </cell>
        </row>
        <row r="14503">
          <cell r="A14503" t="str">
            <v>Residential_Income Qualified_IQ Retail Products_Electric_Lighting_Single-Family/Multifamily_LED Screw Based Omnidirectional Bulb_2024, Year 3 Install, 1490-2600 Lumens_0_0_Lifetime (years)</v>
          </cell>
          <cell r="O14503">
            <v>10</v>
          </cell>
        </row>
        <row r="14504">
          <cell r="A14504" t="str">
            <v>Residential_Income Qualified_IQ Retail Products_Electric_Lighting_Single-Family/Multifamily_LED Screw Based Omnidirectional Bulb_2024, Year 3 Install, 1490-2600 Lumens_0_0_Incremental Cost</v>
          </cell>
          <cell r="O14504">
            <v>1.45</v>
          </cell>
        </row>
        <row r="14505">
          <cell r="A14505" t="str">
            <v>Residential_Income Qualified_IQ Retail Products_Electric_Lighting_Single-Family/Multifamily_LED Screw Based Omnidirectional Bulb_2024, Year 3 Install, 1490-2600 Lumens_0_0_</v>
          </cell>
        </row>
        <row r="14506">
          <cell r="A14506" t="str">
            <v xml:space="preserve">Residential_Income Qualified_IQ Retail Products_Electric_Lighting_Single-Family/Multifamily_LED Screw Based Omnidirectional Bulb_2024, Year 1 Install, 310-749 Lumens_0_0_Watts_base </v>
          </cell>
          <cell r="O14506">
            <v>29</v>
          </cell>
        </row>
        <row r="14507">
          <cell r="A14507" t="str">
            <v>Residential_Income Qualified_IQ Retail Products_Electric_Lighting_Single-Family/Multifamily_LED Screw Based Omnidirectional Bulb_2024, Year 1 Install, 310-749 Lumens_0_0_Watts_EE</v>
          </cell>
          <cell r="O14507">
            <v>6.7</v>
          </cell>
        </row>
        <row r="14508">
          <cell r="A14508" t="str">
            <v>Residential_Income Qualified_IQ Retail Products_Electric_Lighting_Single-Family/Multifamily_LED Screw Based Omnidirectional Bulb_2024, Year 1 Install, 310-749 Lumens_0_0_Leakage</v>
          </cell>
          <cell r="O14508">
            <v>0.13100000000000001</v>
          </cell>
        </row>
        <row r="14509">
          <cell r="A14509" t="str">
            <v>Residential_Income Qualified_IQ Retail Products_Electric_Lighting_Single-Family/Multifamily_LED Screw Based Omnidirectional Bulb_2024, Year 1 Install, 310-749 Lumens_0_0_Hours</v>
          </cell>
          <cell r="O14509">
            <v>1089</v>
          </cell>
        </row>
        <row r="14510">
          <cell r="A14510" t="str">
            <v>Residential_Income Qualified_IQ Retail Products_Electric_Lighting_Single-Family/Multifamily_LED Screw Based Omnidirectional Bulb_2024, Year 1 Install, 310-749 Lumens_0_0_WHFe</v>
          </cell>
          <cell r="O14510">
            <v>1.06</v>
          </cell>
        </row>
        <row r="14511">
          <cell r="A14511" t="str">
            <v>Residential_Income Qualified_IQ Retail Products_Electric_Lighting_Single-Family/Multifamily_LED Screw Based Omnidirectional Bulb_2024, Year 1 Install, 310-749 Lumens_0_0_ISR</v>
          </cell>
          <cell r="O14511">
            <v>0.76</v>
          </cell>
        </row>
        <row r="14512">
          <cell r="A14512" t="str">
            <v>Residential_Income Qualified_IQ Retail Products_Electric_Lighting_Single-Family/Multifamily_LED Screw Based Omnidirectional Bulb_2024, Year 1 Install, 310-749 Lumens_0_0_HF</v>
          </cell>
          <cell r="O14512">
            <v>0.49</v>
          </cell>
        </row>
        <row r="14513">
          <cell r="A14513" t="str">
            <v>Residential_Income Qualified_IQ Retail Products_Electric_Lighting_Single-Family/Multifamily_LED Screw Based Omnidirectional Bulb_2024, Year 1 Install, 310-749 Lumens_0_0_ηHeat</v>
          </cell>
          <cell r="O14513">
            <v>1.28</v>
          </cell>
        </row>
        <row r="14514">
          <cell r="A14514" t="str">
            <v>Residential_Income Qualified_IQ Retail Products_Electric_Lighting_Single-Family/Multifamily_LED Screw Based Omnidirectional Bulb_2024, Year 1 Install, 310-749 Lumens_0_0_WHFd</v>
          </cell>
          <cell r="O14514">
            <v>1.1100000000000001</v>
          </cell>
        </row>
        <row r="14515">
          <cell r="A14515" t="str">
            <v>Residential_Income Qualified_IQ Retail Products_Electric_Lighting_Single-Family/Multifamily_LED Screw Based Omnidirectional Bulb_2024, Year 1 Install, 310-749 Lumens_0_0_CF</v>
          </cell>
          <cell r="O14515">
            <v>0.128</v>
          </cell>
        </row>
        <row r="14516">
          <cell r="A14516" t="str">
            <v>Residential_Income Qualified_IQ Retail Products_Electric_Lighting_Single-Family/Multifamily_LED Screw Based Omnidirectional Bulb_2024, Year 1 Install, 310-749 Lumens_0_0_ηHeat</v>
          </cell>
          <cell r="O14516">
            <v>0.7</v>
          </cell>
        </row>
        <row r="14517">
          <cell r="A14517" t="str">
            <v>Residential_Income Qualified_IQ Retail Products_Electric_Lighting_Single-Family/Multifamily_LED Screw Based Omnidirectional Bulb_2024, Year 1 Install, 310-749 Lumens_0_0_Conversion</v>
          </cell>
          <cell r="O14517">
            <v>3.4119999999999998E-2</v>
          </cell>
        </row>
        <row r="14518">
          <cell r="A14518" t="str">
            <v>Residential_Income Qualified_IQ Retail Products_Electric_Lighting_Single-Family/Multifamily_LED Screw Based Omnidirectional Bulb_2024, Year 1 Install, 310-749 Lumens_0_0_Mid-Life Adjustment</v>
          </cell>
          <cell r="O14518">
            <v>0.56999999999999995</v>
          </cell>
        </row>
        <row r="14519">
          <cell r="A14519" t="str">
            <v>Residential_Income Qualified_IQ Retail Products_Electric_Lighting_Single-Family/Multifamily_LED Screw Based Omnidirectional Bulb_2024, Year 1 Install, 310-749 Lumens_0_0_Remaining Year kWh Heating Penalty</v>
          </cell>
          <cell r="O14519">
            <v>-6.5081579898431263</v>
          </cell>
        </row>
        <row r="14520">
          <cell r="A14520" t="str">
            <v>Residential_Income Qualified_IQ Retail Products_Electric_Lighting_Single-Family/Multifamily_LED Screw Based Omnidirectional Bulb_2024, Year 1 Install, 310-749 Lumens_0_0_kWh Heating Penalty</v>
          </cell>
          <cell r="O14520">
            <v>-3.7096500542105817</v>
          </cell>
        </row>
        <row r="14521">
          <cell r="A14521" t="str">
            <v>Residential_Income Qualified_IQ Retail Products_Electric_Lighting_Single-Family/Multifamily_LED Screw Based Omnidirectional Bulb_2024, Year 1 Install, 310-749 Lumens_0_0_Remaining Year Therm Heating Penalty</v>
          </cell>
          <cell r="O14521">
            <v>-0.383065618308912</v>
          </cell>
        </row>
        <row r="14522">
          <cell r="A14522" t="str">
            <v>Residential_Income Qualified_IQ Retail Products_Electric_Lighting_Single-Family/Multifamily_LED Screw Based Omnidirectional Bulb_2024, Year 1 Install, 310-749 Lumens_0_0_Therm Heating Penalty</v>
          </cell>
          <cell r="O14522">
            <v>-0.21834740243607983</v>
          </cell>
        </row>
        <row r="14523">
          <cell r="A14523" t="str">
            <v>Residential_Income Qualified_IQ Retail Products_Electric_Lighting_Single-Family/Multifamily_LED Screw Based Omnidirectional Bulb_2024, Year 1 Install, 310-749 Lumens_0_0_Remaining Year kWh</v>
          </cell>
          <cell r="O14523">
            <v>17.000902504080003</v>
          </cell>
        </row>
        <row r="14524">
          <cell r="A14524" t="str">
            <v>Residential_Income Qualified_IQ Retail Products_Electric_Lighting_Single-Family/Multifamily_LED Screw Based Omnidirectional Bulb_2024, Year 1 Install, 310-749 Lumens_0_0_kWh Saved per Unit</v>
          </cell>
          <cell r="O14524">
            <v>9.690514427325601</v>
          </cell>
        </row>
        <row r="14525">
          <cell r="A14525" t="str">
            <v>Residential_Income Qualified_IQ Retail Products_Electric_Lighting_Single-Family/Multifamily_LED Screw Based Omnidirectional Bulb_2024, Year 1 Install, 310-749 Lumens_0_0_Remaining Year kW</v>
          </cell>
          <cell r="O14525">
            <v>2.0925275289600002E-3</v>
          </cell>
        </row>
        <row r="14526">
          <cell r="A14526" t="str">
            <v>Residential_Income Qualified_IQ Retail Products_Electric_Lighting_Single-Family/Multifamily_LED Screw Based Omnidirectional Bulb_2024, Year 1 Install, 310-749 Lumens_0_0_Coincident Peak kW Saved per Unit</v>
          </cell>
          <cell r="O14526">
            <v>1.1927406915072001E-3</v>
          </cell>
        </row>
        <row r="14527">
          <cell r="A14527" t="str">
            <v>Residential_Income Qualified_IQ Retail Products_Electric_Lighting_Single-Family/Multifamily_LED Screw Based Omnidirectional Bulb_2024, Year 1 Install, 310-749 Lumens_0_0_Remaining Life</v>
          </cell>
          <cell r="O14527">
            <v>7</v>
          </cell>
        </row>
        <row r="14528">
          <cell r="A14528" t="str">
            <v>Residential_Income Qualified_IQ Retail Products_Electric_Lighting_Single-Family/Multifamily_LED Screw Based Omnidirectional Bulb_2024, Year 1 Install, 310-749 Lumens_0_0_Lifetime (years)</v>
          </cell>
          <cell r="O14528">
            <v>10</v>
          </cell>
        </row>
        <row r="14529">
          <cell r="A14529" t="str">
            <v>Residential_Income Qualified_IQ Retail Products_Electric_Lighting_Single-Family/Multifamily_LED Screw Based Omnidirectional Bulb_2024, Year 1 Install, 310-749 Lumens_0_0_Incremental Cost</v>
          </cell>
          <cell r="O14529">
            <v>1.45</v>
          </cell>
        </row>
        <row r="14530">
          <cell r="A14530" t="str">
            <v>Residential_Income Qualified_IQ Retail Products_Electric_Lighting_Single-Family/Multifamily_LED Screw Based Omnidirectional Bulb_2024, Year 1 Install, 310-749 Lumens_0_0_</v>
          </cell>
        </row>
        <row r="14531">
          <cell r="A14531" t="str">
            <v xml:space="preserve">Residential_Income Qualified_IQ Retail Products_Electric_Lighting_Single-Family/Multifamily_LED Screw Based Omnidirectional Bulb_2024, Year 2 Install, 310-749 Lumens_0_0_Watts_base </v>
          </cell>
          <cell r="O14531">
            <v>29</v>
          </cell>
        </row>
        <row r="14532">
          <cell r="A14532" t="str">
            <v>Residential_Income Qualified_IQ Retail Products_Electric_Lighting_Single-Family/Multifamily_LED Screw Based Omnidirectional Bulb_2024, Year 2 Install, 310-749 Lumens_0_0_Watts_EE</v>
          </cell>
          <cell r="O14532">
            <v>6.7</v>
          </cell>
        </row>
        <row r="14533">
          <cell r="A14533" t="str">
            <v>Residential_Income Qualified_IQ Retail Products_Electric_Lighting_Single-Family/Multifamily_LED Screw Based Omnidirectional Bulb_2024, Year 2 Install, 310-749 Lumens_0_0_Leakage</v>
          </cell>
          <cell r="O14533">
            <v>0.13100000000000001</v>
          </cell>
        </row>
        <row r="14534">
          <cell r="A14534" t="str">
            <v>Residential_Income Qualified_IQ Retail Products_Electric_Lighting_Single-Family/Multifamily_LED Screw Based Omnidirectional Bulb_2024, Year 2 Install, 310-749 Lumens_0_0_Hours</v>
          </cell>
          <cell r="O14534">
            <v>1089</v>
          </cell>
        </row>
        <row r="14535">
          <cell r="A14535" t="str">
            <v>Residential_Income Qualified_IQ Retail Products_Electric_Lighting_Single-Family/Multifamily_LED Screw Based Omnidirectional Bulb_2024, Year 2 Install, 310-749 Lumens_0_0_WHFe</v>
          </cell>
          <cell r="O14535">
            <v>1.06</v>
          </cell>
        </row>
        <row r="14536">
          <cell r="A14536" t="str">
            <v>Residential_Income Qualified_IQ Retail Products_Electric_Lighting_Single-Family/Multifamily_LED Screw Based Omnidirectional Bulb_2024, Year 2 Install, 310-749 Lumens_0_0_ISR</v>
          </cell>
          <cell r="O14536">
            <v>0.11899999999999999</v>
          </cell>
        </row>
        <row r="14537">
          <cell r="A14537" t="str">
            <v>Residential_Income Qualified_IQ Retail Products_Electric_Lighting_Single-Family/Multifamily_LED Screw Based Omnidirectional Bulb_2024, Year 2 Install, 310-749 Lumens_0_0_HF</v>
          </cell>
          <cell r="O14537">
            <v>0.49</v>
          </cell>
        </row>
        <row r="14538">
          <cell r="A14538" t="str">
            <v>Residential_Income Qualified_IQ Retail Products_Electric_Lighting_Single-Family/Multifamily_LED Screw Based Omnidirectional Bulb_2024, Year 2 Install, 310-749 Lumens_0_0_ηHeat</v>
          </cell>
          <cell r="O14538">
            <v>1.28</v>
          </cell>
        </row>
        <row r="14539">
          <cell r="A14539" t="str">
            <v>Residential_Income Qualified_IQ Retail Products_Electric_Lighting_Single-Family/Multifamily_LED Screw Based Omnidirectional Bulb_2024, Year 2 Install, 310-749 Lumens_0_0_WHFd</v>
          </cell>
          <cell r="O14539">
            <v>1.1100000000000001</v>
          </cell>
        </row>
        <row r="14540">
          <cell r="A14540" t="str">
            <v>Residential_Income Qualified_IQ Retail Products_Electric_Lighting_Single-Family/Multifamily_LED Screw Based Omnidirectional Bulb_2024, Year 2 Install, 310-749 Lumens_0_0_CF</v>
          </cell>
          <cell r="O14540">
            <v>0.128</v>
          </cell>
        </row>
        <row r="14541">
          <cell r="A14541" t="str">
            <v>Residential_Income Qualified_IQ Retail Products_Electric_Lighting_Single-Family/Multifamily_LED Screw Based Omnidirectional Bulb_2024, Year 2 Install, 310-749 Lumens_0_0_ηHeat</v>
          </cell>
          <cell r="O14541">
            <v>0.7</v>
          </cell>
        </row>
        <row r="14542">
          <cell r="A14542" t="str">
            <v>Residential_Income Qualified_IQ Retail Products_Electric_Lighting_Single-Family/Multifamily_LED Screw Based Omnidirectional Bulb_2024, Year 2 Install, 310-749 Lumens_0_0_Conversion</v>
          </cell>
          <cell r="O14542">
            <v>3.4119999999999998E-2</v>
          </cell>
        </row>
        <row r="14543">
          <cell r="A14543" t="str">
            <v>Residential_Income Qualified_IQ Retail Products_Electric_Lighting_Single-Family/Multifamily_LED Screw Based Omnidirectional Bulb_2024, Year 2 Install, 310-749 Lumens_0_0_Mid-Life Adjustment</v>
          </cell>
          <cell r="O14543">
            <v>0.56999999999999995</v>
          </cell>
        </row>
        <row r="14544">
          <cell r="A14544" t="str">
            <v>Residential_Income Qualified_IQ Retail Products_Electric_Lighting_Single-Family/Multifamily_LED Screw Based Omnidirectional Bulb_2024, Year 2 Install, 310-749 Lumens_0_0_Remaining Year kWh Heating Penalty</v>
          </cell>
          <cell r="O14544">
            <v>-1.0190405273570156</v>
          </cell>
        </row>
        <row r="14545">
          <cell r="A14545" t="str">
            <v>Residential_Income Qualified_IQ Retail Products_Electric_Lighting_Single-Family/Multifamily_LED Screw Based Omnidirectional Bulb_2024, Year 2 Install, 310-749 Lumens_0_0_kWh Heating Penalty</v>
          </cell>
          <cell r="O14545">
            <v>-0.58085310059349882</v>
          </cell>
        </row>
        <row r="14546">
          <cell r="A14546" t="str">
            <v>Residential_Income Qualified_IQ Retail Products_Electric_Lighting_Single-Family/Multifamily_LED Screw Based Omnidirectional Bulb_2024, Year 2 Install, 310-749 Lumens_0_0_Remaining Year Therm Heating Penalty</v>
          </cell>
          <cell r="O14546">
            <v>-5.9980011287842784E-2</v>
          </cell>
        </row>
        <row r="14547">
          <cell r="A14547" t="str">
            <v>Residential_Income Qualified_IQ Retail Products_Electric_Lighting_Single-Family/Multifamily_LED Screw Based Omnidirectional Bulb_2024, Year 2 Install, 310-749 Lumens_0_0_Therm Heating Penalty</v>
          </cell>
          <cell r="O14547">
            <v>-3.4188606434070387E-2</v>
          </cell>
        </row>
        <row r="14548">
          <cell r="A14548" t="str">
            <v>Residential_Income Qualified_IQ Retail Products_Electric_Lighting_Single-Family/Multifamily_LED Screw Based Omnidirectional Bulb_2024, Year 2 Install, 310-749 Lumens_0_0_Remaining Year kWh</v>
          </cell>
          <cell r="O14548">
            <v>2.6619834184019999</v>
          </cell>
        </row>
        <row r="14549">
          <cell r="A14549" t="str">
            <v>Residential_Income Qualified_IQ Retail Products_Electric_Lighting_Single-Family/Multifamily_LED Screw Based Omnidirectional Bulb_2024, Year 2 Install, 310-749 Lumens_0_0_kWh Saved per Unit</v>
          </cell>
          <cell r="O14549">
            <v>1.5173305484891397</v>
          </cell>
        </row>
        <row r="14550">
          <cell r="A14550" t="str">
            <v>Residential_Income Qualified_IQ Retail Products_Electric_Lighting_Single-Family/Multifamily_LED Screw Based Omnidirectional Bulb_2024, Year 2 Install, 310-749 Lumens_0_0_Remaining Year kW</v>
          </cell>
          <cell r="O14550">
            <v>3.2764575782399995E-4</v>
          </cell>
        </row>
        <row r="14551">
          <cell r="A14551" t="str">
            <v>Residential_Income Qualified_IQ Retail Products_Electric_Lighting_Single-Family/Multifamily_LED Screw Based Omnidirectional Bulb_2024, Year 2 Install, 310-749 Lumens_0_0_Coincident Peak kW Saved per Unit</v>
          </cell>
          <cell r="O14551">
            <v>1.8675808195967996E-4</v>
          </cell>
        </row>
        <row r="14552">
          <cell r="A14552" t="str">
            <v>Residential_Income Qualified_IQ Retail Products_Electric_Lighting_Single-Family/Multifamily_LED Screw Based Omnidirectional Bulb_2024, Year 2 Install, 310-749 Lumens_0_0_Remaining Life</v>
          </cell>
          <cell r="O14552">
            <v>7</v>
          </cell>
        </row>
        <row r="14553">
          <cell r="A14553" t="str">
            <v>Residential_Income Qualified_IQ Retail Products_Electric_Lighting_Single-Family/Multifamily_LED Screw Based Omnidirectional Bulb_2024, Year 2 Install, 310-749 Lumens_0_0_Lifetime (years)</v>
          </cell>
          <cell r="O14553">
            <v>10</v>
          </cell>
        </row>
        <row r="14554">
          <cell r="A14554" t="str">
            <v>Residential_Income Qualified_IQ Retail Products_Electric_Lighting_Single-Family/Multifamily_LED Screw Based Omnidirectional Bulb_2024, Year 2 Install, 310-749 Lumens_0_0_Incremental Cost</v>
          </cell>
          <cell r="O14554">
            <v>1.45</v>
          </cell>
        </row>
        <row r="14555">
          <cell r="A14555" t="str">
            <v>Residential_Income Qualified_IQ Retail Products_Electric_Lighting_Single-Family/Multifamily_LED Screw Based Omnidirectional Bulb_2024, Year 2 Install, 310-749 Lumens_0_0_</v>
          </cell>
        </row>
        <row r="14556">
          <cell r="A14556" t="str">
            <v xml:space="preserve">Residential_Income Qualified_IQ Retail Products_Electric_Lighting_Single-Family/Multifamily_LED Screw Based Omnidirectional Bulb_2024, Year 3 Install, 310-749 Lumens_0_0_Watts_base </v>
          </cell>
          <cell r="O14556">
            <v>29</v>
          </cell>
        </row>
        <row r="14557">
          <cell r="A14557" t="str">
            <v>Residential_Income Qualified_IQ Retail Products_Electric_Lighting_Single-Family/Multifamily_LED Screw Based Omnidirectional Bulb_2024, Year 3 Install, 310-749 Lumens_0_0_Watts_EE</v>
          </cell>
          <cell r="O14557">
            <v>6.7</v>
          </cell>
        </row>
        <row r="14558">
          <cell r="A14558" t="str">
            <v>Residential_Income Qualified_IQ Retail Products_Electric_Lighting_Single-Family/Multifamily_LED Screw Based Omnidirectional Bulb_2024, Year 3 Install, 310-749 Lumens_0_0_Leakage</v>
          </cell>
          <cell r="O14558">
            <v>0.13100000000000001</v>
          </cell>
        </row>
        <row r="14559">
          <cell r="A14559" t="str">
            <v>Residential_Income Qualified_IQ Retail Products_Electric_Lighting_Single-Family/Multifamily_LED Screw Based Omnidirectional Bulb_2024, Year 3 Install, 310-749 Lumens_0_0_Hours</v>
          </cell>
          <cell r="O14559">
            <v>1089</v>
          </cell>
        </row>
        <row r="14560">
          <cell r="A14560" t="str">
            <v>Residential_Income Qualified_IQ Retail Products_Electric_Lighting_Single-Family/Multifamily_LED Screw Based Omnidirectional Bulb_2024, Year 3 Install, 310-749 Lumens_0_0_WHFe</v>
          </cell>
          <cell r="O14560">
            <v>1.06</v>
          </cell>
        </row>
        <row r="14561">
          <cell r="A14561" t="str">
            <v>Residential_Income Qualified_IQ Retail Products_Electric_Lighting_Single-Family/Multifamily_LED Screw Based Omnidirectional Bulb_2024, Year 3 Install, 310-749 Lumens_0_0_ISR</v>
          </cell>
          <cell r="O14561">
            <v>0.10100000000000001</v>
          </cell>
        </row>
        <row r="14562">
          <cell r="A14562" t="str">
            <v>Residential_Income Qualified_IQ Retail Products_Electric_Lighting_Single-Family/Multifamily_LED Screw Based Omnidirectional Bulb_2024, Year 3 Install, 310-749 Lumens_0_0_HF</v>
          </cell>
          <cell r="O14562">
            <v>0.49</v>
          </cell>
        </row>
        <row r="14563">
          <cell r="A14563" t="str">
            <v>Residential_Income Qualified_IQ Retail Products_Electric_Lighting_Single-Family/Multifamily_LED Screw Based Omnidirectional Bulb_2024, Year 3 Install, 310-749 Lumens_0_0_ηHeat</v>
          </cell>
          <cell r="O14563">
            <v>1.28</v>
          </cell>
        </row>
        <row r="14564">
          <cell r="A14564" t="str">
            <v>Residential_Income Qualified_IQ Retail Products_Electric_Lighting_Single-Family/Multifamily_LED Screw Based Omnidirectional Bulb_2024, Year 3 Install, 310-749 Lumens_0_0_WHFd</v>
          </cell>
          <cell r="O14564">
            <v>1.1100000000000001</v>
          </cell>
        </row>
        <row r="14565">
          <cell r="A14565" t="str">
            <v>Residential_Income Qualified_IQ Retail Products_Electric_Lighting_Single-Family/Multifamily_LED Screw Based Omnidirectional Bulb_2024, Year 3 Install, 310-749 Lumens_0_0_CF</v>
          </cell>
          <cell r="O14565">
            <v>0.128</v>
          </cell>
        </row>
        <row r="14566">
          <cell r="A14566" t="str">
            <v>Residential_Income Qualified_IQ Retail Products_Electric_Lighting_Single-Family/Multifamily_LED Screw Based Omnidirectional Bulb_2024, Year 3 Install, 310-749 Lumens_0_0_ηHeat</v>
          </cell>
          <cell r="O14566">
            <v>0.7</v>
          </cell>
        </row>
        <row r="14567">
          <cell r="A14567" t="str">
            <v>Residential_Income Qualified_IQ Retail Products_Electric_Lighting_Single-Family/Multifamily_LED Screw Based Omnidirectional Bulb_2024, Year 3 Install, 310-749 Lumens_0_0_Conversion</v>
          </cell>
          <cell r="O14567">
            <v>3.4119999999999998E-2</v>
          </cell>
        </row>
        <row r="14568">
          <cell r="A14568" t="str">
            <v>Residential_Income Qualified_IQ Retail Products_Electric_Lighting_Single-Family/Multifamily_LED Screw Based Omnidirectional Bulb_2024, Year 3 Install, 310-749 Lumens_0_0_Mid-Life Adjustment</v>
          </cell>
          <cell r="O14568">
            <v>0.56999999999999995</v>
          </cell>
        </row>
        <row r="14569">
          <cell r="A14569" t="str">
            <v>Residential_Income Qualified_IQ Retail Products_Electric_Lighting_Single-Family/Multifamily_LED Screw Based Omnidirectional Bulb_2024, Year 3 Install, 310-749 Lumens_0_0_Remaining Year kWh Heating Penalty</v>
          </cell>
          <cell r="O14569">
            <v>-0.86489994338704701</v>
          </cell>
        </row>
        <row r="14570">
          <cell r="A14570" t="str">
            <v>Residential_Income Qualified_IQ Retail Products_Electric_Lighting_Single-Family/Multifamily_LED Screw Based Omnidirectional Bulb_2024, Year 3 Install, 310-749 Lumens_0_0_kWh Heating Penalty</v>
          </cell>
          <cell r="O14570">
            <v>-0.49299296773061674</v>
          </cell>
        </row>
        <row r="14571">
          <cell r="A14571" t="str">
            <v>Residential_Income Qualified_IQ Retail Products_Electric_Lighting_Single-Family/Multifamily_LED Screw Based Omnidirectional Bulb_2024, Year 3 Install, 310-749 Lumens_0_0_Remaining Year Therm Heating Penalty</v>
          </cell>
          <cell r="O14571">
            <v>-5.09074045384212E-2</v>
          </cell>
        </row>
        <row r="14572">
          <cell r="A14572" t="str">
            <v>Residential_Income Qualified_IQ Retail Products_Electric_Lighting_Single-Family/Multifamily_LED Screw Based Omnidirectional Bulb_2024, Year 3 Install, 310-749 Lumens_0_0_Therm Heating Penalty</v>
          </cell>
          <cell r="O14572">
            <v>-2.901722058690008E-2</v>
          </cell>
        </row>
        <row r="14573">
          <cell r="A14573" t="str">
            <v>Residential_Income Qualified_IQ Retail Products_Electric_Lighting_Single-Family/Multifamily_LED Screw Based Omnidirectional Bulb_2024, Year 3 Install, 310-749 Lumens_0_0_Remaining Year kWh</v>
          </cell>
          <cell r="O14573">
            <v>2.2593304643580003</v>
          </cell>
        </row>
        <row r="14574">
          <cell r="A14574" t="str">
            <v>Residential_Income Qualified_IQ Retail Products_Electric_Lighting_Single-Family/Multifamily_LED Screw Based Omnidirectional Bulb_2024, Year 3 Install, 310-749 Lumens_0_0_kWh Saved per Unit</v>
          </cell>
          <cell r="O14574">
            <v>1.2878183646840602</v>
          </cell>
        </row>
        <row r="14575">
          <cell r="A14575" t="str">
            <v>Residential_Income Qualified_IQ Retail Products_Electric_Lighting_Single-Family/Multifamily_LED Screw Based Omnidirectional Bulb_2024, Year 3 Install, 310-749 Lumens_0_0_Remaining Year kW</v>
          </cell>
          <cell r="O14575">
            <v>2.7808589529600006E-4</v>
          </cell>
        </row>
        <row r="14576">
          <cell r="A14576" t="str">
            <v>Residential_Income Qualified_IQ Retail Products_Electric_Lighting_Single-Family/Multifamily_LED Screw Based Omnidirectional Bulb_2024, Year 3 Install, 310-749 Lumens_0_0_Coincident Peak kW Saved per Unit</v>
          </cell>
          <cell r="O14576">
            <v>1.5850896031872002E-4</v>
          </cell>
        </row>
        <row r="14577">
          <cell r="A14577" t="str">
            <v>Residential_Income Qualified_IQ Retail Products_Electric_Lighting_Single-Family/Multifamily_LED Screw Based Omnidirectional Bulb_2024, Year 3 Install, 310-749 Lumens_0_0_Remaining Life</v>
          </cell>
          <cell r="O14577">
            <v>7</v>
          </cell>
        </row>
        <row r="14578">
          <cell r="A14578" t="str">
            <v>Residential_Income Qualified_IQ Retail Products_Electric_Lighting_Single-Family/Multifamily_LED Screw Based Omnidirectional Bulb_2024, Year 3 Install, 310-749 Lumens_0_0_Lifetime (years)</v>
          </cell>
          <cell r="O14578">
            <v>10</v>
          </cell>
        </row>
        <row r="14579">
          <cell r="A14579" t="str">
            <v>Residential_Income Qualified_IQ Retail Products_Electric_Lighting_Single-Family/Multifamily_LED Screw Based Omnidirectional Bulb_2024, Year 3 Install, 310-749 Lumens_0_0_Incremental Cost</v>
          </cell>
          <cell r="O14579">
            <v>1.45</v>
          </cell>
        </row>
        <row r="14580">
          <cell r="A14580" t="str">
            <v>Residential_Income Qualified_IQ Retail Products_Electric_Lighting_Single-Family/Multifamily_LED Screw Based Omnidirectional Bulb_2024, Year 3 Install, 310-749 Lumens_0_0_</v>
          </cell>
        </row>
        <row r="14581">
          <cell r="A14581" t="str">
            <v xml:space="preserve">Residential_Income Qualified_IQ Retail Products_Electric_Lighting_Single-Family/Multifamily_LED Screw Based Omnidirectional Bulb_2024, Year 1 Install, 750-1049 Lumens_0_0_Watts_base </v>
          </cell>
          <cell r="O14581">
            <v>43</v>
          </cell>
        </row>
        <row r="14582">
          <cell r="A14582" t="str">
            <v>Residential_Income Qualified_IQ Retail Products_Electric_Lighting_Single-Family/Multifamily_LED Screw Based Omnidirectional Bulb_2024, Year 1 Install, 750-1049 Lumens_0_0_Watts_EE</v>
          </cell>
          <cell r="O14582">
            <v>10</v>
          </cell>
        </row>
        <row r="14583">
          <cell r="A14583" t="str">
            <v>Residential_Income Qualified_IQ Retail Products_Electric_Lighting_Single-Family/Multifamily_LED Screw Based Omnidirectional Bulb_2024, Year 1 Install, 750-1049 Lumens_0_0_Leakage</v>
          </cell>
          <cell r="O14583">
            <v>0.13100000000000001</v>
          </cell>
        </row>
        <row r="14584">
          <cell r="A14584" t="str">
            <v>Residential_Income Qualified_IQ Retail Products_Electric_Lighting_Single-Family/Multifamily_LED Screw Based Omnidirectional Bulb_2024, Year 1 Install, 750-1049 Lumens_0_0_Hours</v>
          </cell>
          <cell r="O14584">
            <v>1089</v>
          </cell>
        </row>
        <row r="14585">
          <cell r="A14585" t="str">
            <v>Residential_Income Qualified_IQ Retail Products_Electric_Lighting_Single-Family/Multifamily_LED Screw Based Omnidirectional Bulb_2024, Year 1 Install, 750-1049 Lumens_0_0_WHFe</v>
          </cell>
          <cell r="O14585">
            <v>1.06</v>
          </cell>
        </row>
        <row r="14586">
          <cell r="A14586" t="str">
            <v>Residential_Income Qualified_IQ Retail Products_Electric_Lighting_Single-Family/Multifamily_LED Screw Based Omnidirectional Bulb_2024, Year 1 Install, 750-1049 Lumens_0_0_ISR</v>
          </cell>
          <cell r="O14586">
            <v>0.76</v>
          </cell>
        </row>
        <row r="14587">
          <cell r="A14587" t="str">
            <v>Residential_Income Qualified_IQ Retail Products_Electric_Lighting_Single-Family/Multifamily_LED Screw Based Omnidirectional Bulb_2024, Year 1 Install, 750-1049 Lumens_0_0_HF</v>
          </cell>
          <cell r="O14587">
            <v>0.49</v>
          </cell>
        </row>
        <row r="14588">
          <cell r="A14588" t="str">
            <v>Residential_Income Qualified_IQ Retail Products_Electric_Lighting_Single-Family/Multifamily_LED Screw Based Omnidirectional Bulb_2024, Year 1 Install, 750-1049 Lumens_0_0_ηHeat</v>
          </cell>
          <cell r="O14588">
            <v>1.28</v>
          </cell>
        </row>
        <row r="14589">
          <cell r="A14589" t="str">
            <v>Residential_Income Qualified_IQ Retail Products_Electric_Lighting_Single-Family/Multifamily_LED Screw Based Omnidirectional Bulb_2024, Year 1 Install, 750-1049 Lumens_0_0_WHFd</v>
          </cell>
          <cell r="O14589">
            <v>1.1100000000000001</v>
          </cell>
        </row>
        <row r="14590">
          <cell r="A14590" t="str">
            <v>Residential_Income Qualified_IQ Retail Products_Electric_Lighting_Single-Family/Multifamily_LED Screw Based Omnidirectional Bulb_2024, Year 1 Install, 750-1049 Lumens_0_0_CF</v>
          </cell>
          <cell r="O14590">
            <v>0.128</v>
          </cell>
        </row>
        <row r="14591">
          <cell r="A14591" t="str">
            <v>Residential_Income Qualified_IQ Retail Products_Electric_Lighting_Single-Family/Multifamily_LED Screw Based Omnidirectional Bulb_2024, Year 1 Install, 750-1049 Lumens_0_0_ηHeat</v>
          </cell>
          <cell r="O14591">
            <v>0.7</v>
          </cell>
        </row>
        <row r="14592">
          <cell r="A14592" t="str">
            <v>Residential_Income Qualified_IQ Retail Products_Electric_Lighting_Single-Family/Multifamily_LED Screw Based Omnidirectional Bulb_2024, Year 1 Install, 750-1049 Lumens_0_0_Conversion</v>
          </cell>
          <cell r="O14592">
            <v>3.4119999999999998E-2</v>
          </cell>
        </row>
        <row r="14593">
          <cell r="A14593" t="str">
            <v>Residential_Income Qualified_IQ Retail Products_Electric_Lighting_Single-Family/Multifamily_LED Screw Based Omnidirectional Bulb_2024, Year 1 Install, 750-1049 Lumens_0_0_Mid-Life Adjustment</v>
          </cell>
          <cell r="O14593">
            <v>0.56999999999999995</v>
          </cell>
        </row>
        <row r="14594">
          <cell r="A14594" t="str">
            <v>Residential_Income Qualified_IQ Retail Products_Electric_Lighting_Single-Family/Multifamily_LED Screw Based Omnidirectional Bulb_2024, Year 1 Install, 750-1049 Lumens_0_0_Remaining Year kWh Heating Penalty</v>
          </cell>
          <cell r="O14594">
            <v>-9.6309064423687492</v>
          </cell>
        </row>
        <row r="14595">
          <cell r="A14595" t="str">
            <v>Residential_Income Qualified_IQ Retail Products_Electric_Lighting_Single-Family/Multifamily_LED Screw Based Omnidirectional Bulb_2024, Year 1 Install, 750-1049 Lumens_0_0_kWh Heating Penalty</v>
          </cell>
          <cell r="O14595">
            <v>-5.4896166721501869</v>
          </cell>
        </row>
        <row r="14596">
          <cell r="A14596" t="str">
            <v>Residential_Income Qualified_IQ Retail Products_Electric_Lighting_Single-Family/Multifamily_LED Screw Based Omnidirectional Bulb_2024, Year 1 Install, 750-1049 Lumens_0_0_Remaining Year Therm Heating Penalty</v>
          </cell>
          <cell r="O14596">
            <v>-0.56686840377552006</v>
          </cell>
        </row>
        <row r="14597">
          <cell r="A14597" t="str">
            <v>Residential_Income Qualified_IQ Retail Products_Electric_Lighting_Single-Family/Multifamily_LED Screw Based Omnidirectional Bulb_2024, Year 1 Install, 750-1049 Lumens_0_0_Therm Heating Penalty</v>
          </cell>
          <cell r="O14597">
            <v>-0.32311499015204642</v>
          </cell>
        </row>
        <row r="14598">
          <cell r="A14598" t="str">
            <v>Residential_Income Qualified_IQ Retail Products_Electric_Lighting_Single-Family/Multifamily_LED Screw Based Omnidirectional Bulb_2024, Year 1 Install, 750-1049 Lumens_0_0_Remaining Year kWh</v>
          </cell>
          <cell r="O14598">
            <v>25.158286216800001</v>
          </cell>
        </row>
        <row r="14599">
          <cell r="A14599" t="str">
            <v>Residential_Income Qualified_IQ Retail Products_Electric_Lighting_Single-Family/Multifamily_LED Screw Based Omnidirectional Bulb_2024, Year 1 Install, 750-1049 Lumens_0_0_kWh Saved per Unit</v>
          </cell>
          <cell r="O14599">
            <v>14.340223143575999</v>
          </cell>
        </row>
        <row r="14600">
          <cell r="A14600" t="str">
            <v>Residential_Income Qualified_IQ Retail Products_Electric_Lighting_Single-Family/Multifamily_LED Screw Based Omnidirectional Bulb_2024, Year 1 Install, 750-1049 Lumens_0_0_Remaining Year kW</v>
          </cell>
          <cell r="O14600">
            <v>3.0965654016000006E-3</v>
          </cell>
        </row>
        <row r="14601">
          <cell r="A14601" t="str">
            <v>Residential_Income Qualified_IQ Retail Products_Electric_Lighting_Single-Family/Multifamily_LED Screw Based Omnidirectional Bulb_2024, Year 1 Install, 750-1049 Lumens_0_0_Coincident Peak kW Saved per Unit</v>
          </cell>
          <cell r="O14601">
            <v>1.7650422789120001E-3</v>
          </cell>
        </row>
        <row r="14602">
          <cell r="A14602" t="str">
            <v>Residential_Income Qualified_IQ Retail Products_Electric_Lighting_Single-Family/Multifamily_LED Screw Based Omnidirectional Bulb_2024, Year 1 Install, 750-1049 Lumens_0_0_Remaining Life</v>
          </cell>
          <cell r="O14602">
            <v>7</v>
          </cell>
        </row>
        <row r="14603">
          <cell r="A14603" t="str">
            <v>Residential_Income Qualified_IQ Retail Products_Electric_Lighting_Single-Family/Multifamily_LED Screw Based Omnidirectional Bulb_2024, Year 1 Install, 750-1049 Lumens_0_0_Lifetime (years)</v>
          </cell>
          <cell r="O14603">
            <v>10</v>
          </cell>
        </row>
        <row r="14604">
          <cell r="A14604" t="str">
            <v>Residential_Income Qualified_IQ Retail Products_Electric_Lighting_Single-Family/Multifamily_LED Screw Based Omnidirectional Bulb_2024, Year 1 Install, 750-1049 Lumens_0_0_Incremental Cost</v>
          </cell>
          <cell r="O14604">
            <v>1.45</v>
          </cell>
        </row>
        <row r="14605">
          <cell r="A14605" t="str">
            <v>Residential_Income Qualified_IQ Retail Products_Electric_Lighting_Single-Family/Multifamily_LED Screw Based Omnidirectional Bulb_2024, Year 1 Install, 750-1049 Lumens_0_0_</v>
          </cell>
        </row>
        <row r="14606">
          <cell r="A14606" t="str">
            <v xml:space="preserve">Residential_Income Qualified_IQ Retail Products_Electric_Lighting_Single-Family/Multifamily_LED Screw Based Omnidirectional Bulb_2024, Year 2 Install, 750-1049 Lumens_0_0_Watts_base </v>
          </cell>
          <cell r="O14606">
            <v>43</v>
          </cell>
        </row>
        <row r="14607">
          <cell r="A14607" t="str">
            <v>Residential_Income Qualified_IQ Retail Products_Electric_Lighting_Single-Family/Multifamily_LED Screw Based Omnidirectional Bulb_2024, Year 2 Install, 750-1049 Lumens_0_0_Watts_EE</v>
          </cell>
          <cell r="O14607">
            <v>10</v>
          </cell>
        </row>
        <row r="14608">
          <cell r="A14608" t="str">
            <v>Residential_Income Qualified_IQ Retail Products_Electric_Lighting_Single-Family/Multifamily_LED Screw Based Omnidirectional Bulb_2024, Year 2 Install, 750-1049 Lumens_0_0_Leakage</v>
          </cell>
          <cell r="O14608">
            <v>0.13100000000000001</v>
          </cell>
        </row>
        <row r="14609">
          <cell r="A14609" t="str">
            <v>Residential_Income Qualified_IQ Retail Products_Electric_Lighting_Single-Family/Multifamily_LED Screw Based Omnidirectional Bulb_2024, Year 2 Install, 750-1049 Lumens_0_0_Hours</v>
          </cell>
          <cell r="O14609">
            <v>1089</v>
          </cell>
        </row>
        <row r="14610">
          <cell r="A14610" t="str">
            <v>Residential_Income Qualified_IQ Retail Products_Electric_Lighting_Single-Family/Multifamily_LED Screw Based Omnidirectional Bulb_2024, Year 2 Install, 750-1049 Lumens_0_0_WHFe</v>
          </cell>
          <cell r="O14610">
            <v>1.06</v>
          </cell>
        </row>
        <row r="14611">
          <cell r="A14611" t="str">
            <v>Residential_Income Qualified_IQ Retail Products_Electric_Lighting_Single-Family/Multifamily_LED Screw Based Omnidirectional Bulb_2024, Year 2 Install, 750-1049 Lumens_0_0_ISR</v>
          </cell>
          <cell r="O14611">
            <v>0.11899999999999999</v>
          </cell>
        </row>
        <row r="14612">
          <cell r="A14612" t="str">
            <v>Residential_Income Qualified_IQ Retail Products_Electric_Lighting_Single-Family/Multifamily_LED Screw Based Omnidirectional Bulb_2024, Year 2 Install, 750-1049 Lumens_0_0_HF</v>
          </cell>
          <cell r="O14612">
            <v>0.49</v>
          </cell>
        </row>
        <row r="14613">
          <cell r="A14613" t="str">
            <v>Residential_Income Qualified_IQ Retail Products_Electric_Lighting_Single-Family/Multifamily_LED Screw Based Omnidirectional Bulb_2024, Year 2 Install, 750-1049 Lumens_0_0_ηHeat</v>
          </cell>
          <cell r="O14613">
            <v>1.28</v>
          </cell>
        </row>
        <row r="14614">
          <cell r="A14614" t="str">
            <v>Residential_Income Qualified_IQ Retail Products_Electric_Lighting_Single-Family/Multifamily_LED Screw Based Omnidirectional Bulb_2024, Year 2 Install, 750-1049 Lumens_0_0_WHFd</v>
          </cell>
          <cell r="O14614">
            <v>1.1100000000000001</v>
          </cell>
        </row>
        <row r="14615">
          <cell r="A14615" t="str">
            <v>Residential_Income Qualified_IQ Retail Products_Electric_Lighting_Single-Family/Multifamily_LED Screw Based Omnidirectional Bulb_2024, Year 2 Install, 750-1049 Lumens_0_0_CF</v>
          </cell>
          <cell r="O14615">
            <v>0.128</v>
          </cell>
        </row>
        <row r="14616">
          <cell r="A14616" t="str">
            <v>Residential_Income Qualified_IQ Retail Products_Electric_Lighting_Single-Family/Multifamily_LED Screw Based Omnidirectional Bulb_2024, Year 2 Install, 750-1049 Lumens_0_0_ηHeat</v>
          </cell>
          <cell r="O14616">
            <v>0.7</v>
          </cell>
        </row>
        <row r="14617">
          <cell r="A14617" t="str">
            <v>Residential_Income Qualified_IQ Retail Products_Electric_Lighting_Single-Family/Multifamily_LED Screw Based Omnidirectional Bulb_2024, Year 2 Install, 750-1049 Lumens_0_0_Conversion</v>
          </cell>
          <cell r="O14617">
            <v>3.4119999999999998E-2</v>
          </cell>
        </row>
        <row r="14618">
          <cell r="A14618" t="str">
            <v>Residential_Income Qualified_IQ Retail Products_Electric_Lighting_Single-Family/Multifamily_LED Screw Based Omnidirectional Bulb_2024, Year 2 Install, 750-1049 Lumens_0_0_Mid-Life Adjustment</v>
          </cell>
          <cell r="O14618">
            <v>0.56999999999999995</v>
          </cell>
        </row>
        <row r="14619">
          <cell r="A14619" t="str">
            <v>Residential_Income Qualified_IQ Retail Products_Electric_Lighting_Single-Family/Multifamily_LED Screw Based Omnidirectional Bulb_2024, Year 2 Install, 750-1049 Lumens_0_0_Remaining Year kWh Heating Penalty</v>
          </cell>
          <cell r="O14619">
            <v>-1.5079971929498437</v>
          </cell>
        </row>
        <row r="14620">
          <cell r="A14620" t="str">
            <v>Residential_Income Qualified_IQ Retail Products_Electric_Lighting_Single-Family/Multifamily_LED Screw Based Omnidirectional Bulb_2024, Year 2 Install, 750-1049 Lumens_0_0_kWh Heating Penalty</v>
          </cell>
          <cell r="O14620">
            <v>-0.85955839998141081</v>
          </cell>
        </row>
        <row r="14621">
          <cell r="A14621" t="str">
            <v>Residential_Income Qualified_IQ Retail Products_Electric_Lighting_Single-Family/Multifamily_LED Screw Based Omnidirectional Bulb_2024, Year 2 Install, 750-1049 Lumens_0_0_Remaining Year Therm Heating Penalty</v>
          </cell>
          <cell r="O14621">
            <v>-8.8759657959588012E-2</v>
          </cell>
        </row>
        <row r="14622">
          <cell r="A14622" t="str">
            <v>Residential_Income Qualified_IQ Retail Products_Electric_Lighting_Single-Family/Multifamily_LED Screw Based Omnidirectional Bulb_2024, Year 2 Install, 750-1049 Lumens_0_0_Therm Heating Penalty</v>
          </cell>
          <cell r="O14622">
            <v>-5.0593005036965163E-2</v>
          </cell>
        </row>
        <row r="14623">
          <cell r="A14623" t="str">
            <v>Residential_Income Qualified_IQ Retail Products_Electric_Lighting_Single-Family/Multifamily_LED Screw Based Omnidirectional Bulb_2024, Year 2 Install, 750-1049 Lumens_0_0_Remaining Year kWh</v>
          </cell>
          <cell r="O14623">
            <v>3.9392579734200002</v>
          </cell>
        </row>
        <row r="14624">
          <cell r="A14624" t="str">
            <v>Residential_Income Qualified_IQ Retail Products_Electric_Lighting_Single-Family/Multifamily_LED Screw Based Omnidirectional Bulb_2024, Year 2 Install, 750-1049 Lumens_0_0_kWh Saved per Unit</v>
          </cell>
          <cell r="O14624">
            <v>2.2453770448493997</v>
          </cell>
        </row>
        <row r="14625">
          <cell r="A14625" t="str">
            <v>Residential_Income Qualified_IQ Retail Products_Electric_Lighting_Single-Family/Multifamily_LED Screw Based Omnidirectional Bulb_2024, Year 2 Install, 750-1049 Lumens_0_0_Remaining Year kW</v>
          </cell>
          <cell r="O14625">
            <v>4.8485695104000004E-4</v>
          </cell>
        </row>
        <row r="14626">
          <cell r="A14626" t="str">
            <v>Residential_Income Qualified_IQ Retail Products_Electric_Lighting_Single-Family/Multifamily_LED Screw Based Omnidirectional Bulb_2024, Year 2 Install, 750-1049 Lumens_0_0_Coincident Peak kW Saved per Unit</v>
          </cell>
          <cell r="O14626">
            <v>2.7636846209279999E-4</v>
          </cell>
        </row>
        <row r="14627">
          <cell r="A14627" t="str">
            <v>Residential_Income Qualified_IQ Retail Products_Electric_Lighting_Single-Family/Multifamily_LED Screw Based Omnidirectional Bulb_2024, Year 2 Install, 750-1049 Lumens_0_0_Remaining Life</v>
          </cell>
          <cell r="O14627">
            <v>7</v>
          </cell>
        </row>
        <row r="14628">
          <cell r="A14628" t="str">
            <v>Residential_Income Qualified_IQ Retail Products_Electric_Lighting_Single-Family/Multifamily_LED Screw Based Omnidirectional Bulb_2024, Year 2 Install, 750-1049 Lumens_0_0_Lifetime (years)</v>
          </cell>
          <cell r="O14628">
            <v>10</v>
          </cell>
        </row>
        <row r="14629">
          <cell r="A14629" t="str">
            <v>Residential_Income Qualified_IQ Retail Products_Electric_Lighting_Single-Family/Multifamily_LED Screw Based Omnidirectional Bulb_2024, Year 2 Install, 750-1049 Lumens_0_0_Incremental Cost</v>
          </cell>
          <cell r="O14629">
            <v>1.45</v>
          </cell>
        </row>
        <row r="14630">
          <cell r="A14630" t="str">
            <v>Residential_Income Qualified_IQ Retail Products_Electric_Lighting_Single-Family/Multifamily_LED Screw Based Omnidirectional Bulb_2024, Year 2 Install, 750-1049 Lumens_0_0_</v>
          </cell>
        </row>
        <row r="14631">
          <cell r="A14631" t="str">
            <v xml:space="preserve">Residential_Income Qualified_IQ Retail Products_Electric_Lighting_Single-Family/Multifamily_LED Screw Based Omnidirectional Bulb_2024, Year 3 Install, 750-1049 Lumens_0_0_Watts_base </v>
          </cell>
          <cell r="O14631">
            <v>43</v>
          </cell>
        </row>
        <row r="14632">
          <cell r="A14632" t="str">
            <v>Residential_Income Qualified_IQ Retail Products_Electric_Lighting_Single-Family/Multifamily_LED Screw Based Omnidirectional Bulb_2024, Year 3 Install, 750-1049 Lumens_0_0_Watts_EE</v>
          </cell>
          <cell r="O14632">
            <v>10</v>
          </cell>
        </row>
        <row r="14633">
          <cell r="A14633" t="str">
            <v>Residential_Income Qualified_IQ Retail Products_Electric_Lighting_Single-Family/Multifamily_LED Screw Based Omnidirectional Bulb_2024, Year 3 Install, 750-1049 Lumens_0_0_Leakage</v>
          </cell>
          <cell r="O14633">
            <v>0.13100000000000001</v>
          </cell>
        </row>
        <row r="14634">
          <cell r="A14634" t="str">
            <v>Residential_Income Qualified_IQ Retail Products_Electric_Lighting_Single-Family/Multifamily_LED Screw Based Omnidirectional Bulb_2024, Year 3 Install, 750-1049 Lumens_0_0_Hours</v>
          </cell>
          <cell r="O14634">
            <v>1089</v>
          </cell>
        </row>
        <row r="14635">
          <cell r="A14635" t="str">
            <v>Residential_Income Qualified_IQ Retail Products_Electric_Lighting_Single-Family/Multifamily_LED Screw Based Omnidirectional Bulb_2024, Year 3 Install, 750-1049 Lumens_0_0_WHFe</v>
          </cell>
          <cell r="O14635">
            <v>1.06</v>
          </cell>
        </row>
        <row r="14636">
          <cell r="A14636" t="str">
            <v>Residential_Income Qualified_IQ Retail Products_Electric_Lighting_Single-Family/Multifamily_LED Screw Based Omnidirectional Bulb_2024, Year 3 Install, 750-1049 Lumens_0_0_ISR</v>
          </cell>
          <cell r="O14636">
            <v>0.10100000000000001</v>
          </cell>
        </row>
        <row r="14637">
          <cell r="A14637" t="str">
            <v>Residential_Income Qualified_IQ Retail Products_Electric_Lighting_Single-Family/Multifamily_LED Screw Based Omnidirectional Bulb_2024, Year 3 Install, 750-1049 Lumens_0_0_HF</v>
          </cell>
          <cell r="O14637">
            <v>0.49</v>
          </cell>
        </row>
        <row r="14638">
          <cell r="A14638" t="str">
            <v>Residential_Income Qualified_IQ Retail Products_Electric_Lighting_Single-Family/Multifamily_LED Screw Based Omnidirectional Bulb_2024, Year 3 Install, 750-1049 Lumens_0_0_ηHeat</v>
          </cell>
          <cell r="O14638">
            <v>1.28</v>
          </cell>
        </row>
        <row r="14639">
          <cell r="A14639" t="str">
            <v>Residential_Income Qualified_IQ Retail Products_Electric_Lighting_Single-Family/Multifamily_LED Screw Based Omnidirectional Bulb_2024, Year 3 Install, 750-1049 Lumens_0_0_WHFd</v>
          </cell>
          <cell r="O14639">
            <v>1.1100000000000001</v>
          </cell>
        </row>
        <row r="14640">
          <cell r="A14640" t="str">
            <v>Residential_Income Qualified_IQ Retail Products_Electric_Lighting_Single-Family/Multifamily_LED Screw Based Omnidirectional Bulb_2024, Year 3 Install, 750-1049 Lumens_0_0_CF</v>
          </cell>
          <cell r="O14640">
            <v>0.128</v>
          </cell>
        </row>
        <row r="14641">
          <cell r="A14641" t="str">
            <v>Residential_Income Qualified_IQ Retail Products_Electric_Lighting_Single-Family/Multifamily_LED Screw Based Omnidirectional Bulb_2024, Year 3 Install, 750-1049 Lumens_0_0_ηHeat</v>
          </cell>
          <cell r="O14641">
            <v>0.7</v>
          </cell>
        </row>
        <row r="14642">
          <cell r="A14642" t="str">
            <v>Residential_Income Qualified_IQ Retail Products_Electric_Lighting_Single-Family/Multifamily_LED Screw Based Omnidirectional Bulb_2024, Year 3 Install, 750-1049 Lumens_0_0_Conversion</v>
          </cell>
          <cell r="O14642">
            <v>3.4119999999999998E-2</v>
          </cell>
        </row>
        <row r="14643">
          <cell r="A14643" t="str">
            <v>Residential_Income Qualified_IQ Retail Products_Electric_Lighting_Single-Family/Multifamily_LED Screw Based Omnidirectional Bulb_2024, Year 3 Install, 750-1049 Lumens_0_0_Mid-Life Adjustment</v>
          </cell>
          <cell r="O14643">
            <v>0.56999999999999995</v>
          </cell>
        </row>
        <row r="14644">
          <cell r="A14644" t="str">
            <v>Residential_Income Qualified_IQ Retail Products_Electric_Lighting_Single-Family/Multifamily_LED Screw Based Omnidirectional Bulb_2024, Year 3 Install, 750-1049 Lumens_0_0_Remaining Year kWh Heating Penalty</v>
          </cell>
          <cell r="O14644">
            <v>-1.2798967772095313</v>
          </cell>
        </row>
        <row r="14645">
          <cell r="A14645" t="str">
            <v>Residential_Income Qualified_IQ Retail Products_Electric_Lighting_Single-Family/Multifamily_LED Screw Based Omnidirectional Bulb_2024, Year 3 Install, 750-1049 Lumens_0_0_kWh Heating Penalty</v>
          </cell>
          <cell r="O14645">
            <v>-0.72954116300943284</v>
          </cell>
        </row>
        <row r="14646">
          <cell r="A14646" t="str">
            <v>Residential_Income Qualified_IQ Retail Products_Electric_Lighting_Single-Family/Multifamily_LED Screw Based Omnidirectional Bulb_2024, Year 3 Install, 750-1049 Lumens_0_0_Remaining Year Therm Heating Penalty</v>
          </cell>
          <cell r="O14646">
            <v>-7.5333827343851995E-2</v>
          </cell>
        </row>
        <row r="14647">
          <cell r="A14647" t="str">
            <v>Residential_Income Qualified_IQ Retail Products_Electric_Lighting_Single-Family/Multifamily_LED Screw Based Omnidirectional Bulb_2024, Year 3 Install, 750-1049 Lumens_0_0_Therm Heating Penalty</v>
          </cell>
          <cell r="O14647">
            <v>-4.2940281585995631E-2</v>
          </cell>
        </row>
        <row r="14648">
          <cell r="A14648" t="str">
            <v>Residential_Income Qualified_IQ Retail Products_Electric_Lighting_Single-Family/Multifamily_LED Screw Based Omnidirectional Bulb_2024, Year 3 Install, 750-1049 Lumens_0_0_Remaining Year kWh</v>
          </cell>
          <cell r="O14648">
            <v>3.3434038261800003</v>
          </cell>
        </row>
        <row r="14649">
          <cell r="A14649" t="str">
            <v>Residential_Income Qualified_IQ Retail Products_Electric_Lighting_Single-Family/Multifamily_LED Screw Based Omnidirectional Bulb_2024, Year 3 Install, 750-1049 Lumens_0_0_kWh Saved per Unit</v>
          </cell>
          <cell r="O14649">
            <v>1.9057401809226</v>
          </cell>
        </row>
        <row r="14650">
          <cell r="A14650" t="str">
            <v>Residential_Income Qualified_IQ Retail Products_Electric_Lighting_Single-Family/Multifamily_LED Screw Based Omnidirectional Bulb_2024, Year 3 Install, 750-1049 Lumens_0_0_Remaining Year kW</v>
          </cell>
          <cell r="O14650">
            <v>4.1151724416000008E-4</v>
          </cell>
        </row>
        <row r="14651">
          <cell r="A14651" t="str">
            <v>Residential_Income Qualified_IQ Retail Products_Electric_Lighting_Single-Family/Multifamily_LED Screw Based Omnidirectional Bulb_2024, Year 3 Install, 750-1049 Lumens_0_0_Coincident Peak kW Saved per Unit</v>
          </cell>
          <cell r="O14651">
            <v>2.3456482917120003E-4</v>
          </cell>
        </row>
        <row r="14652">
          <cell r="A14652" t="str">
            <v>Residential_Income Qualified_IQ Retail Products_Electric_Lighting_Single-Family/Multifamily_LED Screw Based Omnidirectional Bulb_2024, Year 3 Install, 750-1049 Lumens_0_0_Remaining Life</v>
          </cell>
          <cell r="O14652">
            <v>7</v>
          </cell>
        </row>
        <row r="14653">
          <cell r="A14653" t="str">
            <v>Residential_Income Qualified_IQ Retail Products_Electric_Lighting_Single-Family/Multifamily_LED Screw Based Omnidirectional Bulb_2024, Year 3 Install, 750-1049 Lumens_0_0_Lifetime (years)</v>
          </cell>
          <cell r="O14653">
            <v>10</v>
          </cell>
        </row>
        <row r="14654">
          <cell r="A14654" t="str">
            <v>Residential_Income Qualified_IQ Retail Products_Electric_Lighting_Single-Family/Multifamily_LED Screw Based Omnidirectional Bulb_2024, Year 3 Install, 750-1049 Lumens_0_0_Incremental Cost</v>
          </cell>
          <cell r="O14654">
            <v>1.45</v>
          </cell>
        </row>
        <row r="14655">
          <cell r="A14655" t="str">
            <v>Residential_Income Qualified_IQ Retail Products_Electric_Lighting_Single-Family/Multifamily_LED Screw Based Omnidirectional Bulb_2024, Year 3 Install, 750-1049 Lumens_0_0_</v>
          </cell>
        </row>
        <row r="14656">
          <cell r="A14656" t="str">
            <v xml:space="preserve">Residential_Income Qualified_IQ Retail Products_Electric_Lighting_Single-Family/Multifamily_LED Screw Based Omnidirectional Bulb_2025, Year 1 Install, 1050-1489 Lumens_0_0_Watts_base </v>
          </cell>
          <cell r="O14656">
            <v>53</v>
          </cell>
        </row>
        <row r="14657">
          <cell r="A14657" t="str">
            <v>Residential_Income Qualified_IQ Retail Products_Electric_Lighting_Single-Family/Multifamily_LED Screw Based Omnidirectional Bulb_2025, Year 1 Install, 1050-1489 Lumens_0_0_Watts_EE</v>
          </cell>
          <cell r="O14657">
            <v>16.100000000000001</v>
          </cell>
        </row>
        <row r="14658">
          <cell r="A14658" t="str">
            <v>Residential_Income Qualified_IQ Retail Products_Electric_Lighting_Single-Family/Multifamily_LED Screw Based Omnidirectional Bulb_2025, Year 1 Install, 1050-1489 Lumens_0_0_Leakage</v>
          </cell>
          <cell r="O14658">
            <v>0.13100000000000001</v>
          </cell>
        </row>
        <row r="14659">
          <cell r="A14659" t="str">
            <v>Residential_Income Qualified_IQ Retail Products_Electric_Lighting_Single-Family/Multifamily_LED Screw Based Omnidirectional Bulb_2025, Year 1 Install, 1050-1489 Lumens_0_0_Hours</v>
          </cell>
          <cell r="O14659">
            <v>1089</v>
          </cell>
        </row>
        <row r="14660">
          <cell r="A14660" t="str">
            <v>Residential_Income Qualified_IQ Retail Products_Electric_Lighting_Single-Family/Multifamily_LED Screw Based Omnidirectional Bulb_2025, Year 1 Install, 1050-1489 Lumens_0_0_WHFe</v>
          </cell>
          <cell r="O14660">
            <v>1.06</v>
          </cell>
        </row>
        <row r="14661">
          <cell r="A14661" t="str">
            <v>Residential_Income Qualified_IQ Retail Products_Electric_Lighting_Single-Family/Multifamily_LED Screw Based Omnidirectional Bulb_2025, Year 1 Install, 1050-1489 Lumens_0_0_ISR</v>
          </cell>
          <cell r="O14661">
            <v>0.76</v>
          </cell>
        </row>
        <row r="14662">
          <cell r="A14662" t="str">
            <v>Residential_Income Qualified_IQ Retail Products_Electric_Lighting_Single-Family/Multifamily_LED Screw Based Omnidirectional Bulb_2025, Year 1 Install, 1050-1489 Lumens_0_0_HF</v>
          </cell>
          <cell r="O14662">
            <v>0.49</v>
          </cell>
        </row>
        <row r="14663">
          <cell r="A14663" t="str">
            <v>Residential_Income Qualified_IQ Retail Products_Electric_Lighting_Single-Family/Multifamily_LED Screw Based Omnidirectional Bulb_2025, Year 1 Install, 1050-1489 Lumens_0_0_ηHeat</v>
          </cell>
          <cell r="O14663">
            <v>1.28</v>
          </cell>
        </row>
        <row r="14664">
          <cell r="A14664" t="str">
            <v>Residential_Income Qualified_IQ Retail Products_Electric_Lighting_Single-Family/Multifamily_LED Screw Based Omnidirectional Bulb_2025, Year 1 Install, 1050-1489 Lumens_0_0_WHFd</v>
          </cell>
          <cell r="O14664">
            <v>1.1100000000000001</v>
          </cell>
        </row>
        <row r="14665">
          <cell r="A14665" t="str">
            <v>Residential_Income Qualified_IQ Retail Products_Electric_Lighting_Single-Family/Multifamily_LED Screw Based Omnidirectional Bulb_2025, Year 1 Install, 1050-1489 Lumens_0_0_CF</v>
          </cell>
          <cell r="O14665">
            <v>0.128</v>
          </cell>
        </row>
        <row r="14666">
          <cell r="A14666" t="str">
            <v>Residential_Income Qualified_IQ Retail Products_Electric_Lighting_Single-Family/Multifamily_LED Screw Based Omnidirectional Bulb_2025, Year 1 Install, 1050-1489 Lumens_0_0_ηHeat</v>
          </cell>
          <cell r="O14666">
            <v>0.7</v>
          </cell>
        </row>
        <row r="14667">
          <cell r="A14667" t="str">
            <v>Residential_Income Qualified_IQ Retail Products_Electric_Lighting_Single-Family/Multifamily_LED Screw Based Omnidirectional Bulb_2025, Year 1 Install, 1050-1489 Lumens_0_0_Conversion</v>
          </cell>
          <cell r="O14667">
            <v>3.4119999999999998E-2</v>
          </cell>
        </row>
        <row r="14668">
          <cell r="A14668" t="str">
            <v>Residential_Income Qualified_IQ Retail Products_Electric_Lighting_Single-Family/Multifamily_LED Screw Based Omnidirectional Bulb_2025, Year 1 Install, 1050-1489 Lumens_0_0_Mid-Life Adjustment</v>
          </cell>
          <cell r="O14668">
            <v>0.56999999999999995</v>
          </cell>
        </row>
        <row r="14669">
          <cell r="A14669" t="str">
            <v>Residential_Income Qualified_IQ Retail Products_Electric_Lighting_Single-Family/Multifamily_LED Screw Based Omnidirectional Bulb_2025, Year 1 Install, 1050-1489 Lumens_0_0_Remaining Year kWh Heating Penalty</v>
          </cell>
          <cell r="O14669">
            <v>-10.769104476466874</v>
          </cell>
        </row>
        <row r="14670">
          <cell r="A14670" t="str">
            <v>Residential_Income Qualified_IQ Retail Products_Electric_Lighting_Single-Family/Multifamily_LED Screw Based Omnidirectional Bulb_2025, Year 1 Install, 1050-1489 Lumens_0_0_kWh Heating Penalty</v>
          </cell>
          <cell r="O14670">
            <v>-6.1383895515861173</v>
          </cell>
        </row>
        <row r="14671">
          <cell r="A14671" t="str">
            <v>Residential_Income Qualified_IQ Retail Products_Electric_Lighting_Single-Family/Multifamily_LED Screw Based Omnidirectional Bulb_2025, Year 1 Install, 1050-1489 Lumens_0_0_Remaining Year Therm Heating Penalty</v>
          </cell>
          <cell r="O14671">
            <v>-0.63386194240353577</v>
          </cell>
        </row>
        <row r="14672">
          <cell r="A14672" t="str">
            <v>Residential_Income Qualified_IQ Retail Products_Electric_Lighting_Single-Family/Multifamily_LED Screw Based Omnidirectional Bulb_2025, Year 1 Install, 1050-1489 Lumens_0_0_Therm Heating Penalty</v>
          </cell>
          <cell r="O14672">
            <v>-0.36130130717001535</v>
          </cell>
        </row>
        <row r="14673">
          <cell r="A14673" t="str">
            <v>Residential_Income Qualified_IQ Retail Products_Electric_Lighting_Single-Family/Multifamily_LED Screw Based Omnidirectional Bulb_2025, Year 1 Install, 1050-1489 Lumens_0_0_Remaining Year kWh</v>
          </cell>
          <cell r="O14673">
            <v>28.131538224239996</v>
          </cell>
        </row>
        <row r="14674">
          <cell r="A14674" t="str">
            <v>Residential_Income Qualified_IQ Retail Products_Electric_Lighting_Single-Family/Multifamily_LED Screw Based Omnidirectional Bulb_2025, Year 1 Install, 1050-1489 Lumens_0_0_kWh Saved per Unit</v>
          </cell>
          <cell r="O14674">
            <v>16.034976787816795</v>
          </cell>
        </row>
        <row r="14675">
          <cell r="A14675" t="str">
            <v>Residential_Income Qualified_IQ Retail Products_Electric_Lighting_Single-Family/Multifamily_LED Screw Based Omnidirectional Bulb_2025, Year 1 Install, 1050-1489 Lumens_0_0_Remaining Year kW</v>
          </cell>
          <cell r="O14675">
            <v>3.4625231308799999E-3</v>
          </cell>
        </row>
        <row r="14676">
          <cell r="A14676" t="str">
            <v>Residential_Income Qualified_IQ Retail Products_Electric_Lighting_Single-Family/Multifamily_LED Screw Based Omnidirectional Bulb_2025, Year 1 Install, 1050-1489 Lumens_0_0_Coincident Peak kW Saved per Unit</v>
          </cell>
          <cell r="O14676">
            <v>1.9736381846015998E-3</v>
          </cell>
        </row>
        <row r="14677">
          <cell r="A14677" t="str">
            <v>Residential_Income Qualified_IQ Retail Products_Electric_Lighting_Single-Family/Multifamily_LED Screw Based Omnidirectional Bulb_2025, Year 1 Install, 1050-1489 Lumens_0_0_Remaining Life</v>
          </cell>
          <cell r="O14677">
            <v>7</v>
          </cell>
        </row>
        <row r="14678">
          <cell r="A14678" t="str">
            <v>Residential_Income Qualified_IQ Retail Products_Electric_Lighting_Single-Family/Multifamily_LED Screw Based Omnidirectional Bulb_2025, Year 1 Install, 1050-1489 Lumens_0_0_Lifetime (years)</v>
          </cell>
          <cell r="O14678">
            <v>10</v>
          </cell>
        </row>
        <row r="14679">
          <cell r="A14679" t="str">
            <v>Residential_Income Qualified_IQ Retail Products_Electric_Lighting_Single-Family/Multifamily_LED Screw Based Omnidirectional Bulb_2025, Year 1 Install, 1050-1489 Lumens_0_0_Incremental Cost</v>
          </cell>
          <cell r="O14679">
            <v>1.45</v>
          </cell>
        </row>
        <row r="14680">
          <cell r="A14680" t="str">
            <v>Residential_Income Qualified_IQ Retail Products_Electric_Lighting_Single-Family/Multifamily_LED Screw Based Omnidirectional Bulb_2025, Year 1 Install, 1050-1489 Lumens_0_0_</v>
          </cell>
        </row>
        <row r="14681">
          <cell r="A14681" t="str">
            <v xml:space="preserve">Residential_Income Qualified_IQ Retail Products_Electric_Lighting_Single-Family/Multifamily_LED Screw Based Omnidirectional Bulb_2025, Year 2 Install, 1050-1489 Lumens_0_0_Watts_base </v>
          </cell>
          <cell r="O14681">
            <v>53</v>
          </cell>
        </row>
        <row r="14682">
          <cell r="A14682" t="str">
            <v>Residential_Income Qualified_IQ Retail Products_Electric_Lighting_Single-Family/Multifamily_LED Screw Based Omnidirectional Bulb_2025, Year 2 Install, 1050-1489 Lumens_0_0_Watts_EE</v>
          </cell>
          <cell r="O14682">
            <v>16.100000000000001</v>
          </cell>
        </row>
        <row r="14683">
          <cell r="A14683" t="str">
            <v>Residential_Income Qualified_IQ Retail Products_Electric_Lighting_Single-Family/Multifamily_LED Screw Based Omnidirectional Bulb_2025, Year 2 Install, 1050-1489 Lumens_0_0_Leakage</v>
          </cell>
          <cell r="O14683">
            <v>0.13100000000000001</v>
          </cell>
        </row>
        <row r="14684">
          <cell r="A14684" t="str">
            <v>Residential_Income Qualified_IQ Retail Products_Electric_Lighting_Single-Family/Multifamily_LED Screw Based Omnidirectional Bulb_2025, Year 2 Install, 1050-1489 Lumens_0_0_Hours</v>
          </cell>
          <cell r="O14684">
            <v>1089</v>
          </cell>
        </row>
        <row r="14685">
          <cell r="A14685" t="str">
            <v>Residential_Income Qualified_IQ Retail Products_Electric_Lighting_Single-Family/Multifamily_LED Screw Based Omnidirectional Bulb_2025, Year 2 Install, 1050-1489 Lumens_0_0_WHFe</v>
          </cell>
          <cell r="O14685">
            <v>1.06</v>
          </cell>
        </row>
        <row r="14686">
          <cell r="A14686" t="str">
            <v>Residential_Income Qualified_IQ Retail Products_Electric_Lighting_Single-Family/Multifamily_LED Screw Based Omnidirectional Bulb_2025, Year 2 Install, 1050-1489 Lumens_0_0_ISR</v>
          </cell>
          <cell r="O14686">
            <v>0.11899999999999999</v>
          </cell>
        </row>
        <row r="14687">
          <cell r="A14687" t="str">
            <v>Residential_Income Qualified_IQ Retail Products_Electric_Lighting_Single-Family/Multifamily_LED Screw Based Omnidirectional Bulb_2025, Year 2 Install, 1050-1489 Lumens_0_0_HF</v>
          </cell>
          <cell r="O14687">
            <v>0.49</v>
          </cell>
        </row>
        <row r="14688">
          <cell r="A14688" t="str">
            <v>Residential_Income Qualified_IQ Retail Products_Electric_Lighting_Single-Family/Multifamily_LED Screw Based Omnidirectional Bulb_2025, Year 2 Install, 1050-1489 Lumens_0_0_ηHeat</v>
          </cell>
          <cell r="O14688">
            <v>1.28</v>
          </cell>
        </row>
        <row r="14689">
          <cell r="A14689" t="str">
            <v>Residential_Income Qualified_IQ Retail Products_Electric_Lighting_Single-Family/Multifamily_LED Screw Based Omnidirectional Bulb_2025, Year 2 Install, 1050-1489 Lumens_0_0_WHFd</v>
          </cell>
          <cell r="O14689">
            <v>1.1100000000000001</v>
          </cell>
        </row>
        <row r="14690">
          <cell r="A14690" t="str">
            <v>Residential_Income Qualified_IQ Retail Products_Electric_Lighting_Single-Family/Multifamily_LED Screw Based Omnidirectional Bulb_2025, Year 2 Install, 1050-1489 Lumens_0_0_CF</v>
          </cell>
          <cell r="O14690">
            <v>0.128</v>
          </cell>
        </row>
        <row r="14691">
          <cell r="A14691" t="str">
            <v>Residential_Income Qualified_IQ Retail Products_Electric_Lighting_Single-Family/Multifamily_LED Screw Based Omnidirectional Bulb_2025, Year 2 Install, 1050-1489 Lumens_0_0_ηHeat</v>
          </cell>
          <cell r="O14691">
            <v>0.7</v>
          </cell>
        </row>
        <row r="14692">
          <cell r="A14692" t="str">
            <v>Residential_Income Qualified_IQ Retail Products_Electric_Lighting_Single-Family/Multifamily_LED Screw Based Omnidirectional Bulb_2025, Year 2 Install, 1050-1489 Lumens_0_0_Conversion</v>
          </cell>
          <cell r="O14692">
            <v>3.4119999999999998E-2</v>
          </cell>
        </row>
        <row r="14693">
          <cell r="A14693" t="str">
            <v>Residential_Income Qualified_IQ Retail Products_Electric_Lighting_Single-Family/Multifamily_LED Screw Based Omnidirectional Bulb_2025, Year 2 Install, 1050-1489 Lumens_0_0_Mid-Life Adjustment</v>
          </cell>
          <cell r="O14693">
            <v>0.56999999999999995</v>
          </cell>
        </row>
        <row r="14694">
          <cell r="A14694" t="str">
            <v>Residential_Income Qualified_IQ Retail Products_Electric_Lighting_Single-Family/Multifamily_LED Screw Based Omnidirectional Bulb_2025, Year 2 Install, 1050-1489 Lumens_0_0_Remaining Year kWh Heating Penalty</v>
          </cell>
          <cell r="O14694">
            <v>-1.6862150430257339</v>
          </cell>
        </row>
        <row r="14695">
          <cell r="A14695" t="str">
            <v>Residential_Income Qualified_IQ Retail Products_Electric_Lighting_Single-Family/Multifamily_LED Screw Based Omnidirectional Bulb_2025, Year 2 Install, 1050-1489 Lumens_0_0_kWh Heating Penalty</v>
          </cell>
          <cell r="O14695">
            <v>-0.96114257452466823</v>
          </cell>
        </row>
        <row r="14696">
          <cell r="A14696" t="str">
            <v>Residential_Income Qualified_IQ Retail Products_Electric_Lighting_Single-Family/Multifamily_LED Screw Based Omnidirectional Bulb_2025, Year 2 Install, 1050-1489 Lumens_0_0_Remaining Year Therm Heating Penalty</v>
          </cell>
          <cell r="O14696">
            <v>-9.9249435718448381E-2</v>
          </cell>
        </row>
        <row r="14697">
          <cell r="A14697" t="str">
            <v>Residential_Income Qualified_IQ Retail Products_Electric_Lighting_Single-Family/Multifamily_LED Screw Based Omnidirectional Bulb_2025, Year 2 Install, 1050-1489 Lumens_0_0_Therm Heating Penalty</v>
          </cell>
          <cell r="O14697">
            <v>-5.6572178359515571E-2</v>
          </cell>
        </row>
        <row r="14698">
          <cell r="A14698" t="str">
            <v>Residential_Income Qualified_IQ Retail Products_Electric_Lighting_Single-Family/Multifamily_LED Screw Based Omnidirectional Bulb_2025, Year 2 Install, 1050-1489 Lumens_0_0_Remaining Year kWh</v>
          </cell>
          <cell r="O14698">
            <v>4.4048066430059993</v>
          </cell>
        </row>
        <row r="14699">
          <cell r="A14699" t="str">
            <v>Residential_Income Qualified_IQ Retail Products_Electric_Lighting_Single-Family/Multifamily_LED Screw Based Omnidirectional Bulb_2025, Year 2 Install, 1050-1489 Lumens_0_0_kWh Saved per Unit</v>
          </cell>
          <cell r="O14699">
            <v>2.5107397865134193</v>
          </cell>
        </row>
        <row r="14700">
          <cell r="A14700" t="str">
            <v>Residential_Income Qualified_IQ Retail Products_Electric_Lighting_Single-Family/Multifamily_LED Screw Based Omnidirectional Bulb_2025, Year 2 Install, 1050-1489 Lumens_0_0_Remaining Year kW</v>
          </cell>
          <cell r="O14700">
            <v>5.4215822707199992E-4</v>
          </cell>
        </row>
        <row r="14701">
          <cell r="A14701" t="str">
            <v>Residential_Income Qualified_IQ Retail Products_Electric_Lighting_Single-Family/Multifamily_LED Screw Based Omnidirectional Bulb_2025, Year 2 Install, 1050-1489 Lumens_0_0_Coincident Peak kW Saved per Unit</v>
          </cell>
          <cell r="O14701">
            <v>3.0903018943103993E-4</v>
          </cell>
        </row>
        <row r="14702">
          <cell r="A14702" t="str">
            <v>Residential_Income Qualified_IQ Retail Products_Electric_Lighting_Single-Family/Multifamily_LED Screw Based Omnidirectional Bulb_2025, Year 2 Install, 1050-1489 Lumens_0_0_Remaining Life</v>
          </cell>
          <cell r="O14702">
            <v>7</v>
          </cell>
        </row>
        <row r="14703">
          <cell r="A14703" t="str">
            <v>Residential_Income Qualified_IQ Retail Products_Electric_Lighting_Single-Family/Multifamily_LED Screw Based Omnidirectional Bulb_2025, Year 2 Install, 1050-1489 Lumens_0_0_Lifetime (years)</v>
          </cell>
          <cell r="O14703">
            <v>10</v>
          </cell>
        </row>
        <row r="14704">
          <cell r="A14704" t="str">
            <v>Residential_Income Qualified_IQ Retail Products_Electric_Lighting_Single-Family/Multifamily_LED Screw Based Omnidirectional Bulb_2025, Year 2 Install, 1050-1489 Lumens_0_0_Incremental Cost</v>
          </cell>
          <cell r="O14704">
            <v>1.45</v>
          </cell>
        </row>
        <row r="14705">
          <cell r="A14705" t="str">
            <v>Residential_Income Qualified_IQ Retail Products_Electric_Lighting_Single-Family/Multifamily_LED Screw Based Omnidirectional Bulb_2025, Year 2 Install, 1050-1489 Lumens_0_0_</v>
          </cell>
        </row>
        <row r="14706">
          <cell r="A14706" t="str">
            <v xml:space="preserve">Residential_Income Qualified_IQ Retail Products_Electric_Lighting_Single-Family/Multifamily_LED Screw Based Omnidirectional Bulb_2025, Year 3 Install, 1050-1489 Lumens_0_0_Watts_base </v>
          </cell>
          <cell r="O14706">
            <v>53</v>
          </cell>
        </row>
        <row r="14707">
          <cell r="A14707" t="str">
            <v>Residential_Income Qualified_IQ Retail Products_Electric_Lighting_Single-Family/Multifamily_LED Screw Based Omnidirectional Bulb_2025, Year 3 Install, 1050-1489 Lumens_0_0_Watts_EE</v>
          </cell>
          <cell r="O14707">
            <v>16.100000000000001</v>
          </cell>
        </row>
        <row r="14708">
          <cell r="A14708" t="str">
            <v>Residential_Income Qualified_IQ Retail Products_Electric_Lighting_Single-Family/Multifamily_LED Screw Based Omnidirectional Bulb_2025, Year 3 Install, 1050-1489 Lumens_0_0_Leakage</v>
          </cell>
          <cell r="O14708">
            <v>0.13100000000000001</v>
          </cell>
        </row>
        <row r="14709">
          <cell r="A14709" t="str">
            <v>Residential_Income Qualified_IQ Retail Products_Electric_Lighting_Single-Family/Multifamily_LED Screw Based Omnidirectional Bulb_2025, Year 3 Install, 1050-1489 Lumens_0_0_Hours</v>
          </cell>
          <cell r="O14709">
            <v>1089</v>
          </cell>
        </row>
        <row r="14710">
          <cell r="A14710" t="str">
            <v>Residential_Income Qualified_IQ Retail Products_Electric_Lighting_Single-Family/Multifamily_LED Screw Based Omnidirectional Bulb_2025, Year 3 Install, 1050-1489 Lumens_0_0_WHFe</v>
          </cell>
          <cell r="O14710">
            <v>1.06</v>
          </cell>
        </row>
        <row r="14711">
          <cell r="A14711" t="str">
            <v>Residential_Income Qualified_IQ Retail Products_Electric_Lighting_Single-Family/Multifamily_LED Screw Based Omnidirectional Bulb_2025, Year 3 Install, 1050-1489 Lumens_0_0_ISR</v>
          </cell>
          <cell r="O14711">
            <v>0.10100000000000001</v>
          </cell>
        </row>
        <row r="14712">
          <cell r="A14712" t="str">
            <v>Residential_Income Qualified_IQ Retail Products_Electric_Lighting_Single-Family/Multifamily_LED Screw Based Omnidirectional Bulb_2025, Year 3 Install, 1050-1489 Lumens_0_0_HF</v>
          </cell>
          <cell r="O14712">
            <v>0.49</v>
          </cell>
        </row>
        <row r="14713">
          <cell r="A14713" t="str">
            <v>Residential_Income Qualified_IQ Retail Products_Electric_Lighting_Single-Family/Multifamily_LED Screw Based Omnidirectional Bulb_2025, Year 3 Install, 1050-1489 Lumens_0_0_ηHeat</v>
          </cell>
          <cell r="O14713">
            <v>1.28</v>
          </cell>
        </row>
        <row r="14714">
          <cell r="A14714" t="str">
            <v>Residential_Income Qualified_IQ Retail Products_Electric_Lighting_Single-Family/Multifamily_LED Screw Based Omnidirectional Bulb_2025, Year 3 Install, 1050-1489 Lumens_0_0_WHFd</v>
          </cell>
          <cell r="O14714">
            <v>1.1100000000000001</v>
          </cell>
        </row>
        <row r="14715">
          <cell r="A14715" t="str">
            <v>Residential_Income Qualified_IQ Retail Products_Electric_Lighting_Single-Family/Multifamily_LED Screw Based Omnidirectional Bulb_2025, Year 3 Install, 1050-1489 Lumens_0_0_CF</v>
          </cell>
          <cell r="O14715">
            <v>0.128</v>
          </cell>
        </row>
        <row r="14716">
          <cell r="A14716" t="str">
            <v>Residential_Income Qualified_IQ Retail Products_Electric_Lighting_Single-Family/Multifamily_LED Screw Based Omnidirectional Bulb_2025, Year 3 Install, 1050-1489 Lumens_0_0_ηHeat</v>
          </cell>
          <cell r="O14716">
            <v>0.7</v>
          </cell>
        </row>
        <row r="14717">
          <cell r="A14717" t="str">
            <v>Residential_Income Qualified_IQ Retail Products_Electric_Lighting_Single-Family/Multifamily_LED Screw Based Omnidirectional Bulb_2025, Year 3 Install, 1050-1489 Lumens_0_0_Conversion</v>
          </cell>
          <cell r="O14717">
            <v>3.4119999999999998E-2</v>
          </cell>
        </row>
        <row r="14718">
          <cell r="A14718" t="str">
            <v>Residential_Income Qualified_IQ Retail Products_Electric_Lighting_Single-Family/Multifamily_LED Screw Based Omnidirectional Bulb_2025, Year 3 Install, 1050-1489 Lumens_0_0_Mid-Life Adjustment</v>
          </cell>
          <cell r="O14718">
            <v>0.56999999999999995</v>
          </cell>
        </row>
        <row r="14719">
          <cell r="A14719" t="str">
            <v>Residential_Income Qualified_IQ Retail Products_Electric_Lighting_Single-Family/Multifamily_LED Screw Based Omnidirectional Bulb_2025, Year 3 Install, 1050-1489 Lumens_0_0_Remaining Year kWh Heating Penalty</v>
          </cell>
          <cell r="O14719">
            <v>-1.4311573054252027</v>
          </cell>
        </row>
        <row r="14720">
          <cell r="A14720" t="str">
            <v>Residential_Income Qualified_IQ Retail Products_Electric_Lighting_Single-Family/Multifamily_LED Screw Based Omnidirectional Bulb_2025, Year 3 Install, 1050-1489 Lumens_0_0_kWh Heating Penalty</v>
          </cell>
          <cell r="O14720">
            <v>-0.81575966409236544</v>
          </cell>
        </row>
        <row r="14721">
          <cell r="A14721" t="str">
            <v>Residential_Income Qualified_IQ Retail Products_Electric_Lighting_Single-Family/Multifamily_LED Screw Based Omnidirectional Bulb_2025, Year 3 Install, 1050-1489 Lumens_0_0_Remaining Year Therm Heating Penalty</v>
          </cell>
          <cell r="O14721">
            <v>-8.423691602994357E-2</v>
          </cell>
        </row>
        <row r="14722">
          <cell r="A14722" t="str">
            <v>Residential_Income Qualified_IQ Retail Products_Electric_Lighting_Single-Family/Multifamily_LED Screw Based Omnidirectional Bulb_2025, Year 3 Install, 1050-1489 Lumens_0_0_Therm Heating Penalty</v>
          </cell>
          <cell r="O14722">
            <v>-4.801504213706783E-2</v>
          </cell>
        </row>
        <row r="14723">
          <cell r="A14723" t="str">
            <v>Residential_Income Qualified_IQ Retail Products_Electric_Lighting_Single-Family/Multifamily_LED Screw Based Omnidirectional Bulb_2025, Year 3 Install, 1050-1489 Lumens_0_0_Remaining Year kWh</v>
          </cell>
          <cell r="O14723">
            <v>3.7385333692739993</v>
          </cell>
        </row>
        <row r="14724">
          <cell r="A14724" t="str">
            <v>Residential_Income Qualified_IQ Retail Products_Electric_Lighting_Single-Family/Multifamily_LED Screw Based Omnidirectional Bulb_2025, Year 3 Install, 1050-1489 Lumens_0_0_kWh Saved per Unit</v>
          </cell>
          <cell r="O14724">
            <v>2.1309640204861795</v>
          </cell>
        </row>
        <row r="14725">
          <cell r="A14725" t="str">
            <v>Residential_Income Qualified_IQ Retail Products_Electric_Lighting_Single-Family/Multifamily_LED Screw Based Omnidirectional Bulb_2025, Year 3 Install, 1050-1489 Lumens_0_0_Remaining Year kW</v>
          </cell>
          <cell r="O14725">
            <v>4.6015110028799997E-4</v>
          </cell>
        </row>
        <row r="14726">
          <cell r="A14726" t="str">
            <v>Residential_Income Qualified_IQ Retail Products_Electric_Lighting_Single-Family/Multifamily_LED Screw Based Omnidirectional Bulb_2025, Year 3 Install, 1050-1489 Lumens_0_0_Coincident Peak kW Saved per Unit</v>
          </cell>
          <cell r="O14726">
            <v>2.6228612716415998E-4</v>
          </cell>
        </row>
        <row r="14727">
          <cell r="A14727" t="str">
            <v>Residential_Income Qualified_IQ Retail Products_Electric_Lighting_Single-Family/Multifamily_LED Screw Based Omnidirectional Bulb_2025, Year 3 Install, 1050-1489 Lumens_0_0_Remaining Life</v>
          </cell>
          <cell r="O14727">
            <v>7</v>
          </cell>
        </row>
        <row r="14728">
          <cell r="A14728" t="str">
            <v>Residential_Income Qualified_IQ Retail Products_Electric_Lighting_Single-Family/Multifamily_LED Screw Based Omnidirectional Bulb_2025, Year 3 Install, 1050-1489 Lumens_0_0_Lifetime (years)</v>
          </cell>
          <cell r="O14728">
            <v>10</v>
          </cell>
        </row>
        <row r="14729">
          <cell r="A14729" t="str">
            <v>Residential_Income Qualified_IQ Retail Products_Electric_Lighting_Single-Family/Multifamily_LED Screw Based Omnidirectional Bulb_2025, Year 3 Install, 1050-1489 Lumens_0_0_Incremental Cost</v>
          </cell>
          <cell r="O14729">
            <v>1.45</v>
          </cell>
        </row>
        <row r="14730">
          <cell r="A14730" t="str">
            <v>Residential_Income Qualified_IQ Retail Products_Electric_Lighting_Single-Family/Multifamily_LED Screw Based Omnidirectional Bulb_2025, Year 3 Install, 1050-1489 Lumens_0_0_</v>
          </cell>
        </row>
        <row r="14731">
          <cell r="A14731" t="str">
            <v xml:space="preserve">Residential_Income Qualified_IQ Retail Products_Electric_Lighting_Single-Family/Multifamily_LED Screw Based Omnidirectional Bulb_2025, Year 1 Install, 1490-2600 Lumens_0_0_Watts_base </v>
          </cell>
          <cell r="O14731">
            <v>72</v>
          </cell>
        </row>
        <row r="14732">
          <cell r="A14732" t="str">
            <v>Residential_Income Qualified_IQ Retail Products_Electric_Lighting_Single-Family/Multifamily_LED Screw Based Omnidirectional Bulb_2025, Year 1 Install, 1490-2600 Lumens_0_0_Watts_EE</v>
          </cell>
          <cell r="O14732">
            <v>26</v>
          </cell>
        </row>
        <row r="14733">
          <cell r="A14733" t="str">
            <v>Residential_Income Qualified_IQ Retail Products_Electric_Lighting_Single-Family/Multifamily_LED Screw Based Omnidirectional Bulb_2025, Year 1 Install, 1490-2600 Lumens_0_0_Leakage</v>
          </cell>
          <cell r="O14733">
            <v>0.13100000000000001</v>
          </cell>
        </row>
        <row r="14734">
          <cell r="A14734" t="str">
            <v>Residential_Income Qualified_IQ Retail Products_Electric_Lighting_Single-Family/Multifamily_LED Screw Based Omnidirectional Bulb_2025, Year 1 Install, 1490-2600 Lumens_0_0_Hours</v>
          </cell>
          <cell r="O14734">
            <v>1089</v>
          </cell>
        </row>
        <row r="14735">
          <cell r="A14735" t="str">
            <v>Residential_Income Qualified_IQ Retail Products_Electric_Lighting_Single-Family/Multifamily_LED Screw Based Omnidirectional Bulb_2025, Year 1 Install, 1490-2600 Lumens_0_0_WHFe</v>
          </cell>
          <cell r="O14735">
            <v>1.06</v>
          </cell>
        </row>
        <row r="14736">
          <cell r="A14736" t="str">
            <v>Residential_Income Qualified_IQ Retail Products_Electric_Lighting_Single-Family/Multifamily_LED Screw Based Omnidirectional Bulb_2025, Year 1 Install, 1490-2600 Lumens_0_0_ISR</v>
          </cell>
          <cell r="O14736">
            <v>0.76</v>
          </cell>
        </row>
        <row r="14737">
          <cell r="A14737" t="str">
            <v>Residential_Income Qualified_IQ Retail Products_Electric_Lighting_Single-Family/Multifamily_LED Screw Based Omnidirectional Bulb_2025, Year 1 Install, 1490-2600 Lumens_0_0_HF</v>
          </cell>
          <cell r="O14737">
            <v>0.49</v>
          </cell>
        </row>
        <row r="14738">
          <cell r="A14738" t="str">
            <v>Residential_Income Qualified_IQ Retail Products_Electric_Lighting_Single-Family/Multifamily_LED Screw Based Omnidirectional Bulb_2025, Year 1 Install, 1490-2600 Lumens_0_0_ηHeat</v>
          </cell>
          <cell r="O14738">
            <v>1.28</v>
          </cell>
        </row>
        <row r="14739">
          <cell r="A14739" t="str">
            <v>Residential_Income Qualified_IQ Retail Products_Electric_Lighting_Single-Family/Multifamily_LED Screw Based Omnidirectional Bulb_2025, Year 1 Install, 1490-2600 Lumens_0_0_WHFd</v>
          </cell>
          <cell r="O14739">
            <v>1.1100000000000001</v>
          </cell>
        </row>
        <row r="14740">
          <cell r="A14740" t="str">
            <v>Residential_Income Qualified_IQ Retail Products_Electric_Lighting_Single-Family/Multifamily_LED Screw Based Omnidirectional Bulb_2025, Year 1 Install, 1490-2600 Lumens_0_0_CF</v>
          </cell>
          <cell r="O14740">
            <v>0.128</v>
          </cell>
        </row>
        <row r="14741">
          <cell r="A14741" t="str">
            <v>Residential_Income Qualified_IQ Retail Products_Electric_Lighting_Single-Family/Multifamily_LED Screw Based Omnidirectional Bulb_2025, Year 1 Install, 1490-2600 Lumens_0_0_ηHeat</v>
          </cell>
          <cell r="O14741">
            <v>0.7</v>
          </cell>
        </row>
        <row r="14742">
          <cell r="A14742" t="str">
            <v>Residential_Income Qualified_IQ Retail Products_Electric_Lighting_Single-Family/Multifamily_LED Screw Based Omnidirectional Bulb_2025, Year 1 Install, 1490-2600 Lumens_0_0_Conversion</v>
          </cell>
          <cell r="O14742">
            <v>3.4119999999999998E-2</v>
          </cell>
        </row>
        <row r="14743">
          <cell r="A14743" t="str">
            <v>Residential_Income Qualified_IQ Retail Products_Electric_Lighting_Single-Family/Multifamily_LED Screw Based Omnidirectional Bulb_2025, Year 1 Install, 1490-2600 Lumens_0_0_Mid-Life Adjustment</v>
          </cell>
          <cell r="O14743">
            <v>0.56999999999999995</v>
          </cell>
        </row>
        <row r="14744">
          <cell r="A14744" t="str">
            <v>Residential_Income Qualified_IQ Retail Products_Electric_Lighting_Single-Family/Multifamily_LED Screw Based Omnidirectional Bulb_2025, Year 1 Install, 1490-2600 Lumens_0_0_Remaining Year kWh Heating Penalty</v>
          </cell>
          <cell r="O14744">
            <v>-13.424899889362502</v>
          </cell>
        </row>
        <row r="14745">
          <cell r="A14745" t="str">
            <v>Residential_Income Qualified_IQ Retail Products_Electric_Lighting_Single-Family/Multifamily_LED Screw Based Omnidirectional Bulb_2025, Year 1 Install, 1490-2600 Lumens_0_0_kWh Heating Penalty</v>
          </cell>
          <cell r="O14745">
            <v>-7.6521929369366255</v>
          </cell>
        </row>
        <row r="14746">
          <cell r="A14746" t="str">
            <v>Residential_Income Qualified_IQ Retail Products_Electric_Lighting_Single-Family/Multifamily_LED Screw Based Omnidirectional Bulb_2025, Year 1 Install, 1490-2600 Lumens_0_0_Remaining Year Therm Heating Penalty</v>
          </cell>
          <cell r="O14746">
            <v>-0.79018019920223981</v>
          </cell>
        </row>
        <row r="14747">
          <cell r="A14747" t="str">
            <v>Residential_Income Qualified_IQ Retail Products_Electric_Lighting_Single-Family/Multifamily_LED Screw Based Omnidirectional Bulb_2025, Year 1 Install, 1490-2600 Lumens_0_0_Therm Heating Penalty</v>
          </cell>
          <cell r="O14747">
            <v>-0.45040271354527667</v>
          </cell>
        </row>
        <row r="14748">
          <cell r="A14748" t="str">
            <v>Residential_Income Qualified_IQ Retail Products_Electric_Lighting_Single-Family/Multifamily_LED Screw Based Omnidirectional Bulb_2025, Year 1 Install, 1490-2600 Lumens_0_0_Remaining Year kWh</v>
          </cell>
          <cell r="O14748">
            <v>35.069126241600003</v>
          </cell>
        </row>
        <row r="14749">
          <cell r="A14749" t="str">
            <v>Residential_Income Qualified_IQ Retail Products_Electric_Lighting_Single-Family/Multifamily_LED Screw Based Omnidirectional Bulb_2025, Year 1 Install, 1490-2600 Lumens_0_0_kWh Saved per Unit</v>
          </cell>
          <cell r="O14749">
            <v>19.989401957712001</v>
          </cell>
        </row>
        <row r="14750">
          <cell r="A14750" t="str">
            <v>Residential_Income Qualified_IQ Retail Products_Electric_Lighting_Single-Family/Multifamily_LED Screw Based Omnidirectional Bulb_2025, Year 1 Install, 1490-2600 Lumens_0_0_Remaining Year kW</v>
          </cell>
          <cell r="O14750">
            <v>4.3164244992E-3</v>
          </cell>
        </row>
        <row r="14751">
          <cell r="A14751" t="str">
            <v>Residential_Income Qualified_IQ Retail Products_Electric_Lighting_Single-Family/Multifamily_LED Screw Based Omnidirectional Bulb_2025, Year 1 Install, 1490-2600 Lumens_0_0_Coincident Peak kW Saved per Unit</v>
          </cell>
          <cell r="O14751">
            <v>2.4603619645439997E-3</v>
          </cell>
        </row>
        <row r="14752">
          <cell r="A14752" t="str">
            <v>Residential_Income Qualified_IQ Retail Products_Electric_Lighting_Single-Family/Multifamily_LED Screw Based Omnidirectional Bulb_2025, Year 1 Install, 1490-2600 Lumens_0_0_Remaining Life</v>
          </cell>
          <cell r="O14752">
            <v>7</v>
          </cell>
        </row>
        <row r="14753">
          <cell r="A14753" t="str">
            <v>Residential_Income Qualified_IQ Retail Products_Electric_Lighting_Single-Family/Multifamily_LED Screw Based Omnidirectional Bulb_2025, Year 1 Install, 1490-2600 Lumens_0_0_Lifetime (years)</v>
          </cell>
          <cell r="O14753">
            <v>10</v>
          </cell>
        </row>
        <row r="14754">
          <cell r="A14754" t="str">
            <v>Residential_Income Qualified_IQ Retail Products_Electric_Lighting_Single-Family/Multifamily_LED Screw Based Omnidirectional Bulb_2025, Year 1 Install, 1490-2600 Lumens_0_0_Incremental Cost</v>
          </cell>
          <cell r="O14754">
            <v>1.45</v>
          </cell>
        </row>
        <row r="14755">
          <cell r="A14755" t="str">
            <v>Residential_Income Qualified_IQ Retail Products_Electric_Lighting_Single-Family/Multifamily_LED Screw Based Omnidirectional Bulb_2025, Year 1 Install, 1490-2600 Lumens_0_0_</v>
          </cell>
        </row>
        <row r="14756">
          <cell r="A14756" t="str">
            <v xml:space="preserve">Residential_Income Qualified_IQ Retail Products_Electric_Lighting_Single-Family/Multifamily_LED Screw Based Omnidirectional Bulb_2025, Year 2 Install, 1490-2600 Lumens_0_0_Watts_base </v>
          </cell>
          <cell r="O14756">
            <v>72</v>
          </cell>
        </row>
        <row r="14757">
          <cell r="A14757" t="str">
            <v>Residential_Income Qualified_IQ Retail Products_Electric_Lighting_Single-Family/Multifamily_LED Screw Based Omnidirectional Bulb_2025, Year 2 Install, 1490-2600 Lumens_0_0_Watts_EE</v>
          </cell>
          <cell r="O14757">
            <v>26</v>
          </cell>
        </row>
        <row r="14758">
          <cell r="A14758" t="str">
            <v>Residential_Income Qualified_IQ Retail Products_Electric_Lighting_Single-Family/Multifamily_LED Screw Based Omnidirectional Bulb_2025, Year 2 Install, 1490-2600 Lumens_0_0_Leakage</v>
          </cell>
          <cell r="O14758">
            <v>0.13100000000000001</v>
          </cell>
        </row>
        <row r="14759">
          <cell r="A14759" t="str">
            <v>Residential_Income Qualified_IQ Retail Products_Electric_Lighting_Single-Family/Multifamily_LED Screw Based Omnidirectional Bulb_2025, Year 2 Install, 1490-2600 Lumens_0_0_Hours</v>
          </cell>
          <cell r="O14759">
            <v>1089</v>
          </cell>
        </row>
        <row r="14760">
          <cell r="A14760" t="str">
            <v>Residential_Income Qualified_IQ Retail Products_Electric_Lighting_Single-Family/Multifamily_LED Screw Based Omnidirectional Bulb_2025, Year 2 Install, 1490-2600 Lumens_0_0_WHFe</v>
          </cell>
          <cell r="O14760">
            <v>1.06</v>
          </cell>
        </row>
        <row r="14761">
          <cell r="A14761" t="str">
            <v>Residential_Income Qualified_IQ Retail Products_Electric_Lighting_Single-Family/Multifamily_LED Screw Based Omnidirectional Bulb_2025, Year 2 Install, 1490-2600 Lumens_0_0_ISR</v>
          </cell>
          <cell r="O14761">
            <v>0.11899999999999999</v>
          </cell>
        </row>
        <row r="14762">
          <cell r="A14762" t="str">
            <v>Residential_Income Qualified_IQ Retail Products_Electric_Lighting_Single-Family/Multifamily_LED Screw Based Omnidirectional Bulb_2025, Year 2 Install, 1490-2600 Lumens_0_0_HF</v>
          </cell>
          <cell r="O14762">
            <v>0.49</v>
          </cell>
        </row>
        <row r="14763">
          <cell r="A14763" t="str">
            <v>Residential_Income Qualified_IQ Retail Products_Electric_Lighting_Single-Family/Multifamily_LED Screw Based Omnidirectional Bulb_2025, Year 2 Install, 1490-2600 Lumens_0_0_ηHeat</v>
          </cell>
          <cell r="O14763">
            <v>1.28</v>
          </cell>
        </row>
        <row r="14764">
          <cell r="A14764" t="str">
            <v>Residential_Income Qualified_IQ Retail Products_Electric_Lighting_Single-Family/Multifamily_LED Screw Based Omnidirectional Bulb_2025, Year 2 Install, 1490-2600 Lumens_0_0_WHFd</v>
          </cell>
          <cell r="O14764">
            <v>1.1100000000000001</v>
          </cell>
        </row>
        <row r="14765">
          <cell r="A14765" t="str">
            <v>Residential_Income Qualified_IQ Retail Products_Electric_Lighting_Single-Family/Multifamily_LED Screw Based Omnidirectional Bulb_2025, Year 2 Install, 1490-2600 Lumens_0_0_CF</v>
          </cell>
          <cell r="O14765">
            <v>0.128</v>
          </cell>
        </row>
        <row r="14766">
          <cell r="A14766" t="str">
            <v>Residential_Income Qualified_IQ Retail Products_Electric_Lighting_Single-Family/Multifamily_LED Screw Based Omnidirectional Bulb_2025, Year 2 Install, 1490-2600 Lumens_0_0_ηHeat</v>
          </cell>
          <cell r="O14766">
            <v>0.7</v>
          </cell>
        </row>
        <row r="14767">
          <cell r="A14767" t="str">
            <v>Residential_Income Qualified_IQ Retail Products_Electric_Lighting_Single-Family/Multifamily_LED Screw Based Omnidirectional Bulb_2025, Year 2 Install, 1490-2600 Lumens_0_0_Conversion</v>
          </cell>
          <cell r="O14767">
            <v>3.4119999999999998E-2</v>
          </cell>
        </row>
        <row r="14768">
          <cell r="A14768" t="str">
            <v>Residential_Income Qualified_IQ Retail Products_Electric_Lighting_Single-Family/Multifamily_LED Screw Based Omnidirectional Bulb_2025, Year 2 Install, 1490-2600 Lumens_0_0_Mid-Life Adjustment</v>
          </cell>
          <cell r="O14768">
            <v>0.56999999999999995</v>
          </cell>
        </row>
        <row r="14769">
          <cell r="A14769" t="str">
            <v>Residential_Income Qualified_IQ Retail Products_Electric_Lighting_Single-Family/Multifamily_LED Screw Based Omnidirectional Bulb_2025, Year 2 Install, 1490-2600 Lumens_0_0_Remaining Year kWh Heating Penalty</v>
          </cell>
          <cell r="O14769">
            <v>-2.1020566932028126</v>
          </cell>
        </row>
        <row r="14770">
          <cell r="A14770" t="str">
            <v>Residential_Income Qualified_IQ Retail Products_Electric_Lighting_Single-Family/Multifamily_LED Screw Based Omnidirectional Bulb_2025, Year 2 Install, 1490-2600 Lumens_0_0_kWh Heating Penalty</v>
          </cell>
          <cell r="O14770">
            <v>-1.1981723151256032</v>
          </cell>
        </row>
        <row r="14771">
          <cell r="A14771" t="str">
            <v>Residential_Income Qualified_IQ Retail Products_Electric_Lighting_Single-Family/Multifamily_LED Screw Based Omnidirectional Bulb_2025, Year 2 Install, 1490-2600 Lumens_0_0_Remaining Year Therm Heating Penalty</v>
          </cell>
          <cell r="O14771">
            <v>-0.12372558382245601</v>
          </cell>
        </row>
        <row r="14772">
          <cell r="A14772" t="str">
            <v>Residential_Income Qualified_IQ Retail Products_Electric_Lighting_Single-Family/Multifamily_LED Screw Based Omnidirectional Bulb_2025, Year 2 Install, 1490-2600 Lumens_0_0_Therm Heating Penalty</v>
          </cell>
          <cell r="O14772">
            <v>-7.0523582778799915E-2</v>
          </cell>
        </row>
        <row r="14773">
          <cell r="A14773" t="str">
            <v>Residential_Income Qualified_IQ Retail Products_Electric_Lighting_Single-Family/Multifamily_LED Screw Based Omnidirectional Bulb_2025, Year 2 Install, 1490-2600 Lumens_0_0_Remaining Year kWh</v>
          </cell>
          <cell r="O14773">
            <v>5.4910868720400003</v>
          </cell>
        </row>
        <row r="14774">
          <cell r="A14774" t="str">
            <v>Residential_Income Qualified_IQ Retail Products_Electric_Lighting_Single-Family/Multifamily_LED Screw Based Omnidirectional Bulb_2025, Year 2 Install, 1490-2600 Lumens_0_0_kWh Saved per Unit</v>
          </cell>
          <cell r="O14774">
            <v>3.1299195170627998</v>
          </cell>
        </row>
        <row r="14775">
          <cell r="A14775" t="str">
            <v>Residential_Income Qualified_IQ Retail Products_Electric_Lighting_Single-Family/Multifamily_LED Screw Based Omnidirectional Bulb_2025, Year 2 Install, 1490-2600 Lumens_0_0_Remaining Year kW</v>
          </cell>
          <cell r="O14775">
            <v>6.7586120448000014E-4</v>
          </cell>
        </row>
        <row r="14776">
          <cell r="A14776" t="str">
            <v>Residential_Income Qualified_IQ Retail Products_Electric_Lighting_Single-Family/Multifamily_LED Screw Based Omnidirectional Bulb_2025, Year 2 Install, 1490-2600 Lumens_0_0_Coincident Peak kW Saved per Unit</v>
          </cell>
          <cell r="O14776">
            <v>3.8524088655360003E-4</v>
          </cell>
        </row>
        <row r="14777">
          <cell r="A14777" t="str">
            <v>Residential_Income Qualified_IQ Retail Products_Electric_Lighting_Single-Family/Multifamily_LED Screw Based Omnidirectional Bulb_2025, Year 2 Install, 1490-2600 Lumens_0_0_Remaining Life</v>
          </cell>
          <cell r="O14777">
            <v>7</v>
          </cell>
        </row>
        <row r="14778">
          <cell r="A14778" t="str">
            <v>Residential_Income Qualified_IQ Retail Products_Electric_Lighting_Single-Family/Multifamily_LED Screw Based Omnidirectional Bulb_2025, Year 2 Install, 1490-2600 Lumens_0_0_Lifetime (years)</v>
          </cell>
          <cell r="O14778">
            <v>10</v>
          </cell>
        </row>
        <row r="14779">
          <cell r="A14779" t="str">
            <v>Residential_Income Qualified_IQ Retail Products_Electric_Lighting_Single-Family/Multifamily_LED Screw Based Omnidirectional Bulb_2025, Year 2 Install, 1490-2600 Lumens_0_0_Incremental Cost</v>
          </cell>
          <cell r="O14779">
            <v>1.45</v>
          </cell>
        </row>
        <row r="14780">
          <cell r="A14780" t="str">
            <v>Residential_Income Qualified_IQ Retail Products_Electric_Lighting_Single-Family/Multifamily_LED Screw Based Omnidirectional Bulb_2025, Year 2 Install, 1490-2600 Lumens_0_0_</v>
          </cell>
        </row>
        <row r="14781">
          <cell r="A14781" t="str">
            <v xml:space="preserve">Residential_Income Qualified_IQ Retail Products_Electric_Lighting_Single-Family/Multifamily_LED Screw Based Omnidirectional Bulb_2025, Year 3 Install, 1490-2600 Lumens_0_0_Watts_base </v>
          </cell>
          <cell r="O14781">
            <v>72</v>
          </cell>
        </row>
        <row r="14782">
          <cell r="A14782" t="str">
            <v>Residential_Income Qualified_IQ Retail Products_Electric_Lighting_Single-Family/Multifamily_LED Screw Based Omnidirectional Bulb_2025, Year 3 Install, 1490-2600 Lumens_0_0_Watts_EE</v>
          </cell>
          <cell r="O14782">
            <v>26</v>
          </cell>
        </row>
        <row r="14783">
          <cell r="A14783" t="str">
            <v>Residential_Income Qualified_IQ Retail Products_Electric_Lighting_Single-Family/Multifamily_LED Screw Based Omnidirectional Bulb_2025, Year 3 Install, 1490-2600 Lumens_0_0_Leakage</v>
          </cell>
          <cell r="O14783">
            <v>0.13100000000000001</v>
          </cell>
        </row>
        <row r="14784">
          <cell r="A14784" t="str">
            <v>Residential_Income Qualified_IQ Retail Products_Electric_Lighting_Single-Family/Multifamily_LED Screw Based Omnidirectional Bulb_2025, Year 3 Install, 1490-2600 Lumens_0_0_Hours</v>
          </cell>
          <cell r="O14784">
            <v>1089</v>
          </cell>
        </row>
        <row r="14785">
          <cell r="A14785" t="str">
            <v>Residential_Income Qualified_IQ Retail Products_Electric_Lighting_Single-Family/Multifamily_LED Screw Based Omnidirectional Bulb_2025, Year 3 Install, 1490-2600 Lumens_0_0_WHFe</v>
          </cell>
          <cell r="O14785">
            <v>1.06</v>
          </cell>
        </row>
        <row r="14786">
          <cell r="A14786" t="str">
            <v>Residential_Income Qualified_IQ Retail Products_Electric_Lighting_Single-Family/Multifamily_LED Screw Based Omnidirectional Bulb_2025, Year 3 Install, 1490-2600 Lumens_0_0_ISR</v>
          </cell>
          <cell r="O14786">
            <v>0.10100000000000001</v>
          </cell>
        </row>
        <row r="14787">
          <cell r="A14787" t="str">
            <v>Residential_Income Qualified_IQ Retail Products_Electric_Lighting_Single-Family/Multifamily_LED Screw Based Omnidirectional Bulb_2025, Year 3 Install, 1490-2600 Lumens_0_0_HF</v>
          </cell>
          <cell r="O14787">
            <v>0.49</v>
          </cell>
        </row>
        <row r="14788">
          <cell r="A14788" t="str">
            <v>Residential_Income Qualified_IQ Retail Products_Electric_Lighting_Single-Family/Multifamily_LED Screw Based Omnidirectional Bulb_2025, Year 3 Install, 1490-2600 Lumens_0_0_ηHeat</v>
          </cell>
          <cell r="O14788">
            <v>1.28</v>
          </cell>
        </row>
        <row r="14789">
          <cell r="A14789" t="str">
            <v>Residential_Income Qualified_IQ Retail Products_Electric_Lighting_Single-Family/Multifamily_LED Screw Based Omnidirectional Bulb_2025, Year 3 Install, 1490-2600 Lumens_0_0_WHFd</v>
          </cell>
          <cell r="O14789">
            <v>1.1100000000000001</v>
          </cell>
        </row>
        <row r="14790">
          <cell r="A14790" t="str">
            <v>Residential_Income Qualified_IQ Retail Products_Electric_Lighting_Single-Family/Multifamily_LED Screw Based Omnidirectional Bulb_2025, Year 3 Install, 1490-2600 Lumens_0_0_CF</v>
          </cell>
          <cell r="O14790">
            <v>0.128</v>
          </cell>
        </row>
        <row r="14791">
          <cell r="A14791" t="str">
            <v>Residential_Income Qualified_IQ Retail Products_Electric_Lighting_Single-Family/Multifamily_LED Screw Based Omnidirectional Bulb_2025, Year 3 Install, 1490-2600 Lumens_0_0_ηHeat</v>
          </cell>
          <cell r="O14791">
            <v>0.7</v>
          </cell>
        </row>
        <row r="14792">
          <cell r="A14792" t="str">
            <v>Residential_Income Qualified_IQ Retail Products_Electric_Lighting_Single-Family/Multifamily_LED Screw Based Omnidirectional Bulb_2025, Year 3 Install, 1490-2600 Lumens_0_0_Conversion</v>
          </cell>
          <cell r="O14792">
            <v>3.4119999999999998E-2</v>
          </cell>
        </row>
        <row r="14793">
          <cell r="A14793" t="str">
            <v>Residential_Income Qualified_IQ Retail Products_Electric_Lighting_Single-Family/Multifamily_LED Screw Based Omnidirectional Bulb_2025, Year 3 Install, 1490-2600 Lumens_0_0_Mid-Life Adjustment</v>
          </cell>
          <cell r="O14793">
            <v>0.56999999999999995</v>
          </cell>
        </row>
        <row r="14794">
          <cell r="A14794" t="str">
            <v>Residential_Income Qualified_IQ Retail Products_Electric_Lighting_Single-Family/Multifamily_LED Screw Based Omnidirectional Bulb_2025, Year 3 Install, 1490-2600 Lumens_0_0_Remaining Year kWh Heating Penalty</v>
          </cell>
          <cell r="O14794">
            <v>-1.7840985379284375</v>
          </cell>
        </row>
        <row r="14795">
          <cell r="A14795" t="str">
            <v>Residential_Income Qualified_IQ Retail Products_Electric_Lighting_Single-Family/Multifamily_LED Screw Based Omnidirectional Bulb_2025, Year 3 Install, 1490-2600 Lumens_0_0_kWh Heating Penalty</v>
          </cell>
          <cell r="O14795">
            <v>-1.0169361666192094</v>
          </cell>
        </row>
        <row r="14796">
          <cell r="A14796" t="str">
            <v>Residential_Income Qualified_IQ Retail Products_Electric_Lighting_Single-Family/Multifamily_LED Screw Based Omnidirectional Bulb_2025, Year 3 Install, 1490-2600 Lumens_0_0_Remaining Year Therm Heating Penalty</v>
          </cell>
          <cell r="O14796">
            <v>-0.105010789630824</v>
          </cell>
        </row>
        <row r="14797">
          <cell r="A14797" t="str">
            <v>Residential_Income Qualified_IQ Retail Products_Electric_Lighting_Single-Family/Multifamily_LED Screw Based Omnidirectional Bulb_2025, Year 3 Install, 1490-2600 Lumens_0_0_Therm Heating Penalty</v>
          </cell>
          <cell r="O14797">
            <v>-5.9856150089569675E-2</v>
          </cell>
        </row>
        <row r="14798">
          <cell r="A14798" t="str">
            <v>Residential_Income Qualified_IQ Retail Products_Electric_Lighting_Single-Family/Multifamily_LED Screw Based Omnidirectional Bulb_2025, Year 3 Install, 1490-2600 Lumens_0_0_Remaining Year kWh</v>
          </cell>
          <cell r="O14798">
            <v>4.6605023031600004</v>
          </cell>
        </row>
        <row r="14799">
          <cell r="A14799" t="str">
            <v>Residential_Income Qualified_IQ Retail Products_Electric_Lighting_Single-Family/Multifamily_LED Screw Based Omnidirectional Bulb_2025, Year 3 Install, 1490-2600 Lumens_0_0_kWh Saved per Unit</v>
          </cell>
          <cell r="O14799">
            <v>2.6564863128012002</v>
          </cell>
        </row>
        <row r="14800">
          <cell r="A14800" t="str">
            <v>Residential_Income Qualified_IQ Retail Products_Electric_Lighting_Single-Family/Multifamily_LED Screw Based Omnidirectional Bulb_2025, Year 3 Install, 1490-2600 Lumens_0_0_Remaining Year kW</v>
          </cell>
          <cell r="O14800">
            <v>5.7363009792000001E-4</v>
          </cell>
        </row>
        <row r="14801">
          <cell r="A14801" t="str">
            <v>Residential_Income Qualified_IQ Retail Products_Electric_Lighting_Single-Family/Multifamily_LED Screw Based Omnidirectional Bulb_2025, Year 3 Install, 1490-2600 Lumens_0_0_Coincident Peak kW Saved per Unit</v>
          </cell>
          <cell r="O14801">
            <v>3.2696915581439999E-4</v>
          </cell>
        </row>
        <row r="14802">
          <cell r="A14802" t="str">
            <v>Residential_Income Qualified_IQ Retail Products_Electric_Lighting_Single-Family/Multifamily_LED Screw Based Omnidirectional Bulb_2025, Year 3 Install, 1490-2600 Lumens_0_0_Remaining Life</v>
          </cell>
          <cell r="O14802">
            <v>7</v>
          </cell>
        </row>
        <row r="14803">
          <cell r="A14803" t="str">
            <v>Residential_Income Qualified_IQ Retail Products_Electric_Lighting_Single-Family/Multifamily_LED Screw Based Omnidirectional Bulb_2025, Year 3 Install, 1490-2600 Lumens_0_0_Lifetime (years)</v>
          </cell>
          <cell r="O14803">
            <v>10</v>
          </cell>
        </row>
        <row r="14804">
          <cell r="A14804" t="str">
            <v>Residential_Income Qualified_IQ Retail Products_Electric_Lighting_Single-Family/Multifamily_LED Screw Based Omnidirectional Bulb_2025, Year 3 Install, 1490-2600 Lumens_0_0_Incremental Cost</v>
          </cell>
          <cell r="O14804">
            <v>1.45</v>
          </cell>
        </row>
        <row r="14805">
          <cell r="A14805" t="str">
            <v>Residential_Income Qualified_IQ Retail Products_Electric_Lighting_Single-Family/Multifamily_LED Screw Based Omnidirectional Bulb_2025, Year 3 Install, 1490-2600 Lumens_0_0_</v>
          </cell>
        </row>
        <row r="14806">
          <cell r="A14806" t="str">
            <v xml:space="preserve">Residential_Income Qualified_IQ Retail Products_Electric_Lighting_Single-Family/Multifamily_LED Screw Based Omnidirectional Bulb_2025, Year 1 Install, 310-749 Lumens_0_0_Watts_base </v>
          </cell>
          <cell r="O14806">
            <v>29</v>
          </cell>
        </row>
        <row r="14807">
          <cell r="A14807" t="str">
            <v>Residential_Income Qualified_IQ Retail Products_Electric_Lighting_Single-Family/Multifamily_LED Screw Based Omnidirectional Bulb_2025, Year 1 Install, 310-749 Lumens_0_0_Watts_EE</v>
          </cell>
          <cell r="O14807">
            <v>6.7</v>
          </cell>
        </row>
        <row r="14808">
          <cell r="A14808" t="str">
            <v>Residential_Income Qualified_IQ Retail Products_Electric_Lighting_Single-Family/Multifamily_LED Screw Based Omnidirectional Bulb_2025, Year 1 Install, 310-749 Lumens_0_0_Leakage</v>
          </cell>
          <cell r="O14808">
            <v>0.13100000000000001</v>
          </cell>
        </row>
        <row r="14809">
          <cell r="A14809" t="str">
            <v>Residential_Income Qualified_IQ Retail Products_Electric_Lighting_Single-Family/Multifamily_LED Screw Based Omnidirectional Bulb_2025, Year 1 Install, 310-749 Lumens_0_0_Hours</v>
          </cell>
          <cell r="O14809">
            <v>1089</v>
          </cell>
        </row>
        <row r="14810">
          <cell r="A14810" t="str">
            <v>Residential_Income Qualified_IQ Retail Products_Electric_Lighting_Single-Family/Multifamily_LED Screw Based Omnidirectional Bulb_2025, Year 1 Install, 310-749 Lumens_0_0_WHFe</v>
          </cell>
          <cell r="O14810">
            <v>1.06</v>
          </cell>
        </row>
        <row r="14811">
          <cell r="A14811" t="str">
            <v>Residential_Income Qualified_IQ Retail Products_Electric_Lighting_Single-Family/Multifamily_LED Screw Based Omnidirectional Bulb_2025, Year 1 Install, 310-749 Lumens_0_0_ISR</v>
          </cell>
          <cell r="O14811">
            <v>0.76</v>
          </cell>
        </row>
        <row r="14812">
          <cell r="A14812" t="str">
            <v>Residential_Income Qualified_IQ Retail Products_Electric_Lighting_Single-Family/Multifamily_LED Screw Based Omnidirectional Bulb_2025, Year 1 Install, 310-749 Lumens_0_0_HF</v>
          </cell>
          <cell r="O14812">
            <v>0.49</v>
          </cell>
        </row>
        <row r="14813">
          <cell r="A14813" t="str">
            <v>Residential_Income Qualified_IQ Retail Products_Electric_Lighting_Single-Family/Multifamily_LED Screw Based Omnidirectional Bulb_2025, Year 1 Install, 310-749 Lumens_0_0_ηHeat</v>
          </cell>
          <cell r="O14813">
            <v>1.28</v>
          </cell>
        </row>
        <row r="14814">
          <cell r="A14814" t="str">
            <v>Residential_Income Qualified_IQ Retail Products_Electric_Lighting_Single-Family/Multifamily_LED Screw Based Omnidirectional Bulb_2025, Year 1 Install, 310-749 Lumens_0_0_WHFd</v>
          </cell>
          <cell r="O14814">
            <v>1.1100000000000001</v>
          </cell>
        </row>
        <row r="14815">
          <cell r="A14815" t="str">
            <v>Residential_Income Qualified_IQ Retail Products_Electric_Lighting_Single-Family/Multifamily_LED Screw Based Omnidirectional Bulb_2025, Year 1 Install, 310-749 Lumens_0_0_CF</v>
          </cell>
          <cell r="O14815">
            <v>0.128</v>
          </cell>
        </row>
        <row r="14816">
          <cell r="A14816" t="str">
            <v>Residential_Income Qualified_IQ Retail Products_Electric_Lighting_Single-Family/Multifamily_LED Screw Based Omnidirectional Bulb_2025, Year 1 Install, 310-749 Lumens_0_0_ηHeat</v>
          </cell>
          <cell r="O14816">
            <v>0.7</v>
          </cell>
        </row>
        <row r="14817">
          <cell r="A14817" t="str">
            <v>Residential_Income Qualified_IQ Retail Products_Electric_Lighting_Single-Family/Multifamily_LED Screw Based Omnidirectional Bulb_2025, Year 1 Install, 310-749 Lumens_0_0_Conversion</v>
          </cell>
          <cell r="O14817">
            <v>3.4119999999999998E-2</v>
          </cell>
        </row>
        <row r="14818">
          <cell r="A14818" t="str">
            <v>Residential_Income Qualified_IQ Retail Products_Electric_Lighting_Single-Family/Multifamily_LED Screw Based Omnidirectional Bulb_2025, Year 1 Install, 310-749 Lumens_0_0_Mid-Life Adjustment</v>
          </cell>
          <cell r="O14818">
            <v>0.56999999999999995</v>
          </cell>
        </row>
        <row r="14819">
          <cell r="A14819" t="str">
            <v>Residential_Income Qualified_IQ Retail Products_Electric_Lighting_Single-Family/Multifamily_LED Screw Based Omnidirectional Bulb_2025, Year 1 Install, 310-749 Lumens_0_0_Remaining Year kWh Heating Penalty</v>
          </cell>
          <cell r="O14819">
            <v>-6.5081579898431263</v>
          </cell>
        </row>
        <row r="14820">
          <cell r="A14820" t="str">
            <v>Residential_Income Qualified_IQ Retail Products_Electric_Lighting_Single-Family/Multifamily_LED Screw Based Omnidirectional Bulb_2025, Year 1 Install, 310-749 Lumens_0_0_kWh Heating Penalty</v>
          </cell>
          <cell r="O14820">
            <v>-3.7096500542105817</v>
          </cell>
        </row>
        <row r="14821">
          <cell r="A14821" t="str">
            <v>Residential_Income Qualified_IQ Retail Products_Electric_Lighting_Single-Family/Multifamily_LED Screw Based Omnidirectional Bulb_2025, Year 1 Install, 310-749 Lumens_0_0_Remaining Year Therm Heating Penalty</v>
          </cell>
          <cell r="O14821">
            <v>-0.383065618308912</v>
          </cell>
        </row>
        <row r="14822">
          <cell r="A14822" t="str">
            <v>Residential_Income Qualified_IQ Retail Products_Electric_Lighting_Single-Family/Multifamily_LED Screw Based Omnidirectional Bulb_2025, Year 1 Install, 310-749 Lumens_0_0_Therm Heating Penalty</v>
          </cell>
          <cell r="O14822">
            <v>-0.21834740243607983</v>
          </cell>
        </row>
        <row r="14823">
          <cell r="A14823" t="str">
            <v>Residential_Income Qualified_IQ Retail Products_Electric_Lighting_Single-Family/Multifamily_LED Screw Based Omnidirectional Bulb_2025, Year 1 Install, 310-749 Lumens_0_0_Remaining Year kWh</v>
          </cell>
          <cell r="O14823">
            <v>17.000902504080003</v>
          </cell>
        </row>
        <row r="14824">
          <cell r="A14824" t="str">
            <v>Residential_Income Qualified_IQ Retail Products_Electric_Lighting_Single-Family/Multifamily_LED Screw Based Omnidirectional Bulb_2025, Year 1 Install, 310-749 Lumens_0_0_kWh Saved per Unit</v>
          </cell>
          <cell r="O14824">
            <v>9.690514427325601</v>
          </cell>
        </row>
        <row r="14825">
          <cell r="A14825" t="str">
            <v>Residential_Income Qualified_IQ Retail Products_Electric_Lighting_Single-Family/Multifamily_LED Screw Based Omnidirectional Bulb_2025, Year 1 Install, 310-749 Lumens_0_0_Remaining Year kW</v>
          </cell>
          <cell r="O14825">
            <v>2.0925275289600002E-3</v>
          </cell>
        </row>
        <row r="14826">
          <cell r="A14826" t="str">
            <v>Residential_Income Qualified_IQ Retail Products_Electric_Lighting_Single-Family/Multifamily_LED Screw Based Omnidirectional Bulb_2025, Year 1 Install, 310-749 Lumens_0_0_Coincident Peak kW Saved per Unit</v>
          </cell>
          <cell r="O14826">
            <v>1.1927406915072001E-3</v>
          </cell>
        </row>
        <row r="14827">
          <cell r="A14827" t="str">
            <v>Residential_Income Qualified_IQ Retail Products_Electric_Lighting_Single-Family/Multifamily_LED Screw Based Omnidirectional Bulb_2025, Year 1 Install, 310-749 Lumens_0_0_Remaining Life</v>
          </cell>
          <cell r="O14827">
            <v>7</v>
          </cell>
        </row>
        <row r="14828">
          <cell r="A14828" t="str">
            <v>Residential_Income Qualified_IQ Retail Products_Electric_Lighting_Single-Family/Multifamily_LED Screw Based Omnidirectional Bulb_2025, Year 1 Install, 310-749 Lumens_0_0_Lifetime (years)</v>
          </cell>
          <cell r="O14828">
            <v>10</v>
          </cell>
        </row>
        <row r="14829">
          <cell r="A14829" t="str">
            <v>Residential_Income Qualified_IQ Retail Products_Electric_Lighting_Single-Family/Multifamily_LED Screw Based Omnidirectional Bulb_2025, Year 1 Install, 310-749 Lumens_0_0_Incremental Cost</v>
          </cell>
          <cell r="O14829">
            <v>1.45</v>
          </cell>
        </row>
        <row r="14830">
          <cell r="A14830" t="str">
            <v>Residential_Income Qualified_IQ Retail Products_Electric_Lighting_Single-Family/Multifamily_LED Screw Based Omnidirectional Bulb_2025, Year 1 Install, 310-749 Lumens_0_0_</v>
          </cell>
        </row>
        <row r="14831">
          <cell r="A14831" t="str">
            <v xml:space="preserve">Residential_Income Qualified_IQ Retail Products_Electric_Lighting_Single-Family/Multifamily_LED Screw Based Omnidirectional Bulb_2025, Year 2 Install, 310-749 Lumens_0_0_Watts_base </v>
          </cell>
          <cell r="O14831">
            <v>29</v>
          </cell>
        </row>
        <row r="14832">
          <cell r="A14832" t="str">
            <v>Residential_Income Qualified_IQ Retail Products_Electric_Lighting_Single-Family/Multifamily_LED Screw Based Omnidirectional Bulb_2025, Year 2 Install, 310-749 Lumens_0_0_Watts_EE</v>
          </cell>
          <cell r="O14832">
            <v>6.7</v>
          </cell>
        </row>
        <row r="14833">
          <cell r="A14833" t="str">
            <v>Residential_Income Qualified_IQ Retail Products_Electric_Lighting_Single-Family/Multifamily_LED Screw Based Omnidirectional Bulb_2025, Year 2 Install, 310-749 Lumens_0_0_Leakage</v>
          </cell>
          <cell r="O14833">
            <v>0.13100000000000001</v>
          </cell>
        </row>
        <row r="14834">
          <cell r="A14834" t="str">
            <v>Residential_Income Qualified_IQ Retail Products_Electric_Lighting_Single-Family/Multifamily_LED Screw Based Omnidirectional Bulb_2025, Year 2 Install, 310-749 Lumens_0_0_Hours</v>
          </cell>
          <cell r="O14834">
            <v>1089</v>
          </cell>
        </row>
        <row r="14835">
          <cell r="A14835" t="str">
            <v>Residential_Income Qualified_IQ Retail Products_Electric_Lighting_Single-Family/Multifamily_LED Screw Based Omnidirectional Bulb_2025, Year 2 Install, 310-749 Lumens_0_0_WHFe</v>
          </cell>
          <cell r="O14835">
            <v>1.06</v>
          </cell>
        </row>
        <row r="14836">
          <cell r="A14836" t="str">
            <v>Residential_Income Qualified_IQ Retail Products_Electric_Lighting_Single-Family/Multifamily_LED Screw Based Omnidirectional Bulb_2025, Year 2 Install, 310-749 Lumens_0_0_ISR</v>
          </cell>
          <cell r="O14836">
            <v>0.11899999999999999</v>
          </cell>
        </row>
        <row r="14837">
          <cell r="A14837" t="str">
            <v>Residential_Income Qualified_IQ Retail Products_Electric_Lighting_Single-Family/Multifamily_LED Screw Based Omnidirectional Bulb_2025, Year 2 Install, 310-749 Lumens_0_0_HF</v>
          </cell>
          <cell r="O14837">
            <v>0.49</v>
          </cell>
        </row>
        <row r="14838">
          <cell r="A14838" t="str">
            <v>Residential_Income Qualified_IQ Retail Products_Electric_Lighting_Single-Family/Multifamily_LED Screw Based Omnidirectional Bulb_2025, Year 2 Install, 310-749 Lumens_0_0_ηHeat</v>
          </cell>
          <cell r="O14838">
            <v>1.28</v>
          </cell>
        </row>
        <row r="14839">
          <cell r="A14839" t="str">
            <v>Residential_Income Qualified_IQ Retail Products_Electric_Lighting_Single-Family/Multifamily_LED Screw Based Omnidirectional Bulb_2025, Year 2 Install, 310-749 Lumens_0_0_WHFd</v>
          </cell>
          <cell r="O14839">
            <v>1.1100000000000001</v>
          </cell>
        </row>
        <row r="14840">
          <cell r="A14840" t="str">
            <v>Residential_Income Qualified_IQ Retail Products_Electric_Lighting_Single-Family/Multifamily_LED Screw Based Omnidirectional Bulb_2025, Year 2 Install, 310-749 Lumens_0_0_CF</v>
          </cell>
          <cell r="O14840">
            <v>0.128</v>
          </cell>
        </row>
        <row r="14841">
          <cell r="A14841" t="str">
            <v>Residential_Income Qualified_IQ Retail Products_Electric_Lighting_Single-Family/Multifamily_LED Screw Based Omnidirectional Bulb_2025, Year 2 Install, 310-749 Lumens_0_0_ηHeat</v>
          </cell>
          <cell r="O14841">
            <v>0.7</v>
          </cell>
        </row>
        <row r="14842">
          <cell r="A14842" t="str">
            <v>Residential_Income Qualified_IQ Retail Products_Electric_Lighting_Single-Family/Multifamily_LED Screw Based Omnidirectional Bulb_2025, Year 2 Install, 310-749 Lumens_0_0_Conversion</v>
          </cell>
          <cell r="O14842">
            <v>3.4119999999999998E-2</v>
          </cell>
        </row>
        <row r="14843">
          <cell r="A14843" t="str">
            <v>Residential_Income Qualified_IQ Retail Products_Electric_Lighting_Single-Family/Multifamily_LED Screw Based Omnidirectional Bulb_2025, Year 2 Install, 310-749 Lumens_0_0_Mid-Life Adjustment</v>
          </cell>
          <cell r="O14843">
            <v>0.56999999999999995</v>
          </cell>
        </row>
        <row r="14844">
          <cell r="A14844" t="str">
            <v>Residential_Income Qualified_IQ Retail Products_Electric_Lighting_Single-Family/Multifamily_LED Screw Based Omnidirectional Bulb_2025, Year 2 Install, 310-749 Lumens_0_0_Remaining Year kWh Heating Penalty</v>
          </cell>
          <cell r="O14844">
            <v>-1.0190405273570156</v>
          </cell>
        </row>
        <row r="14845">
          <cell r="A14845" t="str">
            <v>Residential_Income Qualified_IQ Retail Products_Electric_Lighting_Single-Family/Multifamily_LED Screw Based Omnidirectional Bulb_2025, Year 2 Install, 310-749 Lumens_0_0_kWh Heating Penalty</v>
          </cell>
          <cell r="O14845">
            <v>-0.58085310059349882</v>
          </cell>
        </row>
        <row r="14846">
          <cell r="A14846" t="str">
            <v>Residential_Income Qualified_IQ Retail Products_Electric_Lighting_Single-Family/Multifamily_LED Screw Based Omnidirectional Bulb_2025, Year 2 Install, 310-749 Lumens_0_0_Remaining Year Therm Heating Penalty</v>
          </cell>
          <cell r="O14846">
            <v>-5.9980011287842784E-2</v>
          </cell>
        </row>
        <row r="14847">
          <cell r="A14847" t="str">
            <v>Residential_Income Qualified_IQ Retail Products_Electric_Lighting_Single-Family/Multifamily_LED Screw Based Omnidirectional Bulb_2025, Year 2 Install, 310-749 Lumens_0_0_Therm Heating Penalty</v>
          </cell>
          <cell r="O14847">
            <v>-3.4188606434070387E-2</v>
          </cell>
        </row>
        <row r="14848">
          <cell r="A14848" t="str">
            <v>Residential_Income Qualified_IQ Retail Products_Electric_Lighting_Single-Family/Multifamily_LED Screw Based Omnidirectional Bulb_2025, Year 2 Install, 310-749 Lumens_0_0_Remaining Year kWh</v>
          </cell>
          <cell r="O14848">
            <v>2.6619834184019999</v>
          </cell>
        </row>
        <row r="14849">
          <cell r="A14849" t="str">
            <v>Residential_Income Qualified_IQ Retail Products_Electric_Lighting_Single-Family/Multifamily_LED Screw Based Omnidirectional Bulb_2025, Year 2 Install, 310-749 Lumens_0_0_kWh Saved per Unit</v>
          </cell>
          <cell r="O14849">
            <v>1.5173305484891397</v>
          </cell>
        </row>
        <row r="14850">
          <cell r="A14850" t="str">
            <v>Residential_Income Qualified_IQ Retail Products_Electric_Lighting_Single-Family/Multifamily_LED Screw Based Omnidirectional Bulb_2025, Year 2 Install, 310-749 Lumens_0_0_Remaining Year kW</v>
          </cell>
          <cell r="O14850">
            <v>3.2764575782399995E-4</v>
          </cell>
        </row>
        <row r="14851">
          <cell r="A14851" t="str">
            <v>Residential_Income Qualified_IQ Retail Products_Electric_Lighting_Single-Family/Multifamily_LED Screw Based Omnidirectional Bulb_2025, Year 2 Install, 310-749 Lumens_0_0_Coincident Peak kW Saved per Unit</v>
          </cell>
          <cell r="O14851">
            <v>1.8675808195967996E-4</v>
          </cell>
        </row>
        <row r="14852">
          <cell r="A14852" t="str">
            <v>Residential_Income Qualified_IQ Retail Products_Electric_Lighting_Single-Family/Multifamily_LED Screw Based Omnidirectional Bulb_2025, Year 2 Install, 310-749 Lumens_0_0_Remaining Life</v>
          </cell>
          <cell r="O14852">
            <v>7</v>
          </cell>
        </row>
        <row r="14853">
          <cell r="A14853" t="str">
            <v>Residential_Income Qualified_IQ Retail Products_Electric_Lighting_Single-Family/Multifamily_LED Screw Based Omnidirectional Bulb_2025, Year 2 Install, 310-749 Lumens_0_0_Lifetime (years)</v>
          </cell>
          <cell r="O14853">
            <v>10</v>
          </cell>
        </row>
        <row r="14854">
          <cell r="A14854" t="str">
            <v>Residential_Income Qualified_IQ Retail Products_Electric_Lighting_Single-Family/Multifamily_LED Screw Based Omnidirectional Bulb_2025, Year 2 Install, 310-749 Lumens_0_0_Incremental Cost</v>
          </cell>
          <cell r="O14854">
            <v>1.45</v>
          </cell>
        </row>
        <row r="14855">
          <cell r="A14855" t="str">
            <v>Residential_Income Qualified_IQ Retail Products_Electric_Lighting_Single-Family/Multifamily_LED Screw Based Omnidirectional Bulb_2025, Year 2 Install, 310-749 Lumens_0_0_</v>
          </cell>
        </row>
        <row r="14856">
          <cell r="A14856" t="str">
            <v xml:space="preserve">Residential_Income Qualified_IQ Retail Products_Electric_Lighting_Single-Family/Multifamily_LED Screw Based Omnidirectional Bulb_2025, Year 3 Install, 310-749 Lumens_0_0_Watts_base </v>
          </cell>
          <cell r="O14856">
            <v>29</v>
          </cell>
        </row>
        <row r="14857">
          <cell r="A14857" t="str">
            <v>Residential_Income Qualified_IQ Retail Products_Electric_Lighting_Single-Family/Multifamily_LED Screw Based Omnidirectional Bulb_2025, Year 3 Install, 310-749 Lumens_0_0_Watts_EE</v>
          </cell>
          <cell r="O14857">
            <v>6.7</v>
          </cell>
        </row>
        <row r="14858">
          <cell r="A14858" t="str">
            <v>Residential_Income Qualified_IQ Retail Products_Electric_Lighting_Single-Family/Multifamily_LED Screw Based Omnidirectional Bulb_2025, Year 3 Install, 310-749 Lumens_0_0_Leakage</v>
          </cell>
          <cell r="O14858">
            <v>0.13100000000000001</v>
          </cell>
        </row>
        <row r="14859">
          <cell r="A14859" t="str">
            <v>Residential_Income Qualified_IQ Retail Products_Electric_Lighting_Single-Family/Multifamily_LED Screw Based Omnidirectional Bulb_2025, Year 3 Install, 310-749 Lumens_0_0_Hours</v>
          </cell>
          <cell r="O14859">
            <v>1089</v>
          </cell>
        </row>
        <row r="14860">
          <cell r="A14860" t="str">
            <v>Residential_Income Qualified_IQ Retail Products_Electric_Lighting_Single-Family/Multifamily_LED Screw Based Omnidirectional Bulb_2025, Year 3 Install, 310-749 Lumens_0_0_WHFe</v>
          </cell>
          <cell r="O14860">
            <v>1.06</v>
          </cell>
        </row>
        <row r="14861">
          <cell r="A14861" t="str">
            <v>Residential_Income Qualified_IQ Retail Products_Electric_Lighting_Single-Family/Multifamily_LED Screw Based Omnidirectional Bulb_2025, Year 3 Install, 310-749 Lumens_0_0_ISR</v>
          </cell>
          <cell r="O14861">
            <v>0.10100000000000001</v>
          </cell>
        </row>
        <row r="14862">
          <cell r="A14862" t="str">
            <v>Residential_Income Qualified_IQ Retail Products_Electric_Lighting_Single-Family/Multifamily_LED Screw Based Omnidirectional Bulb_2025, Year 3 Install, 310-749 Lumens_0_0_HF</v>
          </cell>
          <cell r="O14862">
            <v>0.49</v>
          </cell>
        </row>
        <row r="14863">
          <cell r="A14863" t="str">
            <v>Residential_Income Qualified_IQ Retail Products_Electric_Lighting_Single-Family/Multifamily_LED Screw Based Omnidirectional Bulb_2025, Year 3 Install, 310-749 Lumens_0_0_ηHeat</v>
          </cell>
          <cell r="O14863">
            <v>1.28</v>
          </cell>
        </row>
        <row r="14864">
          <cell r="A14864" t="str">
            <v>Residential_Income Qualified_IQ Retail Products_Electric_Lighting_Single-Family/Multifamily_LED Screw Based Omnidirectional Bulb_2025, Year 3 Install, 310-749 Lumens_0_0_WHFd</v>
          </cell>
          <cell r="O14864">
            <v>1.1100000000000001</v>
          </cell>
        </row>
        <row r="14865">
          <cell r="A14865" t="str">
            <v>Residential_Income Qualified_IQ Retail Products_Electric_Lighting_Single-Family/Multifamily_LED Screw Based Omnidirectional Bulb_2025, Year 3 Install, 310-749 Lumens_0_0_CF</v>
          </cell>
          <cell r="O14865">
            <v>0.128</v>
          </cell>
        </row>
        <row r="14866">
          <cell r="A14866" t="str">
            <v>Residential_Income Qualified_IQ Retail Products_Electric_Lighting_Single-Family/Multifamily_LED Screw Based Omnidirectional Bulb_2025, Year 3 Install, 310-749 Lumens_0_0_ηHeat</v>
          </cell>
          <cell r="O14866">
            <v>0.7</v>
          </cell>
        </row>
        <row r="14867">
          <cell r="A14867" t="str">
            <v>Residential_Income Qualified_IQ Retail Products_Electric_Lighting_Single-Family/Multifamily_LED Screw Based Omnidirectional Bulb_2025, Year 3 Install, 310-749 Lumens_0_0_Conversion</v>
          </cell>
          <cell r="O14867">
            <v>3.4119999999999998E-2</v>
          </cell>
        </row>
        <row r="14868">
          <cell r="A14868" t="str">
            <v>Residential_Income Qualified_IQ Retail Products_Electric_Lighting_Single-Family/Multifamily_LED Screw Based Omnidirectional Bulb_2025, Year 3 Install, 310-749 Lumens_0_0_Mid-Life Adjustment</v>
          </cell>
          <cell r="O14868">
            <v>0.56999999999999995</v>
          </cell>
        </row>
        <row r="14869">
          <cell r="A14869" t="str">
            <v>Residential_Income Qualified_IQ Retail Products_Electric_Lighting_Single-Family/Multifamily_LED Screw Based Omnidirectional Bulb_2025, Year 3 Install, 310-749 Lumens_0_0_Remaining Year kWh Heating Penalty</v>
          </cell>
          <cell r="O14869">
            <v>-0.86489994338704701</v>
          </cell>
        </row>
        <row r="14870">
          <cell r="A14870" t="str">
            <v>Residential_Income Qualified_IQ Retail Products_Electric_Lighting_Single-Family/Multifamily_LED Screw Based Omnidirectional Bulb_2025, Year 3 Install, 310-749 Lumens_0_0_kWh Heating Penalty</v>
          </cell>
          <cell r="O14870">
            <v>-0.49299296773061674</v>
          </cell>
        </row>
        <row r="14871">
          <cell r="A14871" t="str">
            <v>Residential_Income Qualified_IQ Retail Products_Electric_Lighting_Single-Family/Multifamily_LED Screw Based Omnidirectional Bulb_2025, Year 3 Install, 310-749 Lumens_0_0_Remaining Year Therm Heating Penalty</v>
          </cell>
          <cell r="O14871">
            <v>-5.09074045384212E-2</v>
          </cell>
        </row>
        <row r="14872">
          <cell r="A14872" t="str">
            <v>Residential_Income Qualified_IQ Retail Products_Electric_Lighting_Single-Family/Multifamily_LED Screw Based Omnidirectional Bulb_2025, Year 3 Install, 310-749 Lumens_0_0_Therm Heating Penalty</v>
          </cell>
          <cell r="O14872">
            <v>-2.901722058690008E-2</v>
          </cell>
        </row>
        <row r="14873">
          <cell r="A14873" t="str">
            <v>Residential_Income Qualified_IQ Retail Products_Electric_Lighting_Single-Family/Multifamily_LED Screw Based Omnidirectional Bulb_2025, Year 3 Install, 310-749 Lumens_0_0_Remaining Year kWh</v>
          </cell>
          <cell r="O14873">
            <v>2.2593304643580003</v>
          </cell>
        </row>
        <row r="14874">
          <cell r="A14874" t="str">
            <v>Residential_Income Qualified_IQ Retail Products_Electric_Lighting_Single-Family/Multifamily_LED Screw Based Omnidirectional Bulb_2025, Year 3 Install, 310-749 Lumens_0_0_kWh Saved per Unit</v>
          </cell>
          <cell r="O14874">
            <v>1.2878183646840602</v>
          </cell>
        </row>
        <row r="14875">
          <cell r="A14875" t="str">
            <v>Residential_Income Qualified_IQ Retail Products_Electric_Lighting_Single-Family/Multifamily_LED Screw Based Omnidirectional Bulb_2025, Year 3 Install, 310-749 Lumens_0_0_Remaining Year kW</v>
          </cell>
          <cell r="O14875">
            <v>2.7808589529600006E-4</v>
          </cell>
        </row>
        <row r="14876">
          <cell r="A14876" t="str">
            <v>Residential_Income Qualified_IQ Retail Products_Electric_Lighting_Single-Family/Multifamily_LED Screw Based Omnidirectional Bulb_2025, Year 3 Install, 310-749 Lumens_0_0_Coincident Peak kW Saved per Unit</v>
          </cell>
          <cell r="O14876">
            <v>1.5850896031872002E-4</v>
          </cell>
        </row>
        <row r="14877">
          <cell r="A14877" t="str">
            <v>Residential_Income Qualified_IQ Retail Products_Electric_Lighting_Single-Family/Multifamily_LED Screw Based Omnidirectional Bulb_2025, Year 3 Install, 310-749 Lumens_0_0_Remaining Life</v>
          </cell>
          <cell r="O14877">
            <v>7</v>
          </cell>
        </row>
        <row r="14878">
          <cell r="A14878" t="str">
            <v>Residential_Income Qualified_IQ Retail Products_Electric_Lighting_Single-Family/Multifamily_LED Screw Based Omnidirectional Bulb_2025, Year 3 Install, 310-749 Lumens_0_0_Lifetime (years)</v>
          </cell>
          <cell r="O14878">
            <v>10</v>
          </cell>
        </row>
        <row r="14879">
          <cell r="A14879" t="str">
            <v>Residential_Income Qualified_IQ Retail Products_Electric_Lighting_Single-Family/Multifamily_LED Screw Based Omnidirectional Bulb_2025, Year 3 Install, 310-749 Lumens_0_0_Incremental Cost</v>
          </cell>
          <cell r="O14879">
            <v>1.45</v>
          </cell>
        </row>
        <row r="14880">
          <cell r="A14880" t="str">
            <v>Residential_Income Qualified_IQ Retail Products_Electric_Lighting_Single-Family/Multifamily_LED Screw Based Omnidirectional Bulb_2025, Year 3 Install, 310-749 Lumens_0_0_</v>
          </cell>
        </row>
        <row r="14881">
          <cell r="A14881" t="str">
            <v xml:space="preserve">Residential_Income Qualified_IQ Retail Products_Electric_Lighting_Single-Family/Multifamily_LED Screw Based Omnidirectional Bulb_2025, Year 1 Install, 750-1049 Lumens_0_0_Watts_base </v>
          </cell>
          <cell r="O14881">
            <v>43</v>
          </cell>
        </row>
        <row r="14882">
          <cell r="A14882" t="str">
            <v>Residential_Income Qualified_IQ Retail Products_Electric_Lighting_Single-Family/Multifamily_LED Screw Based Omnidirectional Bulb_2025, Year 1 Install, 750-1049 Lumens_0_0_Watts_EE</v>
          </cell>
          <cell r="O14882">
            <v>10</v>
          </cell>
        </row>
        <row r="14883">
          <cell r="A14883" t="str">
            <v>Residential_Income Qualified_IQ Retail Products_Electric_Lighting_Single-Family/Multifamily_LED Screw Based Omnidirectional Bulb_2025, Year 1 Install, 750-1049 Lumens_0_0_Leakage</v>
          </cell>
          <cell r="O14883">
            <v>0.13100000000000001</v>
          </cell>
        </row>
        <row r="14884">
          <cell r="A14884" t="str">
            <v>Residential_Income Qualified_IQ Retail Products_Electric_Lighting_Single-Family/Multifamily_LED Screw Based Omnidirectional Bulb_2025, Year 1 Install, 750-1049 Lumens_0_0_Hours</v>
          </cell>
          <cell r="O14884">
            <v>1089</v>
          </cell>
        </row>
        <row r="14885">
          <cell r="A14885" t="str">
            <v>Residential_Income Qualified_IQ Retail Products_Electric_Lighting_Single-Family/Multifamily_LED Screw Based Omnidirectional Bulb_2025, Year 1 Install, 750-1049 Lumens_0_0_WHFe</v>
          </cell>
          <cell r="O14885">
            <v>1.06</v>
          </cell>
        </row>
        <row r="14886">
          <cell r="A14886" t="str">
            <v>Residential_Income Qualified_IQ Retail Products_Electric_Lighting_Single-Family/Multifamily_LED Screw Based Omnidirectional Bulb_2025, Year 1 Install, 750-1049 Lumens_0_0_ISR</v>
          </cell>
          <cell r="O14886">
            <v>0.76</v>
          </cell>
        </row>
        <row r="14887">
          <cell r="A14887" t="str">
            <v>Residential_Income Qualified_IQ Retail Products_Electric_Lighting_Single-Family/Multifamily_LED Screw Based Omnidirectional Bulb_2025, Year 1 Install, 750-1049 Lumens_0_0_HF</v>
          </cell>
          <cell r="O14887">
            <v>0.49</v>
          </cell>
        </row>
        <row r="14888">
          <cell r="A14888" t="str">
            <v>Residential_Income Qualified_IQ Retail Products_Electric_Lighting_Single-Family/Multifamily_LED Screw Based Omnidirectional Bulb_2025, Year 1 Install, 750-1049 Lumens_0_0_ηHeat</v>
          </cell>
          <cell r="O14888">
            <v>1.28</v>
          </cell>
        </row>
        <row r="14889">
          <cell r="A14889" t="str">
            <v>Residential_Income Qualified_IQ Retail Products_Electric_Lighting_Single-Family/Multifamily_LED Screw Based Omnidirectional Bulb_2025, Year 1 Install, 750-1049 Lumens_0_0_WHFd</v>
          </cell>
          <cell r="O14889">
            <v>1.1100000000000001</v>
          </cell>
        </row>
        <row r="14890">
          <cell r="A14890" t="str">
            <v>Residential_Income Qualified_IQ Retail Products_Electric_Lighting_Single-Family/Multifamily_LED Screw Based Omnidirectional Bulb_2025, Year 1 Install, 750-1049 Lumens_0_0_CF</v>
          </cell>
          <cell r="O14890">
            <v>0.128</v>
          </cell>
        </row>
        <row r="14891">
          <cell r="A14891" t="str">
            <v>Residential_Income Qualified_IQ Retail Products_Electric_Lighting_Single-Family/Multifamily_LED Screw Based Omnidirectional Bulb_2025, Year 1 Install, 750-1049 Lumens_0_0_ηHeat</v>
          </cell>
          <cell r="O14891">
            <v>0.7</v>
          </cell>
        </row>
        <row r="14892">
          <cell r="A14892" t="str">
            <v>Residential_Income Qualified_IQ Retail Products_Electric_Lighting_Single-Family/Multifamily_LED Screw Based Omnidirectional Bulb_2025, Year 1 Install, 750-1049 Lumens_0_0_Conversion</v>
          </cell>
          <cell r="O14892">
            <v>3.4119999999999998E-2</v>
          </cell>
        </row>
        <row r="14893">
          <cell r="A14893" t="str">
            <v>Residential_Income Qualified_IQ Retail Products_Electric_Lighting_Single-Family/Multifamily_LED Screw Based Omnidirectional Bulb_2025, Year 1 Install, 750-1049 Lumens_0_0_Mid-Life Adjustment</v>
          </cell>
          <cell r="O14893">
            <v>0.56999999999999995</v>
          </cell>
        </row>
        <row r="14894">
          <cell r="A14894" t="str">
            <v>Residential_Income Qualified_IQ Retail Products_Electric_Lighting_Single-Family/Multifamily_LED Screw Based Omnidirectional Bulb_2025, Year 1 Install, 750-1049 Lumens_0_0_Remaining Year kWh Heating Penalty</v>
          </cell>
          <cell r="O14894">
            <v>-9.6309064423687492</v>
          </cell>
        </row>
        <row r="14895">
          <cell r="A14895" t="str">
            <v>Residential_Income Qualified_IQ Retail Products_Electric_Lighting_Single-Family/Multifamily_LED Screw Based Omnidirectional Bulb_2025, Year 1 Install, 750-1049 Lumens_0_0_kWh Heating Penalty</v>
          </cell>
          <cell r="O14895">
            <v>-5.4896166721501869</v>
          </cell>
        </row>
        <row r="14896">
          <cell r="A14896" t="str">
            <v>Residential_Income Qualified_IQ Retail Products_Electric_Lighting_Single-Family/Multifamily_LED Screw Based Omnidirectional Bulb_2025, Year 1 Install, 750-1049 Lumens_0_0_Remaining Year Therm Heating Penalty</v>
          </cell>
          <cell r="O14896">
            <v>-0.56686840377552006</v>
          </cell>
        </row>
        <row r="14897">
          <cell r="A14897" t="str">
            <v>Residential_Income Qualified_IQ Retail Products_Electric_Lighting_Single-Family/Multifamily_LED Screw Based Omnidirectional Bulb_2025, Year 1 Install, 750-1049 Lumens_0_0_Therm Heating Penalty</v>
          </cell>
          <cell r="O14897">
            <v>-0.32311499015204642</v>
          </cell>
        </row>
        <row r="14898">
          <cell r="A14898" t="str">
            <v>Residential_Income Qualified_IQ Retail Products_Electric_Lighting_Single-Family/Multifamily_LED Screw Based Omnidirectional Bulb_2025, Year 1 Install, 750-1049 Lumens_0_0_Remaining Year kWh</v>
          </cell>
          <cell r="O14898">
            <v>25.158286216800001</v>
          </cell>
        </row>
        <row r="14899">
          <cell r="A14899" t="str">
            <v>Residential_Income Qualified_IQ Retail Products_Electric_Lighting_Single-Family/Multifamily_LED Screw Based Omnidirectional Bulb_2025, Year 1 Install, 750-1049 Lumens_0_0_kWh Saved per Unit</v>
          </cell>
          <cell r="O14899">
            <v>14.340223143575999</v>
          </cell>
        </row>
        <row r="14900">
          <cell r="A14900" t="str">
            <v>Residential_Income Qualified_IQ Retail Products_Electric_Lighting_Single-Family/Multifamily_LED Screw Based Omnidirectional Bulb_2025, Year 1 Install, 750-1049 Lumens_0_0_Remaining Year kW</v>
          </cell>
          <cell r="O14900">
            <v>3.0965654016000006E-3</v>
          </cell>
        </row>
        <row r="14901">
          <cell r="A14901" t="str">
            <v>Residential_Income Qualified_IQ Retail Products_Electric_Lighting_Single-Family/Multifamily_LED Screw Based Omnidirectional Bulb_2025, Year 1 Install, 750-1049 Lumens_0_0_Coincident Peak kW Saved per Unit</v>
          </cell>
          <cell r="O14901">
            <v>1.7650422789120001E-3</v>
          </cell>
        </row>
        <row r="14902">
          <cell r="A14902" t="str">
            <v>Residential_Income Qualified_IQ Retail Products_Electric_Lighting_Single-Family/Multifamily_LED Screw Based Omnidirectional Bulb_2025, Year 1 Install, 750-1049 Lumens_0_0_Remaining Life</v>
          </cell>
          <cell r="O14902">
            <v>7</v>
          </cell>
        </row>
        <row r="14903">
          <cell r="A14903" t="str">
            <v>Residential_Income Qualified_IQ Retail Products_Electric_Lighting_Single-Family/Multifamily_LED Screw Based Omnidirectional Bulb_2025, Year 1 Install, 750-1049 Lumens_0_0_Lifetime (years)</v>
          </cell>
          <cell r="O14903">
            <v>10</v>
          </cell>
        </row>
        <row r="14904">
          <cell r="A14904" t="str">
            <v>Residential_Income Qualified_IQ Retail Products_Electric_Lighting_Single-Family/Multifamily_LED Screw Based Omnidirectional Bulb_2025, Year 1 Install, 750-1049 Lumens_0_0_Incremental Cost</v>
          </cell>
          <cell r="O14904">
            <v>1.45</v>
          </cell>
        </row>
        <row r="14905">
          <cell r="A14905" t="str">
            <v>Residential_Income Qualified_IQ Retail Products_Electric_Lighting_Single-Family/Multifamily_LED Screw Based Omnidirectional Bulb_2025, Year 1 Install, 750-1049 Lumens_0_0_</v>
          </cell>
        </row>
        <row r="14906">
          <cell r="A14906" t="str">
            <v xml:space="preserve">Residential_Income Qualified_IQ Retail Products_Electric_Lighting_Single-Family/Multifamily_LED Screw Based Omnidirectional Bulb_2025, Year 2 Install, 750-1049 Lumens_0_0_Watts_base </v>
          </cell>
          <cell r="O14906">
            <v>43</v>
          </cell>
        </row>
        <row r="14907">
          <cell r="A14907" t="str">
            <v>Residential_Income Qualified_IQ Retail Products_Electric_Lighting_Single-Family/Multifamily_LED Screw Based Omnidirectional Bulb_2025, Year 2 Install, 750-1049 Lumens_0_0_Watts_EE</v>
          </cell>
          <cell r="O14907">
            <v>10</v>
          </cell>
        </row>
        <row r="14908">
          <cell r="A14908" t="str">
            <v>Residential_Income Qualified_IQ Retail Products_Electric_Lighting_Single-Family/Multifamily_LED Screw Based Omnidirectional Bulb_2025, Year 2 Install, 750-1049 Lumens_0_0_Leakage</v>
          </cell>
          <cell r="O14908">
            <v>0.13100000000000001</v>
          </cell>
        </row>
        <row r="14909">
          <cell r="A14909" t="str">
            <v>Residential_Income Qualified_IQ Retail Products_Electric_Lighting_Single-Family/Multifamily_LED Screw Based Omnidirectional Bulb_2025, Year 2 Install, 750-1049 Lumens_0_0_Hours</v>
          </cell>
          <cell r="O14909">
            <v>1089</v>
          </cell>
        </row>
        <row r="14910">
          <cell r="A14910" t="str">
            <v>Residential_Income Qualified_IQ Retail Products_Electric_Lighting_Single-Family/Multifamily_LED Screw Based Omnidirectional Bulb_2025, Year 2 Install, 750-1049 Lumens_0_0_WHFe</v>
          </cell>
          <cell r="O14910">
            <v>1.06</v>
          </cell>
        </row>
        <row r="14911">
          <cell r="A14911" t="str">
            <v>Residential_Income Qualified_IQ Retail Products_Electric_Lighting_Single-Family/Multifamily_LED Screw Based Omnidirectional Bulb_2025, Year 2 Install, 750-1049 Lumens_0_0_ISR</v>
          </cell>
          <cell r="O14911">
            <v>0.11899999999999999</v>
          </cell>
        </row>
        <row r="14912">
          <cell r="A14912" t="str">
            <v>Residential_Income Qualified_IQ Retail Products_Electric_Lighting_Single-Family/Multifamily_LED Screw Based Omnidirectional Bulb_2025, Year 2 Install, 750-1049 Lumens_0_0_HF</v>
          </cell>
          <cell r="O14912">
            <v>0.49</v>
          </cell>
        </row>
        <row r="14913">
          <cell r="A14913" t="str">
            <v>Residential_Income Qualified_IQ Retail Products_Electric_Lighting_Single-Family/Multifamily_LED Screw Based Omnidirectional Bulb_2025, Year 2 Install, 750-1049 Lumens_0_0_ηHeat</v>
          </cell>
          <cell r="O14913">
            <v>1.28</v>
          </cell>
        </row>
        <row r="14914">
          <cell r="A14914" t="str">
            <v>Residential_Income Qualified_IQ Retail Products_Electric_Lighting_Single-Family/Multifamily_LED Screw Based Omnidirectional Bulb_2025, Year 2 Install, 750-1049 Lumens_0_0_WHFd</v>
          </cell>
          <cell r="O14914">
            <v>1.1100000000000001</v>
          </cell>
        </row>
        <row r="14915">
          <cell r="A14915" t="str">
            <v>Residential_Income Qualified_IQ Retail Products_Electric_Lighting_Single-Family/Multifamily_LED Screw Based Omnidirectional Bulb_2025, Year 2 Install, 750-1049 Lumens_0_0_CF</v>
          </cell>
          <cell r="O14915">
            <v>0.128</v>
          </cell>
        </row>
        <row r="14916">
          <cell r="A14916" t="str">
            <v>Residential_Income Qualified_IQ Retail Products_Electric_Lighting_Single-Family/Multifamily_LED Screw Based Omnidirectional Bulb_2025, Year 2 Install, 750-1049 Lumens_0_0_ηHeat</v>
          </cell>
          <cell r="O14916">
            <v>0.7</v>
          </cell>
        </row>
        <row r="14917">
          <cell r="A14917" t="str">
            <v>Residential_Income Qualified_IQ Retail Products_Electric_Lighting_Single-Family/Multifamily_LED Screw Based Omnidirectional Bulb_2025, Year 2 Install, 750-1049 Lumens_0_0_Conversion</v>
          </cell>
          <cell r="O14917">
            <v>3.4119999999999998E-2</v>
          </cell>
        </row>
        <row r="14918">
          <cell r="A14918" t="str">
            <v>Residential_Income Qualified_IQ Retail Products_Electric_Lighting_Single-Family/Multifamily_LED Screw Based Omnidirectional Bulb_2025, Year 2 Install, 750-1049 Lumens_0_0_Mid-Life Adjustment</v>
          </cell>
          <cell r="O14918">
            <v>0.56999999999999995</v>
          </cell>
        </row>
        <row r="14919">
          <cell r="A14919" t="str">
            <v>Residential_Income Qualified_IQ Retail Products_Electric_Lighting_Single-Family/Multifamily_LED Screw Based Omnidirectional Bulb_2025, Year 2 Install, 750-1049 Lumens_0_0_Remaining Year kWh Heating Penalty</v>
          </cell>
          <cell r="O14919">
            <v>-1.5079971929498437</v>
          </cell>
        </row>
        <row r="14920">
          <cell r="A14920" t="str">
            <v>Residential_Income Qualified_IQ Retail Products_Electric_Lighting_Single-Family/Multifamily_LED Screw Based Omnidirectional Bulb_2025, Year 2 Install, 750-1049 Lumens_0_0_kWh Heating Penalty</v>
          </cell>
          <cell r="O14920">
            <v>-0.85955839998141081</v>
          </cell>
        </row>
        <row r="14921">
          <cell r="A14921" t="str">
            <v>Residential_Income Qualified_IQ Retail Products_Electric_Lighting_Single-Family/Multifamily_LED Screw Based Omnidirectional Bulb_2025, Year 2 Install, 750-1049 Lumens_0_0_Remaining Year Therm Heating Penalty</v>
          </cell>
          <cell r="O14921">
            <v>-8.8759657959588012E-2</v>
          </cell>
        </row>
        <row r="14922">
          <cell r="A14922" t="str">
            <v>Residential_Income Qualified_IQ Retail Products_Electric_Lighting_Single-Family/Multifamily_LED Screw Based Omnidirectional Bulb_2025, Year 2 Install, 750-1049 Lumens_0_0_Therm Heating Penalty</v>
          </cell>
          <cell r="O14922">
            <v>-5.0593005036965163E-2</v>
          </cell>
        </row>
        <row r="14923">
          <cell r="A14923" t="str">
            <v>Residential_Income Qualified_IQ Retail Products_Electric_Lighting_Single-Family/Multifamily_LED Screw Based Omnidirectional Bulb_2025, Year 2 Install, 750-1049 Lumens_0_0_Remaining Year kWh</v>
          </cell>
          <cell r="O14923">
            <v>3.9392579734200002</v>
          </cell>
        </row>
        <row r="14924">
          <cell r="A14924" t="str">
            <v>Residential_Income Qualified_IQ Retail Products_Electric_Lighting_Single-Family/Multifamily_LED Screw Based Omnidirectional Bulb_2025, Year 2 Install, 750-1049 Lumens_0_0_kWh Saved per Unit</v>
          </cell>
          <cell r="O14924">
            <v>2.2453770448493997</v>
          </cell>
        </row>
        <row r="14925">
          <cell r="A14925" t="str">
            <v>Residential_Income Qualified_IQ Retail Products_Electric_Lighting_Single-Family/Multifamily_LED Screw Based Omnidirectional Bulb_2025, Year 2 Install, 750-1049 Lumens_0_0_Remaining Year kW</v>
          </cell>
          <cell r="O14925">
            <v>4.8485695104000004E-4</v>
          </cell>
        </row>
        <row r="14926">
          <cell r="A14926" t="str">
            <v>Residential_Income Qualified_IQ Retail Products_Electric_Lighting_Single-Family/Multifamily_LED Screw Based Omnidirectional Bulb_2025, Year 2 Install, 750-1049 Lumens_0_0_Coincident Peak kW Saved per Unit</v>
          </cell>
          <cell r="O14926">
            <v>2.7636846209279999E-4</v>
          </cell>
        </row>
        <row r="14927">
          <cell r="A14927" t="str">
            <v>Residential_Income Qualified_IQ Retail Products_Electric_Lighting_Single-Family/Multifamily_LED Screw Based Omnidirectional Bulb_2025, Year 2 Install, 750-1049 Lumens_0_0_Remaining Life</v>
          </cell>
          <cell r="O14927">
            <v>7</v>
          </cell>
        </row>
        <row r="14928">
          <cell r="A14928" t="str">
            <v>Residential_Income Qualified_IQ Retail Products_Electric_Lighting_Single-Family/Multifamily_LED Screw Based Omnidirectional Bulb_2025, Year 2 Install, 750-1049 Lumens_0_0_Lifetime (years)</v>
          </cell>
          <cell r="O14928">
            <v>10</v>
          </cell>
        </row>
        <row r="14929">
          <cell r="A14929" t="str">
            <v>Residential_Income Qualified_IQ Retail Products_Electric_Lighting_Single-Family/Multifamily_LED Screw Based Omnidirectional Bulb_2025, Year 2 Install, 750-1049 Lumens_0_0_Incremental Cost</v>
          </cell>
          <cell r="O14929">
            <v>1.45</v>
          </cell>
        </row>
        <row r="14930">
          <cell r="A14930" t="str">
            <v>Residential_Income Qualified_IQ Retail Products_Electric_Lighting_Single-Family/Multifamily_LED Screw Based Omnidirectional Bulb_2025, Year 2 Install, 750-1049 Lumens_0_0_</v>
          </cell>
        </row>
        <row r="14931">
          <cell r="A14931" t="str">
            <v xml:space="preserve">Residential_Income Qualified_IQ Retail Products_Electric_Lighting_Single-Family/Multifamily_LED Screw Based Omnidirectional Bulb_2025, Year 3 Install, 750-1049 Lumens_0_0_Watts_base </v>
          </cell>
          <cell r="O14931">
            <v>43</v>
          </cell>
        </row>
        <row r="14932">
          <cell r="A14932" t="str">
            <v>Residential_Income Qualified_IQ Retail Products_Electric_Lighting_Single-Family/Multifamily_LED Screw Based Omnidirectional Bulb_2025, Year 3 Install, 750-1049 Lumens_0_0_Watts_EE</v>
          </cell>
          <cell r="O14932">
            <v>10</v>
          </cell>
        </row>
        <row r="14933">
          <cell r="A14933" t="str">
            <v>Residential_Income Qualified_IQ Retail Products_Electric_Lighting_Single-Family/Multifamily_LED Screw Based Omnidirectional Bulb_2025, Year 3 Install, 750-1049 Lumens_0_0_Leakage</v>
          </cell>
          <cell r="O14933">
            <v>0.13100000000000001</v>
          </cell>
        </row>
        <row r="14934">
          <cell r="A14934" t="str">
            <v>Residential_Income Qualified_IQ Retail Products_Electric_Lighting_Single-Family/Multifamily_LED Screw Based Omnidirectional Bulb_2025, Year 3 Install, 750-1049 Lumens_0_0_Hours</v>
          </cell>
          <cell r="O14934">
            <v>1089</v>
          </cell>
        </row>
        <row r="14935">
          <cell r="A14935" t="str">
            <v>Residential_Income Qualified_IQ Retail Products_Electric_Lighting_Single-Family/Multifamily_LED Screw Based Omnidirectional Bulb_2025, Year 3 Install, 750-1049 Lumens_0_0_WHFe</v>
          </cell>
          <cell r="O14935">
            <v>1.06</v>
          </cell>
        </row>
        <row r="14936">
          <cell r="A14936" t="str">
            <v>Residential_Income Qualified_IQ Retail Products_Electric_Lighting_Single-Family/Multifamily_LED Screw Based Omnidirectional Bulb_2025, Year 3 Install, 750-1049 Lumens_0_0_ISR</v>
          </cell>
          <cell r="O14936">
            <v>0.10100000000000001</v>
          </cell>
        </row>
        <row r="14937">
          <cell r="A14937" t="str">
            <v>Residential_Income Qualified_IQ Retail Products_Electric_Lighting_Single-Family/Multifamily_LED Screw Based Omnidirectional Bulb_2025, Year 3 Install, 750-1049 Lumens_0_0_HF</v>
          </cell>
          <cell r="O14937">
            <v>0.49</v>
          </cell>
        </row>
        <row r="14938">
          <cell r="A14938" t="str">
            <v>Residential_Income Qualified_IQ Retail Products_Electric_Lighting_Single-Family/Multifamily_LED Screw Based Omnidirectional Bulb_2025, Year 3 Install, 750-1049 Lumens_0_0_ηHeat</v>
          </cell>
          <cell r="O14938">
            <v>1.28</v>
          </cell>
        </row>
        <row r="14939">
          <cell r="A14939" t="str">
            <v>Residential_Income Qualified_IQ Retail Products_Electric_Lighting_Single-Family/Multifamily_LED Screw Based Omnidirectional Bulb_2025, Year 3 Install, 750-1049 Lumens_0_0_WHFd</v>
          </cell>
          <cell r="O14939">
            <v>1.1100000000000001</v>
          </cell>
        </row>
        <row r="14940">
          <cell r="A14940" t="str">
            <v>Residential_Income Qualified_IQ Retail Products_Electric_Lighting_Single-Family/Multifamily_LED Screw Based Omnidirectional Bulb_2025, Year 3 Install, 750-1049 Lumens_0_0_CF</v>
          </cell>
          <cell r="O14940">
            <v>0.128</v>
          </cell>
        </row>
        <row r="14941">
          <cell r="A14941" t="str">
            <v>Residential_Income Qualified_IQ Retail Products_Electric_Lighting_Single-Family/Multifamily_LED Screw Based Omnidirectional Bulb_2025, Year 3 Install, 750-1049 Lumens_0_0_ηHeat</v>
          </cell>
          <cell r="O14941">
            <v>0.7</v>
          </cell>
        </row>
        <row r="14942">
          <cell r="A14942" t="str">
            <v>Residential_Income Qualified_IQ Retail Products_Electric_Lighting_Single-Family/Multifamily_LED Screw Based Omnidirectional Bulb_2025, Year 3 Install, 750-1049 Lumens_0_0_Conversion</v>
          </cell>
          <cell r="O14942">
            <v>3.4119999999999998E-2</v>
          </cell>
        </row>
        <row r="14943">
          <cell r="A14943" t="str">
            <v>Residential_Income Qualified_IQ Retail Products_Electric_Lighting_Single-Family/Multifamily_LED Screw Based Omnidirectional Bulb_2025, Year 3 Install, 750-1049 Lumens_0_0_Mid-Life Adjustment</v>
          </cell>
          <cell r="O14943">
            <v>0.56999999999999995</v>
          </cell>
        </row>
        <row r="14944">
          <cell r="A14944" t="str">
            <v>Residential_Income Qualified_IQ Retail Products_Electric_Lighting_Single-Family/Multifamily_LED Screw Based Omnidirectional Bulb_2025, Year 3 Install, 750-1049 Lumens_0_0_Remaining Year kWh Heating Penalty</v>
          </cell>
          <cell r="O14944">
            <v>-1.2798967772095313</v>
          </cell>
        </row>
        <row r="14945">
          <cell r="A14945" t="str">
            <v>Residential_Income Qualified_IQ Retail Products_Electric_Lighting_Single-Family/Multifamily_LED Screw Based Omnidirectional Bulb_2025, Year 3 Install, 750-1049 Lumens_0_0_kWh Heating Penalty</v>
          </cell>
          <cell r="O14945">
            <v>-0.72954116300943284</v>
          </cell>
        </row>
        <row r="14946">
          <cell r="A14946" t="str">
            <v>Residential_Income Qualified_IQ Retail Products_Electric_Lighting_Single-Family/Multifamily_LED Screw Based Omnidirectional Bulb_2025, Year 3 Install, 750-1049 Lumens_0_0_Remaining Year Therm Heating Penalty</v>
          </cell>
          <cell r="O14946">
            <v>-7.5333827343851995E-2</v>
          </cell>
        </row>
        <row r="14947">
          <cell r="A14947" t="str">
            <v>Residential_Income Qualified_IQ Retail Products_Electric_Lighting_Single-Family/Multifamily_LED Screw Based Omnidirectional Bulb_2025, Year 3 Install, 750-1049 Lumens_0_0_Therm Heating Penalty</v>
          </cell>
          <cell r="O14947">
            <v>-4.2940281585995631E-2</v>
          </cell>
        </row>
        <row r="14948">
          <cell r="A14948" t="str">
            <v>Residential_Income Qualified_IQ Retail Products_Electric_Lighting_Single-Family/Multifamily_LED Screw Based Omnidirectional Bulb_2025, Year 3 Install, 750-1049 Lumens_0_0_Remaining Year kWh</v>
          </cell>
          <cell r="O14948">
            <v>3.3434038261800003</v>
          </cell>
        </row>
        <row r="14949">
          <cell r="A14949" t="str">
            <v>Residential_Income Qualified_IQ Retail Products_Electric_Lighting_Single-Family/Multifamily_LED Screw Based Omnidirectional Bulb_2025, Year 3 Install, 750-1049 Lumens_0_0_kWh Saved per Unit</v>
          </cell>
          <cell r="O14949">
            <v>1.9057401809226</v>
          </cell>
        </row>
        <row r="14950">
          <cell r="A14950" t="str">
            <v>Residential_Income Qualified_IQ Retail Products_Electric_Lighting_Single-Family/Multifamily_LED Screw Based Omnidirectional Bulb_2025, Year 3 Install, 750-1049 Lumens_0_0_Remaining Year kW</v>
          </cell>
          <cell r="O14950">
            <v>4.1151724416000008E-4</v>
          </cell>
        </row>
        <row r="14951">
          <cell r="A14951" t="str">
            <v>Residential_Income Qualified_IQ Retail Products_Electric_Lighting_Single-Family/Multifamily_LED Screw Based Omnidirectional Bulb_2025, Year 3 Install, 750-1049 Lumens_0_0_Coincident Peak kW Saved per Unit</v>
          </cell>
          <cell r="O14951">
            <v>2.3456482917120003E-4</v>
          </cell>
        </row>
        <row r="14952">
          <cell r="A14952" t="str">
            <v>Residential_Income Qualified_IQ Retail Products_Electric_Lighting_Single-Family/Multifamily_LED Screw Based Omnidirectional Bulb_2025, Year 3 Install, 750-1049 Lumens_0_0_Remaining Life</v>
          </cell>
          <cell r="O14952">
            <v>7</v>
          </cell>
        </row>
        <row r="14953">
          <cell r="A14953" t="str">
            <v>Residential_Income Qualified_IQ Retail Products_Electric_Lighting_Single-Family/Multifamily_LED Screw Based Omnidirectional Bulb_2025, Year 3 Install, 750-1049 Lumens_0_0_Lifetime (years)</v>
          </cell>
          <cell r="O14953">
            <v>10</v>
          </cell>
        </row>
        <row r="14954">
          <cell r="A14954" t="str">
            <v>Residential_Income Qualified_IQ Retail Products_Electric_Lighting_Single-Family/Multifamily_LED Screw Based Omnidirectional Bulb_2025, Year 3 Install, 750-1049 Lumens_0_0_Incremental Cost</v>
          </cell>
          <cell r="O14954">
            <v>1.45</v>
          </cell>
        </row>
        <row r="14955">
          <cell r="A14955" t="str">
            <v>Residential_Income Qualified_IQ Retail Products_Electric_Lighting_Single-Family/Multifamily_LED Screw Based Omnidirectional Bulb_2025, Year 3 Install, 750-1049 Lumens_0_0_</v>
          </cell>
        </row>
        <row r="14956">
          <cell r="A14956" t="str">
            <v xml:space="preserve">Residential_Income Qualified_IQ Retail Products_Electric_Lighting_Single-Family/Multifamily_LED Specialty Lamp, Decorative_2022, Year 1 Install_0_12W_Watts_base </v>
          </cell>
          <cell r="O14956">
            <v>40</v>
          </cell>
        </row>
        <row r="14957">
          <cell r="A14957" t="str">
            <v>Residential_Income Qualified_IQ Retail Products_Electric_Lighting_Single-Family/Multifamily_LED Specialty Lamp, Decorative_2022, Year 1 Install_0_12W_Watts_EE</v>
          </cell>
          <cell r="O14957">
            <v>12</v>
          </cell>
        </row>
        <row r="14958">
          <cell r="A14958" t="str">
            <v>Residential_Income Qualified_IQ Retail Products_Electric_Lighting_Single-Family/Multifamily_LED Specialty Lamp, Decorative_2022, Year 1 Install_0_12W_Leakage</v>
          </cell>
          <cell r="O14958">
            <v>0.13100000000000001</v>
          </cell>
        </row>
        <row r="14959">
          <cell r="A14959" t="str">
            <v>Residential_Income Qualified_IQ Retail Products_Electric_Lighting_Single-Family/Multifamily_LED Specialty Lamp, Decorative_2022, Year 1 Install_0_12W_Hours</v>
          </cell>
          <cell r="O14959">
            <v>763</v>
          </cell>
        </row>
        <row r="14960">
          <cell r="A14960" t="str">
            <v>Residential_Income Qualified_IQ Retail Products_Electric_Lighting_Single-Family/Multifamily_LED Specialty Lamp, Decorative_2022, Year 1 Install_0_12W_WHFe</v>
          </cell>
          <cell r="O14960">
            <v>1.06</v>
          </cell>
        </row>
        <row r="14961">
          <cell r="A14961" t="str">
            <v>Residential_Income Qualified_IQ Retail Products_Electric_Lighting_Single-Family/Multifamily_LED Specialty Lamp, Decorative_2022, Year 1 Install_0_12W_ISR</v>
          </cell>
          <cell r="O14961">
            <v>0.81499999999999995</v>
          </cell>
        </row>
        <row r="14962">
          <cell r="A14962" t="str">
            <v>Residential_Income Qualified_IQ Retail Products_Electric_Lighting_Single-Family/Multifamily_LED Specialty Lamp, Decorative_2022, Year 1 Install_0_12W_HF</v>
          </cell>
          <cell r="O14962">
            <v>0.49</v>
          </cell>
        </row>
        <row r="14963">
          <cell r="A14963" t="str">
            <v>Residential_Income Qualified_IQ Retail Products_Electric_Lighting_Single-Family/Multifamily_LED Specialty Lamp, Decorative_2022, Year 1 Install_0_12W_ηHeat</v>
          </cell>
          <cell r="O14963">
            <v>1.28</v>
          </cell>
        </row>
        <row r="14964">
          <cell r="A14964" t="str">
            <v>Residential_Income Qualified_IQ Retail Products_Electric_Lighting_Single-Family/Multifamily_LED Specialty Lamp, Decorative_2022, Year 1 Install_0_12W_WHFd</v>
          </cell>
          <cell r="O14964">
            <v>1.1100000000000001</v>
          </cell>
        </row>
        <row r="14965">
          <cell r="A14965" t="str">
            <v>Residential_Income Qualified_IQ Retail Products_Electric_Lighting_Single-Family/Multifamily_LED Specialty Lamp, Decorative_2022, Year 1 Install_0_12W_CF</v>
          </cell>
          <cell r="O14965">
            <v>0.109</v>
          </cell>
        </row>
        <row r="14966">
          <cell r="A14966" t="str">
            <v>Residential_Income Qualified_IQ Retail Products_Electric_Lighting_Single-Family/Multifamily_LED Specialty Lamp, Decorative_2022, Year 1 Install_0_12W_ηHeat</v>
          </cell>
          <cell r="O14966">
            <v>0.7</v>
          </cell>
        </row>
        <row r="14967">
          <cell r="A14967" t="str">
            <v>Residential_Income Qualified_IQ Retail Products_Electric_Lighting_Single-Family/Multifamily_LED Specialty Lamp, Decorative_2022, Year 1 Install_0_12W_Conversion</v>
          </cell>
          <cell r="O14967">
            <v>3.4119999999999998E-2</v>
          </cell>
        </row>
        <row r="14968">
          <cell r="A14968" t="str">
            <v>Residential_Income Qualified_IQ Retail Products_Electric_Lighting_Single-Family/Multifamily_LED Specialty Lamp, Decorative_2022, Year 1 Install_0_12W_Mid-Life Adjustment</v>
          </cell>
          <cell r="O14968">
            <v>0.62</v>
          </cell>
        </row>
        <row r="14969">
          <cell r="A14969" t="str">
            <v>Residential_Income Qualified_IQ Retail Products_Electric_Lighting_Single-Family/Multifamily_LED Specialty Lamp, Decorative_2022, Year 1 Install_0_12W_Remaining Year kWh Heating Penalty</v>
          </cell>
          <cell r="O14969">
            <v>-6.1397675634968749</v>
          </cell>
        </row>
        <row r="14970">
          <cell r="A14970" t="str">
            <v>Residential_Income Qualified_IQ Retail Products_Electric_Lighting_Single-Family/Multifamily_LED Specialty Lamp, Decorative_2022, Year 1 Install_0_12W_kWh Heating Penalty</v>
          </cell>
          <cell r="O14970">
            <v>-3.8066558893680624</v>
          </cell>
        </row>
        <row r="14971">
          <cell r="A14971" t="str">
            <v>Residential_Income Qualified_IQ Retail Products_Electric_Lighting_Single-Family/Multifamily_LED Specialty Lamp, Decorative_2022, Year 1 Install_0_12W_Remaining Year Therm Heating Penalty</v>
          </cell>
          <cell r="O14971">
            <v>-0.36138241598536003</v>
          </cell>
        </row>
        <row r="14972">
          <cell r="A14972" t="str">
            <v>Residential_Income Qualified_IQ Retail Products_Electric_Lighting_Single-Family/Multifamily_LED Specialty Lamp, Decorative_2022, Year 1 Install_0_12W_Therm Heating Penalty</v>
          </cell>
          <cell r="O14972">
            <v>-0.22405709791092321</v>
          </cell>
        </row>
        <row r="14973">
          <cell r="A14973" t="str">
            <v>Residential_Income Qualified_IQ Retail Products_Electric_Lighting_Single-Family/Multifamily_LED Specialty Lamp, Decorative_2022, Year 1 Install_0_12W_Remaining Year kWh</v>
          </cell>
          <cell r="O14973">
            <v>16.038576492400001</v>
          </cell>
        </row>
        <row r="14974">
          <cell r="A14974" t="str">
            <v>Residential_Income Qualified_IQ Retail Products_Electric_Lighting_Single-Family/Multifamily_LED Specialty Lamp, Decorative_2022, Year 1 Install_0_12W_kWh Saved per Unit</v>
          </cell>
          <cell r="O14974">
            <v>9.9439174252880012</v>
          </cell>
        </row>
        <row r="14975">
          <cell r="A14975" t="str">
            <v>Residential_Income Qualified_IQ Retail Products_Electric_Lighting_Single-Family/Multifamily_LED Specialty Lamp, Decorative_2022, Year 1 Install_0_12W_Remaining Year kW</v>
          </cell>
          <cell r="O14975">
            <v>2.3993018742000001E-3</v>
          </cell>
        </row>
        <row r="14976">
          <cell r="A14976" t="str">
            <v>Residential_Income Qualified_IQ Retail Products_Electric_Lighting_Single-Family/Multifamily_LED Specialty Lamp, Decorative_2022, Year 1 Install_0_12W_Coincident Peak kW Saved per Unit</v>
          </cell>
          <cell r="O14976">
            <v>1.487567162004E-3</v>
          </cell>
        </row>
        <row r="14977">
          <cell r="A14977" t="str">
            <v>Residential_Income Qualified_IQ Retail Products_Electric_Lighting_Single-Family/Multifamily_LED Specialty Lamp, Decorative_2022, Year 1 Install_0_12W_Remaining Life</v>
          </cell>
          <cell r="O14977">
            <v>7</v>
          </cell>
        </row>
        <row r="14978">
          <cell r="A14978" t="str">
            <v>Residential_Income Qualified_IQ Retail Products_Electric_Lighting_Single-Family/Multifamily_LED Specialty Lamp, Decorative_2022, Year 1 Install_0_12W_Lifetime (years)</v>
          </cell>
          <cell r="O14978">
            <v>10</v>
          </cell>
        </row>
        <row r="14979">
          <cell r="A14979" t="str">
            <v>Residential_Income Qualified_IQ Retail Products_Electric_Lighting_Single-Family/Multifamily_LED Specialty Lamp, Decorative_2022, Year 1 Install_0_12W_Incremental Cost</v>
          </cell>
          <cell r="O14979">
            <v>1.66</v>
          </cell>
        </row>
        <row r="14980">
          <cell r="A14980" t="str">
            <v>Residential_Income Qualified_IQ Retail Products_Electric_Lighting_Single-Family/Multifamily_LED Specialty Lamp, Decorative_2022, Year 1 Install_0_12W_</v>
          </cell>
        </row>
        <row r="14981">
          <cell r="A14981" t="str">
            <v xml:space="preserve">Residential_Income Qualified_IQ Retail Products_Electric_Lighting_Single-Family/Multifamily_LED Specialty Lamp, Decorative_2022, Year 2 Install_0_12W_Watts_base </v>
          </cell>
          <cell r="O14981">
            <v>40</v>
          </cell>
        </row>
        <row r="14982">
          <cell r="A14982" t="str">
            <v>Residential_Income Qualified_IQ Retail Products_Electric_Lighting_Single-Family/Multifamily_LED Specialty Lamp, Decorative_2022, Year 2 Install_0_12W_Watts_EE</v>
          </cell>
          <cell r="O14982">
            <v>12</v>
          </cell>
        </row>
        <row r="14983">
          <cell r="A14983" t="str">
            <v>Residential_Income Qualified_IQ Retail Products_Electric_Lighting_Single-Family/Multifamily_LED Specialty Lamp, Decorative_2022, Year 2 Install_0_12W_Leakage</v>
          </cell>
          <cell r="O14983">
            <v>0.13100000000000001</v>
          </cell>
        </row>
        <row r="14984">
          <cell r="A14984" t="str">
            <v>Residential_Income Qualified_IQ Retail Products_Electric_Lighting_Single-Family/Multifamily_LED Specialty Lamp, Decorative_2022, Year 2 Install_0_12W_Hours</v>
          </cell>
          <cell r="O14984">
            <v>763</v>
          </cell>
        </row>
        <row r="14985">
          <cell r="A14985" t="str">
            <v>Residential_Income Qualified_IQ Retail Products_Electric_Lighting_Single-Family/Multifamily_LED Specialty Lamp, Decorative_2022, Year 2 Install_0_12W_WHFe</v>
          </cell>
          <cell r="O14985">
            <v>1.06</v>
          </cell>
        </row>
        <row r="14986">
          <cell r="A14986" t="str">
            <v>Residential_Income Qualified_IQ Retail Products_Electric_Lighting_Single-Family/Multifamily_LED Specialty Lamp, Decorative_2022, Year 2 Install_0_12W_ISR</v>
          </cell>
          <cell r="O14986">
            <v>8.8999999999999996E-2</v>
          </cell>
        </row>
        <row r="14987">
          <cell r="A14987" t="str">
            <v>Residential_Income Qualified_IQ Retail Products_Electric_Lighting_Single-Family/Multifamily_LED Specialty Lamp, Decorative_2022, Year 2 Install_0_12W_HF</v>
          </cell>
          <cell r="O14987">
            <v>0.49</v>
          </cell>
        </row>
        <row r="14988">
          <cell r="A14988" t="str">
            <v>Residential_Income Qualified_IQ Retail Products_Electric_Lighting_Single-Family/Multifamily_LED Specialty Lamp, Decorative_2022, Year 2 Install_0_12W_ηHeat</v>
          </cell>
          <cell r="O14988">
            <v>1.28</v>
          </cell>
        </row>
        <row r="14989">
          <cell r="A14989" t="str">
            <v>Residential_Income Qualified_IQ Retail Products_Electric_Lighting_Single-Family/Multifamily_LED Specialty Lamp, Decorative_2022, Year 2 Install_0_12W_WHFd</v>
          </cell>
          <cell r="O14989">
            <v>1.1100000000000001</v>
          </cell>
        </row>
        <row r="14990">
          <cell r="A14990" t="str">
            <v>Residential_Income Qualified_IQ Retail Products_Electric_Lighting_Single-Family/Multifamily_LED Specialty Lamp, Decorative_2022, Year 2 Install_0_12W_CF</v>
          </cell>
          <cell r="O14990">
            <v>0.109</v>
          </cell>
        </row>
        <row r="14991">
          <cell r="A14991" t="str">
            <v>Residential_Income Qualified_IQ Retail Products_Electric_Lighting_Single-Family/Multifamily_LED Specialty Lamp, Decorative_2022, Year 2 Install_0_12W_ηHeat</v>
          </cell>
          <cell r="O14991">
            <v>0.7</v>
          </cell>
        </row>
        <row r="14992">
          <cell r="A14992" t="str">
            <v>Residential_Income Qualified_IQ Retail Products_Electric_Lighting_Single-Family/Multifamily_LED Specialty Lamp, Decorative_2022, Year 2 Install_0_12W_Conversion</v>
          </cell>
          <cell r="O14992">
            <v>3.4119999999999998E-2</v>
          </cell>
        </row>
        <row r="14993">
          <cell r="A14993" t="str">
            <v>Residential_Income Qualified_IQ Retail Products_Electric_Lighting_Single-Family/Multifamily_LED Specialty Lamp, Decorative_2022, Year 2 Install_0_12W_Mid-Life Adjustment</v>
          </cell>
          <cell r="O14993">
            <v>0.62</v>
          </cell>
        </row>
        <row r="14994">
          <cell r="A14994" t="str">
            <v>Residential_Income Qualified_IQ Retail Products_Electric_Lighting_Single-Family/Multifamily_LED Specialty Lamp, Decorative_2022, Year 2 Install_0_12W_Remaining Year kWh Heating Penalty</v>
          </cell>
          <cell r="O14994">
            <v>-0.67047768484812487</v>
          </cell>
        </row>
        <row r="14995">
          <cell r="A14995" t="str">
            <v>Residential_Income Qualified_IQ Retail Products_Electric_Lighting_Single-Family/Multifamily_LED Specialty Lamp, Decorative_2022, Year 2 Install_0_12W_kWh Heating Penalty</v>
          </cell>
          <cell r="O14995">
            <v>-0.41569616460583741</v>
          </cell>
        </row>
        <row r="14996">
          <cell r="A14996" t="str">
            <v>Residential_Income Qualified_IQ Retail Products_Electric_Lighting_Single-Family/Multifamily_LED Specialty Lamp, Decorative_2022, Year 2 Install_0_12W_Remaining Year Therm Heating Penalty</v>
          </cell>
          <cell r="O14996">
            <v>-3.9463846653615998E-2</v>
          </cell>
        </row>
        <row r="14997">
          <cell r="A14997" t="str">
            <v>Residential_Income Qualified_IQ Retail Products_Electric_Lighting_Single-Family/Multifamily_LED Specialty Lamp, Decorative_2022, Year 2 Install_0_12W_Therm Heating Penalty</v>
          </cell>
          <cell r="O14997">
            <v>-2.4467584925241918E-2</v>
          </cell>
        </row>
        <row r="14998">
          <cell r="A14998" t="str">
            <v>Residential_Income Qualified_IQ Retail Products_Electric_Lighting_Single-Family/Multifamily_LED Specialty Lamp, Decorative_2022, Year 2 Install_0_12W_Remaining Year kWh</v>
          </cell>
          <cell r="O14998">
            <v>1.7514519114399998</v>
          </cell>
        </row>
        <row r="14999">
          <cell r="A14999" t="str">
            <v>Residential_Income Qualified_IQ Retail Products_Electric_Lighting_Single-Family/Multifamily_LED Specialty Lamp, Decorative_2022, Year 2 Install_0_12W_kWh Saved per Unit</v>
          </cell>
          <cell r="O14999">
            <v>1.0859001850927998</v>
          </cell>
        </row>
        <row r="15000">
          <cell r="A15000" t="str">
            <v>Residential_Income Qualified_IQ Retail Products_Electric_Lighting_Single-Family/Multifamily_LED Specialty Lamp, Decorative_2022, Year 2 Install_0_12W_Remaining Year kW</v>
          </cell>
          <cell r="O15000">
            <v>2.6200965252000001E-4</v>
          </cell>
        </row>
        <row r="15001">
          <cell r="A15001" t="str">
            <v>Residential_Income Qualified_IQ Retail Products_Electric_Lighting_Single-Family/Multifamily_LED Specialty Lamp, Decorative_2022, Year 2 Install_0_12W_Coincident Peak kW Saved per Unit</v>
          </cell>
          <cell r="O15001">
            <v>1.624459845624E-4</v>
          </cell>
        </row>
        <row r="15002">
          <cell r="A15002" t="str">
            <v>Residential_Income Qualified_IQ Retail Products_Electric_Lighting_Single-Family/Multifamily_LED Specialty Lamp, Decorative_2022, Year 2 Install_0_12W_Remaining Life</v>
          </cell>
          <cell r="O15002">
            <v>7</v>
          </cell>
        </row>
        <row r="15003">
          <cell r="A15003" t="str">
            <v>Residential_Income Qualified_IQ Retail Products_Electric_Lighting_Single-Family/Multifamily_LED Specialty Lamp, Decorative_2022, Year 2 Install_0_12W_Lifetime (years)</v>
          </cell>
          <cell r="O15003">
            <v>10</v>
          </cell>
        </row>
        <row r="15004">
          <cell r="A15004" t="str">
            <v>Residential_Income Qualified_IQ Retail Products_Electric_Lighting_Single-Family/Multifamily_LED Specialty Lamp, Decorative_2022, Year 2 Install_0_12W_Incremental Cost</v>
          </cell>
          <cell r="O15004">
            <v>1.66</v>
          </cell>
        </row>
        <row r="15005">
          <cell r="A15005" t="str">
            <v>Residential_Income Qualified_IQ Retail Products_Electric_Lighting_Single-Family/Multifamily_LED Specialty Lamp, Decorative_2022, Year 2 Install_0_12W_</v>
          </cell>
        </row>
        <row r="15006">
          <cell r="A15006" t="str">
            <v xml:space="preserve">Residential_Income Qualified_IQ Retail Products_Electric_Lighting_Single-Family/Multifamily_LED Specialty Lamp, Decorative_2022, Year 3 Install_0_12W_Watts_base </v>
          </cell>
          <cell r="O15006">
            <v>40</v>
          </cell>
        </row>
        <row r="15007">
          <cell r="A15007" t="str">
            <v>Residential_Income Qualified_IQ Retail Products_Electric_Lighting_Single-Family/Multifamily_LED Specialty Lamp, Decorative_2022, Year 3 Install_0_12W_Watts_EE</v>
          </cell>
          <cell r="O15007">
            <v>12</v>
          </cell>
        </row>
        <row r="15008">
          <cell r="A15008" t="str">
            <v>Residential_Income Qualified_IQ Retail Products_Electric_Lighting_Single-Family/Multifamily_LED Specialty Lamp, Decorative_2022, Year 3 Install_0_12W_Leakage</v>
          </cell>
          <cell r="O15008">
            <v>0.13100000000000001</v>
          </cell>
        </row>
        <row r="15009">
          <cell r="A15009" t="str">
            <v>Residential_Income Qualified_IQ Retail Products_Electric_Lighting_Single-Family/Multifamily_LED Specialty Lamp, Decorative_2022, Year 3 Install_0_12W_Hours</v>
          </cell>
          <cell r="O15009">
            <v>763</v>
          </cell>
        </row>
        <row r="15010">
          <cell r="A15010" t="str">
            <v>Residential_Income Qualified_IQ Retail Products_Electric_Lighting_Single-Family/Multifamily_LED Specialty Lamp, Decorative_2022, Year 3 Install_0_12W_WHFe</v>
          </cell>
          <cell r="O15010">
            <v>1.06</v>
          </cell>
        </row>
        <row r="15011">
          <cell r="A15011" t="str">
            <v>Residential_Income Qualified_IQ Retail Products_Electric_Lighting_Single-Family/Multifamily_LED Specialty Lamp, Decorative_2022, Year 3 Install_0_12W_ISR</v>
          </cell>
          <cell r="O15011">
            <v>7.5999999999999998E-2</v>
          </cell>
        </row>
        <row r="15012">
          <cell r="A15012" t="str">
            <v>Residential_Income Qualified_IQ Retail Products_Electric_Lighting_Single-Family/Multifamily_LED Specialty Lamp, Decorative_2022, Year 3 Install_0_12W_HF</v>
          </cell>
          <cell r="O15012">
            <v>0.49</v>
          </cell>
        </row>
        <row r="15013">
          <cell r="A15013" t="str">
            <v>Residential_Income Qualified_IQ Retail Products_Electric_Lighting_Single-Family/Multifamily_LED Specialty Lamp, Decorative_2022, Year 3 Install_0_12W_ηHeat</v>
          </cell>
          <cell r="O15013">
            <v>1.28</v>
          </cell>
        </row>
        <row r="15014">
          <cell r="A15014" t="str">
            <v>Residential_Income Qualified_IQ Retail Products_Electric_Lighting_Single-Family/Multifamily_LED Specialty Lamp, Decorative_2022, Year 3 Install_0_12W_WHFd</v>
          </cell>
          <cell r="O15014">
            <v>1.1100000000000001</v>
          </cell>
        </row>
        <row r="15015">
          <cell r="A15015" t="str">
            <v>Residential_Income Qualified_IQ Retail Products_Electric_Lighting_Single-Family/Multifamily_LED Specialty Lamp, Decorative_2022, Year 3 Install_0_12W_CF</v>
          </cell>
          <cell r="O15015">
            <v>0.109</v>
          </cell>
        </row>
        <row r="15016">
          <cell r="A15016" t="str">
            <v>Residential_Income Qualified_IQ Retail Products_Electric_Lighting_Single-Family/Multifamily_LED Specialty Lamp, Decorative_2022, Year 3 Install_0_12W_ηHeat</v>
          </cell>
          <cell r="O15016">
            <v>0.7</v>
          </cell>
        </row>
        <row r="15017">
          <cell r="A15017" t="str">
            <v>Residential_Income Qualified_IQ Retail Products_Electric_Lighting_Single-Family/Multifamily_LED Specialty Lamp, Decorative_2022, Year 3 Install_0_12W_Conversion</v>
          </cell>
          <cell r="O15017">
            <v>3.4119999999999998E-2</v>
          </cell>
        </row>
        <row r="15018">
          <cell r="A15018" t="str">
            <v>Residential_Income Qualified_IQ Retail Products_Electric_Lighting_Single-Family/Multifamily_LED Specialty Lamp, Decorative_2022, Year 3 Install_0_12W_Mid-Life Adjustment</v>
          </cell>
          <cell r="O15018">
            <v>0.62</v>
          </cell>
        </row>
        <row r="15019">
          <cell r="A15019" t="str">
            <v>Residential_Income Qualified_IQ Retail Products_Electric_Lighting_Single-Family/Multifamily_LED Specialty Lamp, Decorative_2022, Year 3 Install_0_12W_Remaining Year kWh Heating Penalty</v>
          </cell>
          <cell r="O15019">
            <v>-0.5725427421175</v>
          </cell>
        </row>
        <row r="15020">
          <cell r="A15020" t="str">
            <v>Residential_Income Qualified_IQ Retail Products_Electric_Lighting_Single-Family/Multifamily_LED Specialty Lamp, Decorative_2022, Year 3 Install_0_12W_kWh Heating Penalty</v>
          </cell>
          <cell r="O15020">
            <v>-0.35497650011284998</v>
          </cell>
        </row>
        <row r="15021">
          <cell r="A15021" t="str">
            <v>Residential_Income Qualified_IQ Retail Products_Electric_Lighting_Single-Family/Multifamily_LED Specialty Lamp, Decorative_2022, Year 3 Install_0_12W_Remaining Year Therm Heating Penalty</v>
          </cell>
          <cell r="O15021">
            <v>-3.3699464558144002E-2</v>
          </cell>
        </row>
        <row r="15022">
          <cell r="A15022" t="str">
            <v>Residential_Income Qualified_IQ Retail Products_Electric_Lighting_Single-Family/Multifamily_LED Specialty Lamp, Decorative_2022, Year 3 Install_0_12W_Therm Heating Penalty</v>
          </cell>
          <cell r="O15022">
            <v>-2.0893668026049281E-2</v>
          </cell>
        </row>
        <row r="15023">
          <cell r="A15023" t="str">
            <v>Residential_Income Qualified_IQ Retail Products_Electric_Lighting_Single-Family/Multifamily_LED Specialty Lamp, Decorative_2022, Year 3 Install_0_12W_Remaining Year kWh</v>
          </cell>
          <cell r="O15023">
            <v>1.4956218569600002</v>
          </cell>
        </row>
        <row r="15024">
          <cell r="A15024" t="str">
            <v>Residential_Income Qualified_IQ Retail Products_Electric_Lighting_Single-Family/Multifamily_LED Specialty Lamp, Decorative_2022, Year 3 Install_0_12W_kWh Saved per Unit</v>
          </cell>
          <cell r="O15024">
            <v>0.92728555131520007</v>
          </cell>
        </row>
        <row r="15025">
          <cell r="A15025" t="str">
            <v>Residential_Income Qualified_IQ Retail Products_Electric_Lighting_Single-Family/Multifamily_LED Specialty Lamp, Decorative_2022, Year 3 Install_0_12W_Remaining Year kW</v>
          </cell>
          <cell r="O15025">
            <v>2.2373857968000004E-4</v>
          </cell>
        </row>
        <row r="15026">
          <cell r="A15026" t="str">
            <v>Residential_Income Qualified_IQ Retail Products_Electric_Lighting_Single-Family/Multifamily_LED Specialty Lamp, Decorative_2022, Year 3 Install_0_12W_Coincident Peak kW Saved per Unit</v>
          </cell>
          <cell r="O15026">
            <v>1.3871791940160003E-4</v>
          </cell>
        </row>
        <row r="15027">
          <cell r="A15027" t="str">
            <v>Residential_Income Qualified_IQ Retail Products_Electric_Lighting_Single-Family/Multifamily_LED Specialty Lamp, Decorative_2022, Year 3 Install_0_12W_Remaining Life</v>
          </cell>
          <cell r="O15027">
            <v>7</v>
          </cell>
        </row>
        <row r="15028">
          <cell r="A15028" t="str">
            <v>Residential_Income Qualified_IQ Retail Products_Electric_Lighting_Single-Family/Multifamily_LED Specialty Lamp, Decorative_2022, Year 3 Install_0_12W_Lifetime (years)</v>
          </cell>
          <cell r="O15028">
            <v>10</v>
          </cell>
        </row>
        <row r="15029">
          <cell r="A15029" t="str">
            <v>Residential_Income Qualified_IQ Retail Products_Electric_Lighting_Single-Family/Multifamily_LED Specialty Lamp, Decorative_2022, Year 3 Install_0_12W_Incremental Cost</v>
          </cell>
          <cell r="O15029">
            <v>1.66</v>
          </cell>
        </row>
        <row r="15030">
          <cell r="A15030" t="str">
            <v>Residential_Income Qualified_IQ Retail Products_Electric_Lighting_Single-Family/Multifamily_LED Specialty Lamp, Decorative_2022, Year 3 Install_0_12W_</v>
          </cell>
        </row>
        <row r="15031">
          <cell r="A15031" t="str">
            <v xml:space="preserve">Residential_Income Qualified_IQ Retail Products_Electric_Lighting_Single-Family/Multifamily_LED Specialty Lamp, Decorative_2022, Year 1 Install_0_3W_Watts_base </v>
          </cell>
          <cell r="O15031">
            <v>25</v>
          </cell>
        </row>
        <row r="15032">
          <cell r="A15032" t="str">
            <v>Residential_Income Qualified_IQ Retail Products_Electric_Lighting_Single-Family/Multifamily_LED Specialty Lamp, Decorative_2022, Year 1 Install_0_3W_Watts_EE</v>
          </cell>
          <cell r="O15032">
            <v>3</v>
          </cell>
        </row>
        <row r="15033">
          <cell r="A15033" t="str">
            <v>Residential_Income Qualified_IQ Retail Products_Electric_Lighting_Single-Family/Multifamily_LED Specialty Lamp, Decorative_2022, Year 1 Install_0_3W_Leakage</v>
          </cell>
          <cell r="O15033">
            <v>0.13100000000000001</v>
          </cell>
        </row>
        <row r="15034">
          <cell r="A15034" t="str">
            <v>Residential_Income Qualified_IQ Retail Products_Electric_Lighting_Single-Family/Multifamily_LED Specialty Lamp, Decorative_2022, Year 1 Install_0_3W_Hours</v>
          </cell>
          <cell r="O15034">
            <v>763</v>
          </cell>
        </row>
        <row r="15035">
          <cell r="A15035" t="str">
            <v>Residential_Income Qualified_IQ Retail Products_Electric_Lighting_Single-Family/Multifamily_LED Specialty Lamp, Decorative_2022, Year 1 Install_0_3W_WHFe</v>
          </cell>
          <cell r="O15035">
            <v>1.06</v>
          </cell>
        </row>
        <row r="15036">
          <cell r="A15036" t="str">
            <v>Residential_Income Qualified_IQ Retail Products_Electric_Lighting_Single-Family/Multifamily_LED Specialty Lamp, Decorative_2022, Year 1 Install_0_3W_ISR</v>
          </cell>
          <cell r="O15036">
            <v>0.81499999999999995</v>
          </cell>
        </row>
        <row r="15037">
          <cell r="A15037" t="str">
            <v>Residential_Income Qualified_IQ Retail Products_Electric_Lighting_Single-Family/Multifamily_LED Specialty Lamp, Decorative_2022, Year 1 Install_0_3W_HF</v>
          </cell>
          <cell r="O15037">
            <v>0.49</v>
          </cell>
        </row>
        <row r="15038">
          <cell r="A15038" t="str">
            <v>Residential_Income Qualified_IQ Retail Products_Electric_Lighting_Single-Family/Multifamily_LED Specialty Lamp, Decorative_2022, Year 1 Install_0_3W_ηHeat</v>
          </cell>
          <cell r="O15038">
            <v>1.28</v>
          </cell>
        </row>
        <row r="15039">
          <cell r="A15039" t="str">
            <v>Residential_Income Qualified_IQ Retail Products_Electric_Lighting_Single-Family/Multifamily_LED Specialty Lamp, Decorative_2022, Year 1 Install_0_3W_WHFd</v>
          </cell>
          <cell r="O15039">
            <v>1.1100000000000001</v>
          </cell>
        </row>
        <row r="15040">
          <cell r="A15040" t="str">
            <v>Residential_Income Qualified_IQ Retail Products_Electric_Lighting_Single-Family/Multifamily_LED Specialty Lamp, Decorative_2022, Year 1 Install_0_3W_CF</v>
          </cell>
          <cell r="O15040">
            <v>0.109</v>
          </cell>
        </row>
        <row r="15041">
          <cell r="A15041" t="str">
            <v>Residential_Income Qualified_IQ Retail Products_Electric_Lighting_Single-Family/Multifamily_LED Specialty Lamp, Decorative_2022, Year 1 Install_0_3W_ηHeat</v>
          </cell>
          <cell r="O15041">
            <v>0.7</v>
          </cell>
        </row>
        <row r="15042">
          <cell r="A15042" t="str">
            <v>Residential_Income Qualified_IQ Retail Products_Electric_Lighting_Single-Family/Multifamily_LED Specialty Lamp, Decorative_2022, Year 1 Install_0_3W_Conversion</v>
          </cell>
          <cell r="O15042">
            <v>3.4119999999999998E-2</v>
          </cell>
        </row>
        <row r="15043">
          <cell r="A15043" t="str">
            <v>Residential_Income Qualified_IQ Retail Products_Electric_Lighting_Single-Family/Multifamily_LED Specialty Lamp, Decorative_2022, Year 1 Install_0_3W_Mid-Life Adjustment</v>
          </cell>
          <cell r="O15043">
            <v>0.62</v>
          </cell>
        </row>
        <row r="15044">
          <cell r="A15044" t="str">
            <v>Residential_Income Qualified_IQ Retail Products_Electric_Lighting_Single-Family/Multifamily_LED Specialty Lamp, Decorative_2022, Year 1 Install_0_3W_Remaining Year kWh Heating Penalty</v>
          </cell>
          <cell r="O15044">
            <v>-4.8241030856046869</v>
          </cell>
        </row>
        <row r="15045">
          <cell r="A15045" t="str">
            <v>Residential_Income Qualified_IQ Retail Products_Electric_Lighting_Single-Family/Multifamily_LED Specialty Lamp, Decorative_2022, Year 1 Install_0_3W_kWh Heating Penalty</v>
          </cell>
          <cell r="O15045">
            <v>-2.990943913074906</v>
          </cell>
        </row>
        <row r="15046">
          <cell r="A15046" t="str">
            <v>Residential_Income Qualified_IQ Retail Products_Electric_Lighting_Single-Family/Multifamily_LED Specialty Lamp, Decorative_2022, Year 1 Install_0_3W_Remaining Year Therm Heating Penalty</v>
          </cell>
          <cell r="O15046">
            <v>-0.28394332684563994</v>
          </cell>
        </row>
        <row r="15047">
          <cell r="A15047" t="str">
            <v>Residential_Income Qualified_IQ Retail Products_Electric_Lighting_Single-Family/Multifamily_LED Specialty Lamp, Decorative_2022, Year 1 Install_0_3W_Therm Heating Penalty</v>
          </cell>
          <cell r="O15047">
            <v>-0.17604486264429675</v>
          </cell>
        </row>
        <row r="15048">
          <cell r="A15048" t="str">
            <v>Residential_Income Qualified_IQ Retail Products_Electric_Lighting_Single-Family/Multifamily_LED Specialty Lamp, Decorative_2022, Year 1 Install_0_3W_Remaining Year kWh</v>
          </cell>
          <cell r="O15048">
            <v>12.601738672599998</v>
          </cell>
        </row>
        <row r="15049">
          <cell r="A15049" t="str">
            <v>Residential_Income Qualified_IQ Retail Products_Electric_Lighting_Single-Family/Multifamily_LED Specialty Lamp, Decorative_2022, Year 1 Install_0_3W_kWh Saved per Unit</v>
          </cell>
          <cell r="O15049">
            <v>7.8130779770119991</v>
          </cell>
        </row>
        <row r="15050">
          <cell r="A15050" t="str">
            <v>Residential_Income Qualified_IQ Retail Products_Electric_Lighting_Single-Family/Multifamily_LED Specialty Lamp, Decorative_2022, Year 1 Install_0_3W_Remaining Year kW</v>
          </cell>
          <cell r="O15050">
            <v>1.8851657583000001E-3</v>
          </cell>
        </row>
        <row r="15051">
          <cell r="A15051" t="str">
            <v>Residential_Income Qualified_IQ Retail Products_Electric_Lighting_Single-Family/Multifamily_LED Specialty Lamp, Decorative_2022, Year 1 Install_0_3W_Coincident Peak kW Saved per Unit</v>
          </cell>
          <cell r="O15051">
            <v>1.168802770146E-3</v>
          </cell>
        </row>
        <row r="15052">
          <cell r="A15052" t="str">
            <v>Residential_Income Qualified_IQ Retail Products_Electric_Lighting_Single-Family/Multifamily_LED Specialty Lamp, Decorative_2022, Year 1 Install_0_3W_Remaining Life</v>
          </cell>
          <cell r="O15052">
            <v>7</v>
          </cell>
        </row>
        <row r="15053">
          <cell r="A15053" t="str">
            <v>Residential_Income Qualified_IQ Retail Products_Electric_Lighting_Single-Family/Multifamily_LED Specialty Lamp, Decorative_2022, Year 1 Install_0_3W_Lifetime (years)</v>
          </cell>
          <cell r="O15053">
            <v>10</v>
          </cell>
        </row>
        <row r="15054">
          <cell r="A15054" t="str">
            <v>Residential_Income Qualified_IQ Retail Products_Electric_Lighting_Single-Family/Multifamily_LED Specialty Lamp, Decorative_2022, Year 1 Install_0_3W_Incremental Cost</v>
          </cell>
          <cell r="O15054">
            <v>1.66</v>
          </cell>
        </row>
        <row r="15055">
          <cell r="A15055" t="str">
            <v>Residential_Income Qualified_IQ Retail Products_Electric_Lighting_Single-Family/Multifamily_LED Specialty Lamp, Decorative_2022, Year 1 Install_0_3W_</v>
          </cell>
        </row>
        <row r="15056">
          <cell r="A15056" t="str">
            <v xml:space="preserve">Residential_Income Qualified_IQ Retail Products_Electric_Lighting_Single-Family/Multifamily_LED Specialty Lamp, Decorative_2022, Year 2 Install_0_3W_Watts_base </v>
          </cell>
          <cell r="O15056">
            <v>25</v>
          </cell>
        </row>
        <row r="15057">
          <cell r="A15057" t="str">
            <v>Residential_Income Qualified_IQ Retail Products_Electric_Lighting_Single-Family/Multifamily_LED Specialty Lamp, Decorative_2022, Year 2 Install_0_3W_Watts_EE</v>
          </cell>
          <cell r="O15057">
            <v>3</v>
          </cell>
        </row>
        <row r="15058">
          <cell r="A15058" t="str">
            <v>Residential_Income Qualified_IQ Retail Products_Electric_Lighting_Single-Family/Multifamily_LED Specialty Lamp, Decorative_2022, Year 2 Install_0_3W_Leakage</v>
          </cell>
          <cell r="O15058">
            <v>0.13100000000000001</v>
          </cell>
        </row>
        <row r="15059">
          <cell r="A15059" t="str">
            <v>Residential_Income Qualified_IQ Retail Products_Electric_Lighting_Single-Family/Multifamily_LED Specialty Lamp, Decorative_2022, Year 2 Install_0_3W_Hours</v>
          </cell>
          <cell r="O15059">
            <v>763</v>
          </cell>
        </row>
        <row r="15060">
          <cell r="A15060" t="str">
            <v>Residential_Income Qualified_IQ Retail Products_Electric_Lighting_Single-Family/Multifamily_LED Specialty Lamp, Decorative_2022, Year 2 Install_0_3W_WHFe</v>
          </cell>
          <cell r="O15060">
            <v>1.06</v>
          </cell>
        </row>
        <row r="15061">
          <cell r="A15061" t="str">
            <v>Residential_Income Qualified_IQ Retail Products_Electric_Lighting_Single-Family/Multifamily_LED Specialty Lamp, Decorative_2022, Year 2 Install_0_3W_ISR</v>
          </cell>
          <cell r="O15061">
            <v>8.8999999999999996E-2</v>
          </cell>
        </row>
        <row r="15062">
          <cell r="A15062" t="str">
            <v>Residential_Income Qualified_IQ Retail Products_Electric_Lighting_Single-Family/Multifamily_LED Specialty Lamp, Decorative_2022, Year 2 Install_0_3W_HF</v>
          </cell>
          <cell r="O15062">
            <v>0.49</v>
          </cell>
        </row>
        <row r="15063">
          <cell r="A15063" t="str">
            <v>Residential_Income Qualified_IQ Retail Products_Electric_Lighting_Single-Family/Multifamily_LED Specialty Lamp, Decorative_2022, Year 2 Install_0_3W_ηHeat</v>
          </cell>
          <cell r="O15063">
            <v>1.28</v>
          </cell>
        </row>
        <row r="15064">
          <cell r="A15064" t="str">
            <v>Residential_Income Qualified_IQ Retail Products_Electric_Lighting_Single-Family/Multifamily_LED Specialty Lamp, Decorative_2022, Year 2 Install_0_3W_WHFd</v>
          </cell>
          <cell r="O15064">
            <v>1.1100000000000001</v>
          </cell>
        </row>
        <row r="15065">
          <cell r="A15065" t="str">
            <v>Residential_Income Qualified_IQ Retail Products_Electric_Lighting_Single-Family/Multifamily_LED Specialty Lamp, Decorative_2022, Year 2 Install_0_3W_CF</v>
          </cell>
          <cell r="O15065">
            <v>0.109</v>
          </cell>
        </row>
        <row r="15066">
          <cell r="A15066" t="str">
            <v>Residential_Income Qualified_IQ Retail Products_Electric_Lighting_Single-Family/Multifamily_LED Specialty Lamp, Decorative_2022, Year 2 Install_0_3W_ηHeat</v>
          </cell>
          <cell r="O15066">
            <v>0.7</v>
          </cell>
        </row>
        <row r="15067">
          <cell r="A15067" t="str">
            <v>Residential_Income Qualified_IQ Retail Products_Electric_Lighting_Single-Family/Multifamily_LED Specialty Lamp, Decorative_2022, Year 2 Install_0_3W_Conversion</v>
          </cell>
          <cell r="O15067">
            <v>3.4119999999999998E-2</v>
          </cell>
        </row>
        <row r="15068">
          <cell r="A15068" t="str">
            <v>Residential_Income Qualified_IQ Retail Products_Electric_Lighting_Single-Family/Multifamily_LED Specialty Lamp, Decorative_2022, Year 2 Install_0_3W_Mid-Life Adjustment</v>
          </cell>
          <cell r="O15068">
            <v>0.62</v>
          </cell>
        </row>
        <row r="15069">
          <cell r="A15069" t="str">
            <v>Residential_Income Qualified_IQ Retail Products_Electric_Lighting_Single-Family/Multifamily_LED Specialty Lamp, Decorative_2022, Year 2 Install_0_3W_Remaining Year kWh Heating Penalty</v>
          </cell>
          <cell r="O15069">
            <v>-0.52680389523781246</v>
          </cell>
        </row>
        <row r="15070">
          <cell r="A15070" t="str">
            <v>Residential_Income Qualified_IQ Retail Products_Electric_Lighting_Single-Family/Multifamily_LED Specialty Lamp, Decorative_2022, Year 2 Install_0_3W_kWh Heating Penalty</v>
          </cell>
          <cell r="O15070">
            <v>-0.32661841504744371</v>
          </cell>
        </row>
        <row r="15071">
          <cell r="A15071" t="str">
            <v>Residential_Income Qualified_IQ Retail Products_Electric_Lighting_Single-Family/Multifamily_LED Specialty Lamp, Decorative_2022, Year 2 Install_0_3W_Remaining Year Therm Heating Penalty</v>
          </cell>
          <cell r="O15071">
            <v>-3.1007308084983993E-2</v>
          </cell>
        </row>
        <row r="15072">
          <cell r="A15072" t="str">
            <v>Residential_Income Qualified_IQ Retail Products_Electric_Lighting_Single-Family/Multifamily_LED Specialty Lamp, Decorative_2022, Year 2 Install_0_3W_Therm Heating Penalty</v>
          </cell>
          <cell r="O15072">
            <v>-1.9224531012690074E-2</v>
          </cell>
        </row>
        <row r="15073">
          <cell r="A15073" t="str">
            <v>Residential_Income Qualified_IQ Retail Products_Electric_Lighting_Single-Family/Multifamily_LED Specialty Lamp, Decorative_2022, Year 2 Install_0_3W_Remaining Year kWh</v>
          </cell>
          <cell r="O15073">
            <v>1.3761407875599998</v>
          </cell>
        </row>
        <row r="15074">
          <cell r="A15074" t="str">
            <v>Residential_Income Qualified_IQ Retail Products_Electric_Lighting_Single-Family/Multifamily_LED Specialty Lamp, Decorative_2022, Year 2 Install_0_3W_kWh Saved per Unit</v>
          </cell>
          <cell r="O15074">
            <v>0.85320728828719983</v>
          </cell>
        </row>
        <row r="15075">
          <cell r="A15075" t="str">
            <v>Residential_Income Qualified_IQ Retail Products_Electric_Lighting_Single-Family/Multifamily_LED Specialty Lamp, Decorative_2022, Year 2 Install_0_3W_Remaining Year kW</v>
          </cell>
          <cell r="O15075">
            <v>2.0586472697999998E-4</v>
          </cell>
        </row>
        <row r="15076">
          <cell r="A15076" t="str">
            <v>Residential_Income Qualified_IQ Retail Products_Electric_Lighting_Single-Family/Multifamily_LED Specialty Lamp, Decorative_2022, Year 2 Install_0_3W_Coincident Peak kW Saved per Unit</v>
          </cell>
          <cell r="O15076">
            <v>1.2763613072759998E-4</v>
          </cell>
        </row>
        <row r="15077">
          <cell r="A15077" t="str">
            <v>Residential_Income Qualified_IQ Retail Products_Electric_Lighting_Single-Family/Multifamily_LED Specialty Lamp, Decorative_2022, Year 2 Install_0_3W_Remaining Life</v>
          </cell>
          <cell r="O15077">
            <v>7</v>
          </cell>
        </row>
        <row r="15078">
          <cell r="A15078" t="str">
            <v>Residential_Income Qualified_IQ Retail Products_Electric_Lighting_Single-Family/Multifamily_LED Specialty Lamp, Decorative_2022, Year 2 Install_0_3W_Lifetime (years)</v>
          </cell>
          <cell r="O15078">
            <v>10</v>
          </cell>
        </row>
        <row r="15079">
          <cell r="A15079" t="str">
            <v>Residential_Income Qualified_IQ Retail Products_Electric_Lighting_Single-Family/Multifamily_LED Specialty Lamp, Decorative_2022, Year 2 Install_0_3W_Incremental Cost</v>
          </cell>
          <cell r="O15079">
            <v>1.66</v>
          </cell>
        </row>
        <row r="15080">
          <cell r="A15080" t="str">
            <v>Residential_Income Qualified_IQ Retail Products_Electric_Lighting_Single-Family/Multifamily_LED Specialty Lamp, Decorative_2022, Year 2 Install_0_3W_</v>
          </cell>
        </row>
        <row r="15081">
          <cell r="A15081" t="str">
            <v xml:space="preserve">Residential_Income Qualified_IQ Retail Products_Electric_Lighting_Single-Family/Multifamily_LED Specialty Lamp, Decorative_2022, Year 3 Install_0_3W_Watts_base </v>
          </cell>
          <cell r="O15081">
            <v>25</v>
          </cell>
        </row>
        <row r="15082">
          <cell r="A15082" t="str">
            <v>Residential_Income Qualified_IQ Retail Products_Electric_Lighting_Single-Family/Multifamily_LED Specialty Lamp, Decorative_2022, Year 3 Install_0_3W_Watts_EE</v>
          </cell>
          <cell r="O15082">
            <v>3</v>
          </cell>
        </row>
        <row r="15083">
          <cell r="A15083" t="str">
            <v>Residential_Income Qualified_IQ Retail Products_Electric_Lighting_Single-Family/Multifamily_LED Specialty Lamp, Decorative_2022, Year 3 Install_0_3W_Leakage</v>
          </cell>
          <cell r="O15083">
            <v>0.13100000000000001</v>
          </cell>
        </row>
        <row r="15084">
          <cell r="A15084" t="str">
            <v>Residential_Income Qualified_IQ Retail Products_Electric_Lighting_Single-Family/Multifamily_LED Specialty Lamp, Decorative_2022, Year 3 Install_0_3W_Hours</v>
          </cell>
          <cell r="O15084">
            <v>763</v>
          </cell>
        </row>
        <row r="15085">
          <cell r="A15085" t="str">
            <v>Residential_Income Qualified_IQ Retail Products_Electric_Lighting_Single-Family/Multifamily_LED Specialty Lamp, Decorative_2022, Year 3 Install_0_3W_WHFe</v>
          </cell>
          <cell r="O15085">
            <v>1.06</v>
          </cell>
        </row>
        <row r="15086">
          <cell r="A15086" t="str">
            <v>Residential_Income Qualified_IQ Retail Products_Electric_Lighting_Single-Family/Multifamily_LED Specialty Lamp, Decorative_2022, Year 3 Install_0_3W_ISR</v>
          </cell>
          <cell r="O15086">
            <v>7.5999999999999998E-2</v>
          </cell>
        </row>
        <row r="15087">
          <cell r="A15087" t="str">
            <v>Residential_Income Qualified_IQ Retail Products_Electric_Lighting_Single-Family/Multifamily_LED Specialty Lamp, Decorative_2022, Year 3 Install_0_3W_HF</v>
          </cell>
          <cell r="O15087">
            <v>0.49</v>
          </cell>
        </row>
        <row r="15088">
          <cell r="A15088" t="str">
            <v>Residential_Income Qualified_IQ Retail Products_Electric_Lighting_Single-Family/Multifamily_LED Specialty Lamp, Decorative_2022, Year 3 Install_0_3W_ηHeat</v>
          </cell>
          <cell r="O15088">
            <v>1.28</v>
          </cell>
        </row>
        <row r="15089">
          <cell r="A15089" t="str">
            <v>Residential_Income Qualified_IQ Retail Products_Electric_Lighting_Single-Family/Multifamily_LED Specialty Lamp, Decorative_2022, Year 3 Install_0_3W_WHFd</v>
          </cell>
          <cell r="O15089">
            <v>1.1100000000000001</v>
          </cell>
        </row>
        <row r="15090">
          <cell r="A15090" t="str">
            <v>Residential_Income Qualified_IQ Retail Products_Electric_Lighting_Single-Family/Multifamily_LED Specialty Lamp, Decorative_2022, Year 3 Install_0_3W_CF</v>
          </cell>
          <cell r="O15090">
            <v>0.109</v>
          </cell>
        </row>
        <row r="15091">
          <cell r="A15091" t="str">
            <v>Residential_Income Qualified_IQ Retail Products_Electric_Lighting_Single-Family/Multifamily_LED Specialty Lamp, Decorative_2022, Year 3 Install_0_3W_ηHeat</v>
          </cell>
          <cell r="O15091">
            <v>0.7</v>
          </cell>
        </row>
        <row r="15092">
          <cell r="A15092" t="str">
            <v>Residential_Income Qualified_IQ Retail Products_Electric_Lighting_Single-Family/Multifamily_LED Specialty Lamp, Decorative_2022, Year 3 Install_0_3W_Conversion</v>
          </cell>
          <cell r="O15092">
            <v>3.4119999999999998E-2</v>
          </cell>
        </row>
        <row r="15093">
          <cell r="A15093" t="str">
            <v>Residential_Income Qualified_IQ Retail Products_Electric_Lighting_Single-Family/Multifamily_LED Specialty Lamp, Decorative_2022, Year 3 Install_0_3W_Mid-Life Adjustment</v>
          </cell>
          <cell r="O15093">
            <v>0.62</v>
          </cell>
        </row>
        <row r="15094">
          <cell r="A15094" t="str">
            <v>Residential_Income Qualified_IQ Retail Products_Electric_Lighting_Single-Family/Multifamily_LED Specialty Lamp, Decorative_2022, Year 3 Install_0_3W_Remaining Year kWh Heating Penalty</v>
          </cell>
          <cell r="O15094">
            <v>-0.44985501166374997</v>
          </cell>
        </row>
        <row r="15095">
          <cell r="A15095" t="str">
            <v>Residential_Income Qualified_IQ Retail Products_Electric_Lighting_Single-Family/Multifamily_LED Specialty Lamp, Decorative_2022, Year 3 Install_0_3W_kWh Heating Penalty</v>
          </cell>
          <cell r="O15095">
            <v>-0.27891010723152498</v>
          </cell>
        </row>
        <row r="15096">
          <cell r="A15096" t="str">
            <v>Residential_Income Qualified_IQ Retail Products_Electric_Lighting_Single-Family/Multifamily_LED Specialty Lamp, Decorative_2022, Year 3 Install_0_3W_Remaining Year Therm Heating Penalty</v>
          </cell>
          <cell r="O15096">
            <v>-2.6478150724255998E-2</v>
          </cell>
        </row>
        <row r="15097">
          <cell r="A15097" t="str">
            <v>Residential_Income Qualified_IQ Retail Products_Electric_Lighting_Single-Family/Multifamily_LED Specialty Lamp, Decorative_2022, Year 3 Install_0_3W_Therm Heating Penalty</v>
          </cell>
          <cell r="O15097">
            <v>-1.6416453449038717E-2</v>
          </cell>
        </row>
        <row r="15098">
          <cell r="A15098" t="str">
            <v>Residential_Income Qualified_IQ Retail Products_Electric_Lighting_Single-Family/Multifamily_LED Specialty Lamp, Decorative_2022, Year 3 Install_0_3W_Remaining Year kWh</v>
          </cell>
          <cell r="O15098">
            <v>1.1751314590399999</v>
          </cell>
        </row>
        <row r="15099">
          <cell r="A15099" t="str">
            <v>Residential_Income Qualified_IQ Retail Products_Electric_Lighting_Single-Family/Multifamily_LED Specialty Lamp, Decorative_2022, Year 3 Install_0_3W_kWh Saved per Unit</v>
          </cell>
          <cell r="O15099">
            <v>0.72858150460479998</v>
          </cell>
        </row>
        <row r="15100">
          <cell r="A15100" t="str">
            <v>Residential_Income Qualified_IQ Retail Products_Electric_Lighting_Single-Family/Multifamily_LED Specialty Lamp, Decorative_2022, Year 3 Install_0_3W_Remaining Year kW</v>
          </cell>
          <cell r="O15100">
            <v>1.7579459831999999E-4</v>
          </cell>
        </row>
        <row r="15101">
          <cell r="A15101" t="str">
            <v>Residential_Income Qualified_IQ Retail Products_Electric_Lighting_Single-Family/Multifamily_LED Specialty Lamp, Decorative_2022, Year 3 Install_0_3W_Coincident Peak kW Saved per Unit</v>
          </cell>
          <cell r="O15101">
            <v>1.0899265095839999E-4</v>
          </cell>
        </row>
        <row r="15102">
          <cell r="A15102" t="str">
            <v>Residential_Income Qualified_IQ Retail Products_Electric_Lighting_Single-Family/Multifamily_LED Specialty Lamp, Decorative_2022, Year 3 Install_0_3W_Remaining Life</v>
          </cell>
          <cell r="O15102">
            <v>7</v>
          </cell>
        </row>
        <row r="15103">
          <cell r="A15103" t="str">
            <v>Residential_Income Qualified_IQ Retail Products_Electric_Lighting_Single-Family/Multifamily_LED Specialty Lamp, Decorative_2022, Year 3 Install_0_3W_Lifetime (years)</v>
          </cell>
          <cell r="O15103">
            <v>10</v>
          </cell>
        </row>
        <row r="15104">
          <cell r="A15104" t="str">
            <v>Residential_Income Qualified_IQ Retail Products_Electric_Lighting_Single-Family/Multifamily_LED Specialty Lamp, Decorative_2022, Year 3 Install_0_3W_Incremental Cost</v>
          </cell>
          <cell r="O15104">
            <v>1.66</v>
          </cell>
        </row>
        <row r="15105">
          <cell r="A15105" t="str">
            <v>Residential_Income Qualified_IQ Retail Products_Electric_Lighting_Single-Family/Multifamily_LED Specialty Lamp, Decorative_2022, Year 3 Install_0_3W_</v>
          </cell>
        </row>
        <row r="15106">
          <cell r="A15106" t="str">
            <v xml:space="preserve">Residential_Income Qualified_IQ Retail Products_Electric_Lighting_Single-Family/Multifamily_LED Specialty Lamp, Decorative_2023, Year 1 Install_0_12W_Watts_base </v>
          </cell>
          <cell r="O15106">
            <v>40</v>
          </cell>
        </row>
        <row r="15107">
          <cell r="A15107" t="str">
            <v>Residential_Income Qualified_IQ Retail Products_Electric_Lighting_Single-Family/Multifamily_LED Specialty Lamp, Decorative_2023, Year 1 Install_0_12W_Watts_EE</v>
          </cell>
          <cell r="O15107">
            <v>12</v>
          </cell>
        </row>
        <row r="15108">
          <cell r="A15108" t="str">
            <v>Residential_Income Qualified_IQ Retail Products_Electric_Lighting_Single-Family/Multifamily_LED Specialty Lamp, Decorative_2023, Year 1 Install_0_12W_Leakage</v>
          </cell>
          <cell r="O15108">
            <v>0.13100000000000001</v>
          </cell>
        </row>
        <row r="15109">
          <cell r="A15109" t="str">
            <v>Residential_Income Qualified_IQ Retail Products_Electric_Lighting_Single-Family/Multifamily_LED Specialty Lamp, Decorative_2023, Year 1 Install_0_12W_Hours</v>
          </cell>
          <cell r="O15109">
            <v>763</v>
          </cell>
        </row>
        <row r="15110">
          <cell r="A15110" t="str">
            <v>Residential_Income Qualified_IQ Retail Products_Electric_Lighting_Single-Family/Multifamily_LED Specialty Lamp, Decorative_2023, Year 1 Install_0_12W_WHFe</v>
          </cell>
          <cell r="O15110">
            <v>1.06</v>
          </cell>
        </row>
        <row r="15111">
          <cell r="A15111" t="str">
            <v>Residential_Income Qualified_IQ Retail Products_Electric_Lighting_Single-Family/Multifamily_LED Specialty Lamp, Decorative_2023, Year 1 Install_0_12W_ISR</v>
          </cell>
          <cell r="O15111">
            <v>0.81499999999999995</v>
          </cell>
        </row>
        <row r="15112">
          <cell r="A15112" t="str">
            <v>Residential_Income Qualified_IQ Retail Products_Electric_Lighting_Single-Family/Multifamily_LED Specialty Lamp, Decorative_2023, Year 1 Install_0_12W_HF</v>
          </cell>
          <cell r="O15112">
            <v>0.49</v>
          </cell>
        </row>
        <row r="15113">
          <cell r="A15113" t="str">
            <v>Residential_Income Qualified_IQ Retail Products_Electric_Lighting_Single-Family/Multifamily_LED Specialty Lamp, Decorative_2023, Year 1 Install_0_12W_ηHeat</v>
          </cell>
          <cell r="O15113">
            <v>1.28</v>
          </cell>
        </row>
        <row r="15114">
          <cell r="A15114" t="str">
            <v>Residential_Income Qualified_IQ Retail Products_Electric_Lighting_Single-Family/Multifamily_LED Specialty Lamp, Decorative_2023, Year 1 Install_0_12W_WHFd</v>
          </cell>
          <cell r="O15114">
            <v>1.1100000000000001</v>
          </cell>
        </row>
        <row r="15115">
          <cell r="A15115" t="str">
            <v>Residential_Income Qualified_IQ Retail Products_Electric_Lighting_Single-Family/Multifamily_LED Specialty Lamp, Decorative_2023, Year 1 Install_0_12W_CF</v>
          </cell>
          <cell r="O15115">
            <v>0.109</v>
          </cell>
        </row>
        <row r="15116">
          <cell r="A15116" t="str">
            <v>Residential_Income Qualified_IQ Retail Products_Electric_Lighting_Single-Family/Multifamily_LED Specialty Lamp, Decorative_2023, Year 1 Install_0_12W_ηHeat</v>
          </cell>
          <cell r="O15116">
            <v>0.7</v>
          </cell>
        </row>
        <row r="15117">
          <cell r="A15117" t="str">
            <v>Residential_Income Qualified_IQ Retail Products_Electric_Lighting_Single-Family/Multifamily_LED Specialty Lamp, Decorative_2023, Year 1 Install_0_12W_Conversion</v>
          </cell>
          <cell r="O15117">
            <v>3.4119999999999998E-2</v>
          </cell>
        </row>
        <row r="15118">
          <cell r="A15118" t="str">
            <v>Residential_Income Qualified_IQ Retail Products_Electric_Lighting_Single-Family/Multifamily_LED Specialty Lamp, Decorative_2023, Year 1 Install_0_12W_Mid-Life Adjustment</v>
          </cell>
          <cell r="O15118">
            <v>0.62</v>
          </cell>
        </row>
        <row r="15119">
          <cell r="A15119" t="str">
            <v>Residential_Income Qualified_IQ Retail Products_Electric_Lighting_Single-Family/Multifamily_LED Specialty Lamp, Decorative_2023, Year 1 Install_0_12W_Remaining Year kWh Heating Penalty</v>
          </cell>
          <cell r="O15119">
            <v>-6.1397675634968749</v>
          </cell>
        </row>
        <row r="15120">
          <cell r="A15120" t="str">
            <v>Residential_Income Qualified_IQ Retail Products_Electric_Lighting_Single-Family/Multifamily_LED Specialty Lamp, Decorative_2023, Year 1 Install_0_12W_kWh Heating Penalty</v>
          </cell>
          <cell r="O15120">
            <v>-3.8066558893680624</v>
          </cell>
        </row>
        <row r="15121">
          <cell r="A15121" t="str">
            <v>Residential_Income Qualified_IQ Retail Products_Electric_Lighting_Single-Family/Multifamily_LED Specialty Lamp, Decorative_2023, Year 1 Install_0_12W_Remaining Year Therm Heating Penalty</v>
          </cell>
          <cell r="O15121">
            <v>-0.36138241598536003</v>
          </cell>
        </row>
        <row r="15122">
          <cell r="A15122" t="str">
            <v>Residential_Income Qualified_IQ Retail Products_Electric_Lighting_Single-Family/Multifamily_LED Specialty Lamp, Decorative_2023, Year 1 Install_0_12W_Therm Heating Penalty</v>
          </cell>
          <cell r="O15122">
            <v>-0.22405709791092321</v>
          </cell>
        </row>
        <row r="15123">
          <cell r="A15123" t="str">
            <v>Residential_Income Qualified_IQ Retail Products_Electric_Lighting_Single-Family/Multifamily_LED Specialty Lamp, Decorative_2023, Year 1 Install_0_12W_Remaining Year kWh</v>
          </cell>
          <cell r="O15123">
            <v>16.038576492400001</v>
          </cell>
        </row>
        <row r="15124">
          <cell r="A15124" t="str">
            <v>Residential_Income Qualified_IQ Retail Products_Electric_Lighting_Single-Family/Multifamily_LED Specialty Lamp, Decorative_2023, Year 1 Install_0_12W_kWh Saved per Unit</v>
          </cell>
          <cell r="O15124">
            <v>9.9439174252880012</v>
          </cell>
        </row>
        <row r="15125">
          <cell r="A15125" t="str">
            <v>Residential_Income Qualified_IQ Retail Products_Electric_Lighting_Single-Family/Multifamily_LED Specialty Lamp, Decorative_2023, Year 1 Install_0_12W_Remaining Year kW</v>
          </cell>
          <cell r="O15125">
            <v>2.3993018742000001E-3</v>
          </cell>
        </row>
        <row r="15126">
          <cell r="A15126" t="str">
            <v>Residential_Income Qualified_IQ Retail Products_Electric_Lighting_Single-Family/Multifamily_LED Specialty Lamp, Decorative_2023, Year 1 Install_0_12W_Coincident Peak kW Saved per Unit</v>
          </cell>
          <cell r="O15126">
            <v>1.487567162004E-3</v>
          </cell>
        </row>
        <row r="15127">
          <cell r="A15127" t="str">
            <v>Residential_Income Qualified_IQ Retail Products_Electric_Lighting_Single-Family/Multifamily_LED Specialty Lamp, Decorative_2023, Year 1 Install_0_12W_Remaining Life</v>
          </cell>
          <cell r="O15127">
            <v>7</v>
          </cell>
        </row>
        <row r="15128">
          <cell r="A15128" t="str">
            <v>Residential_Income Qualified_IQ Retail Products_Electric_Lighting_Single-Family/Multifamily_LED Specialty Lamp, Decorative_2023, Year 1 Install_0_12W_Lifetime (years)</v>
          </cell>
          <cell r="O15128">
            <v>10</v>
          </cell>
        </row>
        <row r="15129">
          <cell r="A15129" t="str">
            <v>Residential_Income Qualified_IQ Retail Products_Electric_Lighting_Single-Family/Multifamily_LED Specialty Lamp, Decorative_2023, Year 1 Install_0_12W_Incremental Cost</v>
          </cell>
          <cell r="O15129">
            <v>1.66</v>
          </cell>
        </row>
        <row r="15130">
          <cell r="A15130" t="str">
            <v>Residential_Income Qualified_IQ Retail Products_Electric_Lighting_Single-Family/Multifamily_LED Specialty Lamp, Decorative_2023, Year 1 Install_0_12W_</v>
          </cell>
        </row>
        <row r="15131">
          <cell r="A15131" t="str">
            <v xml:space="preserve">Residential_Income Qualified_IQ Retail Products_Electric_Lighting_Single-Family/Multifamily_LED Specialty Lamp, Decorative_2023, Year 2 Install_0_12W_Watts_base </v>
          </cell>
          <cell r="O15131">
            <v>40</v>
          </cell>
        </row>
        <row r="15132">
          <cell r="A15132" t="str">
            <v>Residential_Income Qualified_IQ Retail Products_Electric_Lighting_Single-Family/Multifamily_LED Specialty Lamp, Decorative_2023, Year 2 Install_0_12W_Watts_EE</v>
          </cell>
          <cell r="O15132">
            <v>12</v>
          </cell>
        </row>
        <row r="15133">
          <cell r="A15133" t="str">
            <v>Residential_Income Qualified_IQ Retail Products_Electric_Lighting_Single-Family/Multifamily_LED Specialty Lamp, Decorative_2023, Year 2 Install_0_12W_Leakage</v>
          </cell>
          <cell r="O15133">
            <v>0.13100000000000001</v>
          </cell>
        </row>
        <row r="15134">
          <cell r="A15134" t="str">
            <v>Residential_Income Qualified_IQ Retail Products_Electric_Lighting_Single-Family/Multifamily_LED Specialty Lamp, Decorative_2023, Year 2 Install_0_12W_Hours</v>
          </cell>
          <cell r="O15134">
            <v>763</v>
          </cell>
        </row>
        <row r="15135">
          <cell r="A15135" t="str">
            <v>Residential_Income Qualified_IQ Retail Products_Electric_Lighting_Single-Family/Multifamily_LED Specialty Lamp, Decorative_2023, Year 2 Install_0_12W_WHFe</v>
          </cell>
          <cell r="O15135">
            <v>1.06</v>
          </cell>
        </row>
        <row r="15136">
          <cell r="A15136" t="str">
            <v>Residential_Income Qualified_IQ Retail Products_Electric_Lighting_Single-Family/Multifamily_LED Specialty Lamp, Decorative_2023, Year 2 Install_0_12W_ISR</v>
          </cell>
          <cell r="O15136">
            <v>8.8999999999999996E-2</v>
          </cell>
        </row>
        <row r="15137">
          <cell r="A15137" t="str">
            <v>Residential_Income Qualified_IQ Retail Products_Electric_Lighting_Single-Family/Multifamily_LED Specialty Lamp, Decorative_2023, Year 2 Install_0_12W_HF</v>
          </cell>
          <cell r="O15137">
            <v>0.49</v>
          </cell>
        </row>
        <row r="15138">
          <cell r="A15138" t="str">
            <v>Residential_Income Qualified_IQ Retail Products_Electric_Lighting_Single-Family/Multifamily_LED Specialty Lamp, Decorative_2023, Year 2 Install_0_12W_ηHeat</v>
          </cell>
          <cell r="O15138">
            <v>1.28</v>
          </cell>
        </row>
        <row r="15139">
          <cell r="A15139" t="str">
            <v>Residential_Income Qualified_IQ Retail Products_Electric_Lighting_Single-Family/Multifamily_LED Specialty Lamp, Decorative_2023, Year 2 Install_0_12W_WHFd</v>
          </cell>
          <cell r="O15139">
            <v>1.1100000000000001</v>
          </cell>
        </row>
        <row r="15140">
          <cell r="A15140" t="str">
            <v>Residential_Income Qualified_IQ Retail Products_Electric_Lighting_Single-Family/Multifamily_LED Specialty Lamp, Decorative_2023, Year 2 Install_0_12W_CF</v>
          </cell>
          <cell r="O15140">
            <v>0.109</v>
          </cell>
        </row>
        <row r="15141">
          <cell r="A15141" t="str">
            <v>Residential_Income Qualified_IQ Retail Products_Electric_Lighting_Single-Family/Multifamily_LED Specialty Lamp, Decorative_2023, Year 2 Install_0_12W_ηHeat</v>
          </cell>
          <cell r="O15141">
            <v>0.7</v>
          </cell>
        </row>
        <row r="15142">
          <cell r="A15142" t="str">
            <v>Residential_Income Qualified_IQ Retail Products_Electric_Lighting_Single-Family/Multifamily_LED Specialty Lamp, Decorative_2023, Year 2 Install_0_12W_Conversion</v>
          </cell>
          <cell r="O15142">
            <v>3.4119999999999998E-2</v>
          </cell>
        </row>
        <row r="15143">
          <cell r="A15143" t="str">
            <v>Residential_Income Qualified_IQ Retail Products_Electric_Lighting_Single-Family/Multifamily_LED Specialty Lamp, Decorative_2023, Year 2 Install_0_12W_Mid-Life Adjustment</v>
          </cell>
          <cell r="O15143">
            <v>0.62</v>
          </cell>
        </row>
        <row r="15144">
          <cell r="A15144" t="str">
            <v>Residential_Income Qualified_IQ Retail Products_Electric_Lighting_Single-Family/Multifamily_LED Specialty Lamp, Decorative_2023, Year 2 Install_0_12W_Remaining Year kWh Heating Penalty</v>
          </cell>
          <cell r="O15144">
            <v>-0.67047768484812487</v>
          </cell>
        </row>
        <row r="15145">
          <cell r="A15145" t="str">
            <v>Residential_Income Qualified_IQ Retail Products_Electric_Lighting_Single-Family/Multifamily_LED Specialty Lamp, Decorative_2023, Year 2 Install_0_12W_kWh Heating Penalty</v>
          </cell>
          <cell r="O15145">
            <v>-0.41569616460583741</v>
          </cell>
        </row>
        <row r="15146">
          <cell r="A15146" t="str">
            <v>Residential_Income Qualified_IQ Retail Products_Electric_Lighting_Single-Family/Multifamily_LED Specialty Lamp, Decorative_2023, Year 2 Install_0_12W_Remaining Year Therm Heating Penalty</v>
          </cell>
          <cell r="O15146">
            <v>-3.9463846653615998E-2</v>
          </cell>
        </row>
        <row r="15147">
          <cell r="A15147" t="str">
            <v>Residential_Income Qualified_IQ Retail Products_Electric_Lighting_Single-Family/Multifamily_LED Specialty Lamp, Decorative_2023, Year 2 Install_0_12W_Therm Heating Penalty</v>
          </cell>
          <cell r="O15147">
            <v>-2.4467584925241918E-2</v>
          </cell>
        </row>
        <row r="15148">
          <cell r="A15148" t="str">
            <v>Residential_Income Qualified_IQ Retail Products_Electric_Lighting_Single-Family/Multifamily_LED Specialty Lamp, Decorative_2023, Year 2 Install_0_12W_Remaining Year kWh</v>
          </cell>
          <cell r="O15148">
            <v>1.7514519114399998</v>
          </cell>
        </row>
        <row r="15149">
          <cell r="A15149" t="str">
            <v>Residential_Income Qualified_IQ Retail Products_Electric_Lighting_Single-Family/Multifamily_LED Specialty Lamp, Decorative_2023, Year 2 Install_0_12W_kWh Saved per Unit</v>
          </cell>
          <cell r="O15149">
            <v>1.0859001850927998</v>
          </cell>
        </row>
        <row r="15150">
          <cell r="A15150" t="str">
            <v>Residential_Income Qualified_IQ Retail Products_Electric_Lighting_Single-Family/Multifamily_LED Specialty Lamp, Decorative_2023, Year 2 Install_0_12W_Remaining Year kW</v>
          </cell>
          <cell r="O15150">
            <v>2.6200965252000001E-4</v>
          </cell>
        </row>
        <row r="15151">
          <cell r="A15151" t="str">
            <v>Residential_Income Qualified_IQ Retail Products_Electric_Lighting_Single-Family/Multifamily_LED Specialty Lamp, Decorative_2023, Year 2 Install_0_12W_Coincident Peak kW Saved per Unit</v>
          </cell>
          <cell r="O15151">
            <v>1.624459845624E-4</v>
          </cell>
        </row>
        <row r="15152">
          <cell r="A15152" t="str">
            <v>Residential_Income Qualified_IQ Retail Products_Electric_Lighting_Single-Family/Multifamily_LED Specialty Lamp, Decorative_2023, Year 2 Install_0_12W_Remaining Life</v>
          </cell>
          <cell r="O15152">
            <v>7</v>
          </cell>
        </row>
        <row r="15153">
          <cell r="A15153" t="str">
            <v>Residential_Income Qualified_IQ Retail Products_Electric_Lighting_Single-Family/Multifamily_LED Specialty Lamp, Decorative_2023, Year 2 Install_0_12W_Lifetime (years)</v>
          </cell>
          <cell r="O15153">
            <v>10</v>
          </cell>
        </row>
        <row r="15154">
          <cell r="A15154" t="str">
            <v>Residential_Income Qualified_IQ Retail Products_Electric_Lighting_Single-Family/Multifamily_LED Specialty Lamp, Decorative_2023, Year 2 Install_0_12W_Incremental Cost</v>
          </cell>
          <cell r="O15154">
            <v>1.66</v>
          </cell>
        </row>
        <row r="15155">
          <cell r="A15155" t="str">
            <v>Residential_Income Qualified_IQ Retail Products_Electric_Lighting_Single-Family/Multifamily_LED Specialty Lamp, Decorative_2023, Year 2 Install_0_12W_</v>
          </cell>
        </row>
        <row r="15156">
          <cell r="A15156" t="str">
            <v xml:space="preserve">Residential_Income Qualified_IQ Retail Products_Electric_Lighting_Single-Family/Multifamily_LED Specialty Lamp, Decorative_2023, Year 3 Install_0_12W_Watts_base </v>
          </cell>
          <cell r="O15156">
            <v>40</v>
          </cell>
        </row>
        <row r="15157">
          <cell r="A15157" t="str">
            <v>Residential_Income Qualified_IQ Retail Products_Electric_Lighting_Single-Family/Multifamily_LED Specialty Lamp, Decorative_2023, Year 3 Install_0_12W_Watts_EE</v>
          </cell>
          <cell r="O15157">
            <v>12</v>
          </cell>
        </row>
        <row r="15158">
          <cell r="A15158" t="str">
            <v>Residential_Income Qualified_IQ Retail Products_Electric_Lighting_Single-Family/Multifamily_LED Specialty Lamp, Decorative_2023, Year 3 Install_0_12W_Leakage</v>
          </cell>
          <cell r="O15158">
            <v>0.13100000000000001</v>
          </cell>
        </row>
        <row r="15159">
          <cell r="A15159" t="str">
            <v>Residential_Income Qualified_IQ Retail Products_Electric_Lighting_Single-Family/Multifamily_LED Specialty Lamp, Decorative_2023, Year 3 Install_0_12W_Hours</v>
          </cell>
          <cell r="O15159">
            <v>763</v>
          </cell>
        </row>
        <row r="15160">
          <cell r="A15160" t="str">
            <v>Residential_Income Qualified_IQ Retail Products_Electric_Lighting_Single-Family/Multifamily_LED Specialty Lamp, Decorative_2023, Year 3 Install_0_12W_WHFe</v>
          </cell>
          <cell r="O15160">
            <v>1.06</v>
          </cell>
        </row>
        <row r="15161">
          <cell r="A15161" t="str">
            <v>Residential_Income Qualified_IQ Retail Products_Electric_Lighting_Single-Family/Multifamily_LED Specialty Lamp, Decorative_2023, Year 3 Install_0_12W_ISR</v>
          </cell>
          <cell r="O15161">
            <v>7.5999999999999998E-2</v>
          </cell>
        </row>
        <row r="15162">
          <cell r="A15162" t="str">
            <v>Residential_Income Qualified_IQ Retail Products_Electric_Lighting_Single-Family/Multifamily_LED Specialty Lamp, Decorative_2023, Year 3 Install_0_12W_HF</v>
          </cell>
          <cell r="O15162">
            <v>0.49</v>
          </cell>
        </row>
        <row r="15163">
          <cell r="A15163" t="str">
            <v>Residential_Income Qualified_IQ Retail Products_Electric_Lighting_Single-Family/Multifamily_LED Specialty Lamp, Decorative_2023, Year 3 Install_0_12W_ηHeat</v>
          </cell>
          <cell r="O15163">
            <v>1.28</v>
          </cell>
        </row>
        <row r="15164">
          <cell r="A15164" t="str">
            <v>Residential_Income Qualified_IQ Retail Products_Electric_Lighting_Single-Family/Multifamily_LED Specialty Lamp, Decorative_2023, Year 3 Install_0_12W_WHFd</v>
          </cell>
          <cell r="O15164">
            <v>1.1100000000000001</v>
          </cell>
        </row>
        <row r="15165">
          <cell r="A15165" t="str">
            <v>Residential_Income Qualified_IQ Retail Products_Electric_Lighting_Single-Family/Multifamily_LED Specialty Lamp, Decorative_2023, Year 3 Install_0_12W_CF</v>
          </cell>
          <cell r="O15165">
            <v>0.109</v>
          </cell>
        </row>
        <row r="15166">
          <cell r="A15166" t="str">
            <v>Residential_Income Qualified_IQ Retail Products_Electric_Lighting_Single-Family/Multifamily_LED Specialty Lamp, Decorative_2023, Year 3 Install_0_12W_ηHeat</v>
          </cell>
          <cell r="O15166">
            <v>0.7</v>
          </cell>
        </row>
        <row r="15167">
          <cell r="A15167" t="str">
            <v>Residential_Income Qualified_IQ Retail Products_Electric_Lighting_Single-Family/Multifamily_LED Specialty Lamp, Decorative_2023, Year 3 Install_0_12W_Conversion</v>
          </cell>
          <cell r="O15167">
            <v>3.4119999999999998E-2</v>
          </cell>
        </row>
        <row r="15168">
          <cell r="A15168" t="str">
            <v>Residential_Income Qualified_IQ Retail Products_Electric_Lighting_Single-Family/Multifamily_LED Specialty Lamp, Decorative_2023, Year 3 Install_0_12W_Mid-Life Adjustment</v>
          </cell>
          <cell r="O15168">
            <v>0.62</v>
          </cell>
        </row>
        <row r="15169">
          <cell r="A15169" t="str">
            <v>Residential_Income Qualified_IQ Retail Products_Electric_Lighting_Single-Family/Multifamily_LED Specialty Lamp, Decorative_2023, Year 3 Install_0_12W_Remaining Year kWh Heating Penalty</v>
          </cell>
          <cell r="O15169">
            <v>-0.5725427421175</v>
          </cell>
        </row>
        <row r="15170">
          <cell r="A15170" t="str">
            <v>Residential_Income Qualified_IQ Retail Products_Electric_Lighting_Single-Family/Multifamily_LED Specialty Lamp, Decorative_2023, Year 3 Install_0_12W_kWh Heating Penalty</v>
          </cell>
          <cell r="O15170">
            <v>-0.35497650011284998</v>
          </cell>
        </row>
        <row r="15171">
          <cell r="A15171" t="str">
            <v>Residential_Income Qualified_IQ Retail Products_Electric_Lighting_Single-Family/Multifamily_LED Specialty Lamp, Decorative_2023, Year 3 Install_0_12W_Remaining Year Therm Heating Penalty</v>
          </cell>
          <cell r="O15171">
            <v>-3.3699464558144002E-2</v>
          </cell>
        </row>
        <row r="15172">
          <cell r="A15172" t="str">
            <v>Residential_Income Qualified_IQ Retail Products_Electric_Lighting_Single-Family/Multifamily_LED Specialty Lamp, Decorative_2023, Year 3 Install_0_12W_Therm Heating Penalty</v>
          </cell>
          <cell r="O15172">
            <v>-2.0893668026049281E-2</v>
          </cell>
        </row>
        <row r="15173">
          <cell r="A15173" t="str">
            <v>Residential_Income Qualified_IQ Retail Products_Electric_Lighting_Single-Family/Multifamily_LED Specialty Lamp, Decorative_2023, Year 3 Install_0_12W_Remaining Year kWh</v>
          </cell>
          <cell r="O15173">
            <v>1.4956218569600002</v>
          </cell>
        </row>
        <row r="15174">
          <cell r="A15174" t="str">
            <v>Residential_Income Qualified_IQ Retail Products_Electric_Lighting_Single-Family/Multifamily_LED Specialty Lamp, Decorative_2023, Year 3 Install_0_12W_kWh Saved per Unit</v>
          </cell>
          <cell r="O15174">
            <v>0.92728555131520007</v>
          </cell>
        </row>
        <row r="15175">
          <cell r="A15175" t="str">
            <v>Residential_Income Qualified_IQ Retail Products_Electric_Lighting_Single-Family/Multifamily_LED Specialty Lamp, Decorative_2023, Year 3 Install_0_12W_Remaining Year kW</v>
          </cell>
          <cell r="O15175">
            <v>2.2373857968000004E-4</v>
          </cell>
        </row>
        <row r="15176">
          <cell r="A15176" t="str">
            <v>Residential_Income Qualified_IQ Retail Products_Electric_Lighting_Single-Family/Multifamily_LED Specialty Lamp, Decorative_2023, Year 3 Install_0_12W_Coincident Peak kW Saved per Unit</v>
          </cell>
          <cell r="O15176">
            <v>1.3871791940160003E-4</v>
          </cell>
        </row>
        <row r="15177">
          <cell r="A15177" t="str">
            <v>Residential_Income Qualified_IQ Retail Products_Electric_Lighting_Single-Family/Multifamily_LED Specialty Lamp, Decorative_2023, Year 3 Install_0_12W_Remaining Life</v>
          </cell>
          <cell r="O15177">
            <v>7</v>
          </cell>
        </row>
        <row r="15178">
          <cell r="A15178" t="str">
            <v>Residential_Income Qualified_IQ Retail Products_Electric_Lighting_Single-Family/Multifamily_LED Specialty Lamp, Decorative_2023, Year 3 Install_0_12W_Lifetime (years)</v>
          </cell>
          <cell r="O15178">
            <v>10</v>
          </cell>
        </row>
        <row r="15179">
          <cell r="A15179" t="str">
            <v>Residential_Income Qualified_IQ Retail Products_Electric_Lighting_Single-Family/Multifamily_LED Specialty Lamp, Decorative_2023, Year 3 Install_0_12W_Incremental Cost</v>
          </cell>
          <cell r="O15179">
            <v>1.66</v>
          </cell>
        </row>
        <row r="15180">
          <cell r="A15180" t="str">
            <v>Residential_Income Qualified_IQ Retail Products_Electric_Lighting_Single-Family/Multifamily_LED Specialty Lamp, Decorative_2023, Year 3 Install_0_12W_</v>
          </cell>
        </row>
        <row r="15181">
          <cell r="A15181" t="str">
            <v xml:space="preserve">Residential_Income Qualified_IQ Retail Products_Electric_Lighting_Single-Family/Multifamily_LED Specialty Lamp, Decorative_2023, Year 1 Install_0_3W_Watts_base </v>
          </cell>
          <cell r="O15181">
            <v>25</v>
          </cell>
        </row>
        <row r="15182">
          <cell r="A15182" t="str">
            <v>Residential_Income Qualified_IQ Retail Products_Electric_Lighting_Single-Family/Multifamily_LED Specialty Lamp, Decorative_2023, Year 1 Install_0_3W_Watts_EE</v>
          </cell>
          <cell r="O15182">
            <v>3</v>
          </cell>
        </row>
        <row r="15183">
          <cell r="A15183" t="str">
            <v>Residential_Income Qualified_IQ Retail Products_Electric_Lighting_Single-Family/Multifamily_LED Specialty Lamp, Decorative_2023, Year 1 Install_0_3W_Leakage</v>
          </cell>
          <cell r="O15183">
            <v>0.13100000000000001</v>
          </cell>
        </row>
        <row r="15184">
          <cell r="A15184" t="str">
            <v>Residential_Income Qualified_IQ Retail Products_Electric_Lighting_Single-Family/Multifamily_LED Specialty Lamp, Decorative_2023, Year 1 Install_0_3W_Hours</v>
          </cell>
          <cell r="O15184">
            <v>763</v>
          </cell>
        </row>
        <row r="15185">
          <cell r="A15185" t="str">
            <v>Residential_Income Qualified_IQ Retail Products_Electric_Lighting_Single-Family/Multifamily_LED Specialty Lamp, Decorative_2023, Year 1 Install_0_3W_WHFe</v>
          </cell>
          <cell r="O15185">
            <v>1.06</v>
          </cell>
        </row>
        <row r="15186">
          <cell r="A15186" t="str">
            <v>Residential_Income Qualified_IQ Retail Products_Electric_Lighting_Single-Family/Multifamily_LED Specialty Lamp, Decorative_2023, Year 1 Install_0_3W_ISR</v>
          </cell>
          <cell r="O15186">
            <v>0.81499999999999995</v>
          </cell>
        </row>
        <row r="15187">
          <cell r="A15187" t="str">
            <v>Residential_Income Qualified_IQ Retail Products_Electric_Lighting_Single-Family/Multifamily_LED Specialty Lamp, Decorative_2023, Year 1 Install_0_3W_HF</v>
          </cell>
          <cell r="O15187">
            <v>0.49</v>
          </cell>
        </row>
        <row r="15188">
          <cell r="A15188" t="str">
            <v>Residential_Income Qualified_IQ Retail Products_Electric_Lighting_Single-Family/Multifamily_LED Specialty Lamp, Decorative_2023, Year 1 Install_0_3W_ηHeat</v>
          </cell>
          <cell r="O15188">
            <v>1.28</v>
          </cell>
        </row>
        <row r="15189">
          <cell r="A15189" t="str">
            <v>Residential_Income Qualified_IQ Retail Products_Electric_Lighting_Single-Family/Multifamily_LED Specialty Lamp, Decorative_2023, Year 1 Install_0_3W_WHFd</v>
          </cell>
          <cell r="O15189">
            <v>1.1100000000000001</v>
          </cell>
        </row>
        <row r="15190">
          <cell r="A15190" t="str">
            <v>Residential_Income Qualified_IQ Retail Products_Electric_Lighting_Single-Family/Multifamily_LED Specialty Lamp, Decorative_2023, Year 1 Install_0_3W_CF</v>
          </cell>
          <cell r="O15190">
            <v>0.109</v>
          </cell>
        </row>
        <row r="15191">
          <cell r="A15191" t="str">
            <v>Residential_Income Qualified_IQ Retail Products_Electric_Lighting_Single-Family/Multifamily_LED Specialty Lamp, Decorative_2023, Year 1 Install_0_3W_ηHeat</v>
          </cell>
          <cell r="O15191">
            <v>0.7</v>
          </cell>
        </row>
        <row r="15192">
          <cell r="A15192" t="str">
            <v>Residential_Income Qualified_IQ Retail Products_Electric_Lighting_Single-Family/Multifamily_LED Specialty Lamp, Decorative_2023, Year 1 Install_0_3W_Conversion</v>
          </cell>
          <cell r="O15192">
            <v>3.4119999999999998E-2</v>
          </cell>
        </row>
        <row r="15193">
          <cell r="A15193" t="str">
            <v>Residential_Income Qualified_IQ Retail Products_Electric_Lighting_Single-Family/Multifamily_LED Specialty Lamp, Decorative_2023, Year 1 Install_0_3W_Mid-Life Adjustment</v>
          </cell>
          <cell r="O15193">
            <v>0.62</v>
          </cell>
        </row>
        <row r="15194">
          <cell r="A15194" t="str">
            <v>Residential_Income Qualified_IQ Retail Products_Electric_Lighting_Single-Family/Multifamily_LED Specialty Lamp, Decorative_2023, Year 1 Install_0_3W_Remaining Year kWh Heating Penalty</v>
          </cell>
          <cell r="O15194">
            <v>-4.8241030856046869</v>
          </cell>
        </row>
        <row r="15195">
          <cell r="A15195" t="str">
            <v>Residential_Income Qualified_IQ Retail Products_Electric_Lighting_Single-Family/Multifamily_LED Specialty Lamp, Decorative_2023, Year 1 Install_0_3W_kWh Heating Penalty</v>
          </cell>
          <cell r="O15195">
            <v>-2.990943913074906</v>
          </cell>
        </row>
        <row r="15196">
          <cell r="A15196" t="str">
            <v>Residential_Income Qualified_IQ Retail Products_Electric_Lighting_Single-Family/Multifamily_LED Specialty Lamp, Decorative_2023, Year 1 Install_0_3W_Remaining Year Therm Heating Penalty</v>
          </cell>
          <cell r="O15196">
            <v>-0.28394332684563994</v>
          </cell>
        </row>
        <row r="15197">
          <cell r="A15197" t="str">
            <v>Residential_Income Qualified_IQ Retail Products_Electric_Lighting_Single-Family/Multifamily_LED Specialty Lamp, Decorative_2023, Year 1 Install_0_3W_Therm Heating Penalty</v>
          </cell>
          <cell r="O15197">
            <v>-0.17604486264429675</v>
          </cell>
        </row>
        <row r="15198">
          <cell r="A15198" t="str">
            <v>Residential_Income Qualified_IQ Retail Products_Electric_Lighting_Single-Family/Multifamily_LED Specialty Lamp, Decorative_2023, Year 1 Install_0_3W_Remaining Year kWh</v>
          </cell>
          <cell r="O15198">
            <v>12.601738672599998</v>
          </cell>
        </row>
        <row r="15199">
          <cell r="A15199" t="str">
            <v>Residential_Income Qualified_IQ Retail Products_Electric_Lighting_Single-Family/Multifamily_LED Specialty Lamp, Decorative_2023, Year 1 Install_0_3W_kWh Saved per Unit</v>
          </cell>
          <cell r="O15199">
            <v>7.8130779770119991</v>
          </cell>
        </row>
        <row r="15200">
          <cell r="A15200" t="str">
            <v>Residential_Income Qualified_IQ Retail Products_Electric_Lighting_Single-Family/Multifamily_LED Specialty Lamp, Decorative_2023, Year 1 Install_0_3W_Remaining Year kW</v>
          </cell>
          <cell r="O15200">
            <v>1.8851657583000001E-3</v>
          </cell>
        </row>
        <row r="15201">
          <cell r="A15201" t="str">
            <v>Residential_Income Qualified_IQ Retail Products_Electric_Lighting_Single-Family/Multifamily_LED Specialty Lamp, Decorative_2023, Year 1 Install_0_3W_Coincident Peak kW Saved per Unit</v>
          </cell>
          <cell r="O15201">
            <v>1.168802770146E-3</v>
          </cell>
        </row>
        <row r="15202">
          <cell r="A15202" t="str">
            <v>Residential_Income Qualified_IQ Retail Products_Electric_Lighting_Single-Family/Multifamily_LED Specialty Lamp, Decorative_2023, Year 1 Install_0_3W_Remaining Life</v>
          </cell>
          <cell r="O15202">
            <v>7</v>
          </cell>
        </row>
        <row r="15203">
          <cell r="A15203" t="str">
            <v>Residential_Income Qualified_IQ Retail Products_Electric_Lighting_Single-Family/Multifamily_LED Specialty Lamp, Decorative_2023, Year 1 Install_0_3W_Lifetime (years)</v>
          </cell>
          <cell r="O15203">
            <v>10</v>
          </cell>
        </row>
        <row r="15204">
          <cell r="A15204" t="str">
            <v>Residential_Income Qualified_IQ Retail Products_Electric_Lighting_Single-Family/Multifamily_LED Specialty Lamp, Decorative_2023, Year 1 Install_0_3W_Incremental Cost</v>
          </cell>
          <cell r="O15204">
            <v>1.66</v>
          </cell>
        </row>
        <row r="15205">
          <cell r="A15205" t="str">
            <v>Residential_Income Qualified_IQ Retail Products_Electric_Lighting_Single-Family/Multifamily_LED Specialty Lamp, Decorative_2023, Year 1 Install_0_3W_</v>
          </cell>
        </row>
        <row r="15206">
          <cell r="A15206" t="str">
            <v xml:space="preserve">Residential_Income Qualified_IQ Retail Products_Electric_Lighting_Single-Family/Multifamily_LED Specialty Lamp, Decorative_2023, Year 2 Install_0_3W_Watts_base </v>
          </cell>
          <cell r="O15206">
            <v>25</v>
          </cell>
        </row>
        <row r="15207">
          <cell r="A15207" t="str">
            <v>Residential_Income Qualified_IQ Retail Products_Electric_Lighting_Single-Family/Multifamily_LED Specialty Lamp, Decorative_2023, Year 2 Install_0_3W_Watts_EE</v>
          </cell>
          <cell r="O15207">
            <v>3</v>
          </cell>
        </row>
        <row r="15208">
          <cell r="A15208" t="str">
            <v>Residential_Income Qualified_IQ Retail Products_Electric_Lighting_Single-Family/Multifamily_LED Specialty Lamp, Decorative_2023, Year 2 Install_0_3W_Leakage</v>
          </cell>
          <cell r="O15208">
            <v>0.13100000000000001</v>
          </cell>
        </row>
        <row r="15209">
          <cell r="A15209" t="str">
            <v>Residential_Income Qualified_IQ Retail Products_Electric_Lighting_Single-Family/Multifamily_LED Specialty Lamp, Decorative_2023, Year 2 Install_0_3W_Hours</v>
          </cell>
          <cell r="O15209">
            <v>763</v>
          </cell>
        </row>
        <row r="15210">
          <cell r="A15210" t="str">
            <v>Residential_Income Qualified_IQ Retail Products_Electric_Lighting_Single-Family/Multifamily_LED Specialty Lamp, Decorative_2023, Year 2 Install_0_3W_WHFe</v>
          </cell>
          <cell r="O15210">
            <v>1.06</v>
          </cell>
        </row>
        <row r="15211">
          <cell r="A15211" t="str">
            <v>Residential_Income Qualified_IQ Retail Products_Electric_Lighting_Single-Family/Multifamily_LED Specialty Lamp, Decorative_2023, Year 2 Install_0_3W_ISR</v>
          </cell>
          <cell r="O15211">
            <v>8.8999999999999996E-2</v>
          </cell>
        </row>
        <row r="15212">
          <cell r="A15212" t="str">
            <v>Residential_Income Qualified_IQ Retail Products_Electric_Lighting_Single-Family/Multifamily_LED Specialty Lamp, Decorative_2023, Year 2 Install_0_3W_HF</v>
          </cell>
          <cell r="O15212">
            <v>0.49</v>
          </cell>
        </row>
        <row r="15213">
          <cell r="A15213" t="str">
            <v>Residential_Income Qualified_IQ Retail Products_Electric_Lighting_Single-Family/Multifamily_LED Specialty Lamp, Decorative_2023, Year 2 Install_0_3W_ηHeat</v>
          </cell>
          <cell r="O15213">
            <v>1.28</v>
          </cell>
        </row>
        <row r="15214">
          <cell r="A15214" t="str">
            <v>Residential_Income Qualified_IQ Retail Products_Electric_Lighting_Single-Family/Multifamily_LED Specialty Lamp, Decorative_2023, Year 2 Install_0_3W_WHFd</v>
          </cell>
          <cell r="O15214">
            <v>1.1100000000000001</v>
          </cell>
        </row>
        <row r="15215">
          <cell r="A15215" t="str">
            <v>Residential_Income Qualified_IQ Retail Products_Electric_Lighting_Single-Family/Multifamily_LED Specialty Lamp, Decorative_2023, Year 2 Install_0_3W_CF</v>
          </cell>
          <cell r="O15215">
            <v>0.109</v>
          </cell>
        </row>
        <row r="15216">
          <cell r="A15216" t="str">
            <v>Residential_Income Qualified_IQ Retail Products_Electric_Lighting_Single-Family/Multifamily_LED Specialty Lamp, Decorative_2023, Year 2 Install_0_3W_ηHeat</v>
          </cell>
          <cell r="O15216">
            <v>0.7</v>
          </cell>
        </row>
        <row r="15217">
          <cell r="A15217" t="str">
            <v>Residential_Income Qualified_IQ Retail Products_Electric_Lighting_Single-Family/Multifamily_LED Specialty Lamp, Decorative_2023, Year 2 Install_0_3W_Conversion</v>
          </cell>
          <cell r="O15217">
            <v>3.4119999999999998E-2</v>
          </cell>
        </row>
        <row r="15218">
          <cell r="A15218" t="str">
            <v>Residential_Income Qualified_IQ Retail Products_Electric_Lighting_Single-Family/Multifamily_LED Specialty Lamp, Decorative_2023, Year 2 Install_0_3W_Mid-Life Adjustment</v>
          </cell>
          <cell r="O15218">
            <v>0.62</v>
          </cell>
        </row>
        <row r="15219">
          <cell r="A15219" t="str">
            <v>Residential_Income Qualified_IQ Retail Products_Electric_Lighting_Single-Family/Multifamily_LED Specialty Lamp, Decorative_2023, Year 2 Install_0_3W_Remaining Year kWh Heating Penalty</v>
          </cell>
          <cell r="O15219">
            <v>-0.52680389523781246</v>
          </cell>
        </row>
        <row r="15220">
          <cell r="A15220" t="str">
            <v>Residential_Income Qualified_IQ Retail Products_Electric_Lighting_Single-Family/Multifamily_LED Specialty Lamp, Decorative_2023, Year 2 Install_0_3W_kWh Heating Penalty</v>
          </cell>
          <cell r="O15220">
            <v>-0.32661841504744371</v>
          </cell>
        </row>
        <row r="15221">
          <cell r="A15221" t="str">
            <v>Residential_Income Qualified_IQ Retail Products_Electric_Lighting_Single-Family/Multifamily_LED Specialty Lamp, Decorative_2023, Year 2 Install_0_3W_Remaining Year Therm Heating Penalty</v>
          </cell>
          <cell r="O15221">
            <v>-3.1007308084983993E-2</v>
          </cell>
        </row>
        <row r="15222">
          <cell r="A15222" t="str">
            <v>Residential_Income Qualified_IQ Retail Products_Electric_Lighting_Single-Family/Multifamily_LED Specialty Lamp, Decorative_2023, Year 2 Install_0_3W_Therm Heating Penalty</v>
          </cell>
          <cell r="O15222">
            <v>-1.9224531012690074E-2</v>
          </cell>
        </row>
        <row r="15223">
          <cell r="A15223" t="str">
            <v>Residential_Income Qualified_IQ Retail Products_Electric_Lighting_Single-Family/Multifamily_LED Specialty Lamp, Decorative_2023, Year 2 Install_0_3W_Remaining Year kWh</v>
          </cell>
          <cell r="O15223">
            <v>1.3761407875599998</v>
          </cell>
        </row>
        <row r="15224">
          <cell r="A15224" t="str">
            <v>Residential_Income Qualified_IQ Retail Products_Electric_Lighting_Single-Family/Multifamily_LED Specialty Lamp, Decorative_2023, Year 2 Install_0_3W_kWh Saved per Unit</v>
          </cell>
          <cell r="O15224">
            <v>0.85320728828719983</v>
          </cell>
        </row>
        <row r="15225">
          <cell r="A15225" t="str">
            <v>Residential_Income Qualified_IQ Retail Products_Electric_Lighting_Single-Family/Multifamily_LED Specialty Lamp, Decorative_2023, Year 2 Install_0_3W_Remaining Year kW</v>
          </cell>
          <cell r="O15225">
            <v>2.0586472697999998E-4</v>
          </cell>
        </row>
        <row r="15226">
          <cell r="A15226" t="str">
            <v>Residential_Income Qualified_IQ Retail Products_Electric_Lighting_Single-Family/Multifamily_LED Specialty Lamp, Decorative_2023, Year 2 Install_0_3W_Coincident Peak kW Saved per Unit</v>
          </cell>
          <cell r="O15226">
            <v>1.2763613072759998E-4</v>
          </cell>
        </row>
        <row r="15227">
          <cell r="A15227" t="str">
            <v>Residential_Income Qualified_IQ Retail Products_Electric_Lighting_Single-Family/Multifamily_LED Specialty Lamp, Decorative_2023, Year 2 Install_0_3W_Remaining Life</v>
          </cell>
          <cell r="O15227">
            <v>7</v>
          </cell>
        </row>
        <row r="15228">
          <cell r="A15228" t="str">
            <v>Residential_Income Qualified_IQ Retail Products_Electric_Lighting_Single-Family/Multifamily_LED Specialty Lamp, Decorative_2023, Year 2 Install_0_3W_Lifetime (years)</v>
          </cell>
          <cell r="O15228">
            <v>10</v>
          </cell>
        </row>
        <row r="15229">
          <cell r="A15229" t="str">
            <v>Residential_Income Qualified_IQ Retail Products_Electric_Lighting_Single-Family/Multifamily_LED Specialty Lamp, Decorative_2023, Year 2 Install_0_3W_Incremental Cost</v>
          </cell>
          <cell r="O15229">
            <v>1.66</v>
          </cell>
        </row>
        <row r="15230">
          <cell r="A15230" t="str">
            <v>Residential_Income Qualified_IQ Retail Products_Electric_Lighting_Single-Family/Multifamily_LED Specialty Lamp, Decorative_2023, Year 2 Install_0_3W_</v>
          </cell>
        </row>
        <row r="15231">
          <cell r="A15231" t="str">
            <v xml:space="preserve">Residential_Income Qualified_IQ Retail Products_Electric_Lighting_Single-Family/Multifamily_LED Specialty Lamp, Decorative_2023, Year 3 Install_0_3W_Watts_base </v>
          </cell>
          <cell r="O15231">
            <v>25</v>
          </cell>
        </row>
        <row r="15232">
          <cell r="A15232" t="str">
            <v>Residential_Income Qualified_IQ Retail Products_Electric_Lighting_Single-Family/Multifamily_LED Specialty Lamp, Decorative_2023, Year 3 Install_0_3W_Watts_EE</v>
          </cell>
          <cell r="O15232">
            <v>3</v>
          </cell>
        </row>
        <row r="15233">
          <cell r="A15233" t="str">
            <v>Residential_Income Qualified_IQ Retail Products_Electric_Lighting_Single-Family/Multifamily_LED Specialty Lamp, Decorative_2023, Year 3 Install_0_3W_Leakage</v>
          </cell>
          <cell r="O15233">
            <v>0.13100000000000001</v>
          </cell>
        </row>
        <row r="15234">
          <cell r="A15234" t="str">
            <v>Residential_Income Qualified_IQ Retail Products_Electric_Lighting_Single-Family/Multifamily_LED Specialty Lamp, Decorative_2023, Year 3 Install_0_3W_Hours</v>
          </cell>
          <cell r="O15234">
            <v>763</v>
          </cell>
        </row>
        <row r="15235">
          <cell r="A15235" t="str">
            <v>Residential_Income Qualified_IQ Retail Products_Electric_Lighting_Single-Family/Multifamily_LED Specialty Lamp, Decorative_2023, Year 3 Install_0_3W_WHFe</v>
          </cell>
          <cell r="O15235">
            <v>1.06</v>
          </cell>
        </row>
        <row r="15236">
          <cell r="A15236" t="str">
            <v>Residential_Income Qualified_IQ Retail Products_Electric_Lighting_Single-Family/Multifamily_LED Specialty Lamp, Decorative_2023, Year 3 Install_0_3W_ISR</v>
          </cell>
          <cell r="O15236">
            <v>7.5999999999999998E-2</v>
          </cell>
        </row>
        <row r="15237">
          <cell r="A15237" t="str">
            <v>Residential_Income Qualified_IQ Retail Products_Electric_Lighting_Single-Family/Multifamily_LED Specialty Lamp, Decorative_2023, Year 3 Install_0_3W_HF</v>
          </cell>
          <cell r="O15237">
            <v>0.49</v>
          </cell>
        </row>
        <row r="15238">
          <cell r="A15238" t="str">
            <v>Residential_Income Qualified_IQ Retail Products_Electric_Lighting_Single-Family/Multifamily_LED Specialty Lamp, Decorative_2023, Year 3 Install_0_3W_ηHeat</v>
          </cell>
          <cell r="O15238">
            <v>1.28</v>
          </cell>
        </row>
        <row r="15239">
          <cell r="A15239" t="str">
            <v>Residential_Income Qualified_IQ Retail Products_Electric_Lighting_Single-Family/Multifamily_LED Specialty Lamp, Decorative_2023, Year 3 Install_0_3W_WHFd</v>
          </cell>
          <cell r="O15239">
            <v>1.1100000000000001</v>
          </cell>
        </row>
        <row r="15240">
          <cell r="A15240" t="str">
            <v>Residential_Income Qualified_IQ Retail Products_Electric_Lighting_Single-Family/Multifamily_LED Specialty Lamp, Decorative_2023, Year 3 Install_0_3W_CF</v>
          </cell>
          <cell r="O15240">
            <v>0.109</v>
          </cell>
        </row>
        <row r="15241">
          <cell r="A15241" t="str">
            <v>Residential_Income Qualified_IQ Retail Products_Electric_Lighting_Single-Family/Multifamily_LED Specialty Lamp, Decorative_2023, Year 3 Install_0_3W_ηHeat</v>
          </cell>
          <cell r="O15241">
            <v>0.7</v>
          </cell>
        </row>
        <row r="15242">
          <cell r="A15242" t="str">
            <v>Residential_Income Qualified_IQ Retail Products_Electric_Lighting_Single-Family/Multifamily_LED Specialty Lamp, Decorative_2023, Year 3 Install_0_3W_Conversion</v>
          </cell>
          <cell r="O15242">
            <v>3.4119999999999998E-2</v>
          </cell>
        </row>
        <row r="15243">
          <cell r="A15243" t="str">
            <v>Residential_Income Qualified_IQ Retail Products_Electric_Lighting_Single-Family/Multifamily_LED Specialty Lamp, Decorative_2023, Year 3 Install_0_3W_Mid-Life Adjustment</v>
          </cell>
          <cell r="O15243">
            <v>0.62</v>
          </cell>
        </row>
        <row r="15244">
          <cell r="A15244" t="str">
            <v>Residential_Income Qualified_IQ Retail Products_Electric_Lighting_Single-Family/Multifamily_LED Specialty Lamp, Decorative_2023, Year 3 Install_0_3W_Remaining Year kWh Heating Penalty</v>
          </cell>
          <cell r="O15244">
            <v>-0.44985501166374997</v>
          </cell>
        </row>
        <row r="15245">
          <cell r="A15245" t="str">
            <v>Residential_Income Qualified_IQ Retail Products_Electric_Lighting_Single-Family/Multifamily_LED Specialty Lamp, Decorative_2023, Year 3 Install_0_3W_kWh Heating Penalty</v>
          </cell>
          <cell r="O15245">
            <v>-0.27891010723152498</v>
          </cell>
        </row>
        <row r="15246">
          <cell r="A15246" t="str">
            <v>Residential_Income Qualified_IQ Retail Products_Electric_Lighting_Single-Family/Multifamily_LED Specialty Lamp, Decorative_2023, Year 3 Install_0_3W_Remaining Year Therm Heating Penalty</v>
          </cell>
          <cell r="O15246">
            <v>-2.6478150724255998E-2</v>
          </cell>
        </row>
        <row r="15247">
          <cell r="A15247" t="str">
            <v>Residential_Income Qualified_IQ Retail Products_Electric_Lighting_Single-Family/Multifamily_LED Specialty Lamp, Decorative_2023, Year 3 Install_0_3W_Therm Heating Penalty</v>
          </cell>
          <cell r="O15247">
            <v>-1.6416453449038717E-2</v>
          </cell>
        </row>
        <row r="15248">
          <cell r="A15248" t="str">
            <v>Residential_Income Qualified_IQ Retail Products_Electric_Lighting_Single-Family/Multifamily_LED Specialty Lamp, Decorative_2023, Year 3 Install_0_3W_Remaining Year kWh</v>
          </cell>
          <cell r="O15248">
            <v>1.1751314590399999</v>
          </cell>
        </row>
        <row r="15249">
          <cell r="A15249" t="str">
            <v>Residential_Income Qualified_IQ Retail Products_Electric_Lighting_Single-Family/Multifamily_LED Specialty Lamp, Decorative_2023, Year 3 Install_0_3W_kWh Saved per Unit</v>
          </cell>
          <cell r="O15249">
            <v>0.72858150460479998</v>
          </cell>
        </row>
        <row r="15250">
          <cell r="A15250" t="str">
            <v>Residential_Income Qualified_IQ Retail Products_Electric_Lighting_Single-Family/Multifamily_LED Specialty Lamp, Decorative_2023, Year 3 Install_0_3W_Remaining Year kW</v>
          </cell>
          <cell r="O15250">
            <v>1.7579459831999999E-4</v>
          </cell>
        </row>
        <row r="15251">
          <cell r="A15251" t="str">
            <v>Residential_Income Qualified_IQ Retail Products_Electric_Lighting_Single-Family/Multifamily_LED Specialty Lamp, Decorative_2023, Year 3 Install_0_3W_Coincident Peak kW Saved per Unit</v>
          </cell>
          <cell r="O15251">
            <v>1.0899265095839999E-4</v>
          </cell>
        </row>
        <row r="15252">
          <cell r="A15252" t="str">
            <v>Residential_Income Qualified_IQ Retail Products_Electric_Lighting_Single-Family/Multifamily_LED Specialty Lamp, Decorative_2023, Year 3 Install_0_3W_Remaining Life</v>
          </cell>
          <cell r="O15252">
            <v>7</v>
          </cell>
        </row>
        <row r="15253">
          <cell r="A15253" t="str">
            <v>Residential_Income Qualified_IQ Retail Products_Electric_Lighting_Single-Family/Multifamily_LED Specialty Lamp, Decorative_2023, Year 3 Install_0_3W_Lifetime (years)</v>
          </cell>
          <cell r="O15253">
            <v>10</v>
          </cell>
        </row>
        <row r="15254">
          <cell r="A15254" t="str">
            <v>Residential_Income Qualified_IQ Retail Products_Electric_Lighting_Single-Family/Multifamily_LED Specialty Lamp, Decorative_2023, Year 3 Install_0_3W_Incremental Cost</v>
          </cell>
          <cell r="O15254">
            <v>1.66</v>
          </cell>
        </row>
        <row r="15255">
          <cell r="A15255" t="str">
            <v>Residential_Income Qualified_IQ Retail Products_Electric_Lighting_Single-Family/Multifamily_LED Specialty Lamp, Decorative_2023, Year 3 Install_0_3W_</v>
          </cell>
        </row>
        <row r="15256">
          <cell r="A15256" t="str">
            <v xml:space="preserve">Residential_Income Qualified_IQ Retail Products_Electric_Lighting_Single-Family/Multifamily_LED Specialty Lamp, Decorative_2024, Year 1 Install_0_12W_Watts_base </v>
          </cell>
          <cell r="O15256">
            <v>40</v>
          </cell>
        </row>
        <row r="15257">
          <cell r="A15257" t="str">
            <v>Residential_Income Qualified_IQ Retail Products_Electric_Lighting_Single-Family/Multifamily_LED Specialty Lamp, Decorative_2024, Year 1 Install_0_12W_Watts_EE</v>
          </cell>
          <cell r="O15257">
            <v>12</v>
          </cell>
        </row>
        <row r="15258">
          <cell r="A15258" t="str">
            <v>Residential_Income Qualified_IQ Retail Products_Electric_Lighting_Single-Family/Multifamily_LED Specialty Lamp, Decorative_2024, Year 1 Install_0_12W_Leakage</v>
          </cell>
          <cell r="O15258">
            <v>0.13100000000000001</v>
          </cell>
        </row>
        <row r="15259">
          <cell r="A15259" t="str">
            <v>Residential_Income Qualified_IQ Retail Products_Electric_Lighting_Single-Family/Multifamily_LED Specialty Lamp, Decorative_2024, Year 1 Install_0_12W_Hours</v>
          </cell>
          <cell r="O15259">
            <v>763</v>
          </cell>
        </row>
        <row r="15260">
          <cell r="A15260" t="str">
            <v>Residential_Income Qualified_IQ Retail Products_Electric_Lighting_Single-Family/Multifamily_LED Specialty Lamp, Decorative_2024, Year 1 Install_0_12W_WHFe</v>
          </cell>
          <cell r="O15260">
            <v>1.06</v>
          </cell>
        </row>
        <row r="15261">
          <cell r="A15261" t="str">
            <v>Residential_Income Qualified_IQ Retail Products_Electric_Lighting_Single-Family/Multifamily_LED Specialty Lamp, Decorative_2024, Year 1 Install_0_12W_ISR</v>
          </cell>
          <cell r="O15261">
            <v>0.81499999999999995</v>
          </cell>
        </row>
        <row r="15262">
          <cell r="A15262" t="str">
            <v>Residential_Income Qualified_IQ Retail Products_Electric_Lighting_Single-Family/Multifamily_LED Specialty Lamp, Decorative_2024, Year 1 Install_0_12W_HF</v>
          </cell>
          <cell r="O15262">
            <v>0.49</v>
          </cell>
        </row>
        <row r="15263">
          <cell r="A15263" t="str">
            <v>Residential_Income Qualified_IQ Retail Products_Electric_Lighting_Single-Family/Multifamily_LED Specialty Lamp, Decorative_2024, Year 1 Install_0_12W_ηHeat</v>
          </cell>
          <cell r="O15263">
            <v>1.28</v>
          </cell>
        </row>
        <row r="15264">
          <cell r="A15264" t="str">
            <v>Residential_Income Qualified_IQ Retail Products_Electric_Lighting_Single-Family/Multifamily_LED Specialty Lamp, Decorative_2024, Year 1 Install_0_12W_WHFd</v>
          </cell>
          <cell r="O15264">
            <v>1.1100000000000001</v>
          </cell>
        </row>
        <row r="15265">
          <cell r="A15265" t="str">
            <v>Residential_Income Qualified_IQ Retail Products_Electric_Lighting_Single-Family/Multifamily_LED Specialty Lamp, Decorative_2024, Year 1 Install_0_12W_CF</v>
          </cell>
          <cell r="O15265">
            <v>0.109</v>
          </cell>
        </row>
        <row r="15266">
          <cell r="A15266" t="str">
            <v>Residential_Income Qualified_IQ Retail Products_Electric_Lighting_Single-Family/Multifamily_LED Specialty Lamp, Decorative_2024, Year 1 Install_0_12W_ηHeat</v>
          </cell>
          <cell r="O15266">
            <v>0.7</v>
          </cell>
        </row>
        <row r="15267">
          <cell r="A15267" t="str">
            <v>Residential_Income Qualified_IQ Retail Products_Electric_Lighting_Single-Family/Multifamily_LED Specialty Lamp, Decorative_2024, Year 1 Install_0_12W_Conversion</v>
          </cell>
          <cell r="O15267">
            <v>3.4119999999999998E-2</v>
          </cell>
        </row>
        <row r="15268">
          <cell r="A15268" t="str">
            <v>Residential_Income Qualified_IQ Retail Products_Electric_Lighting_Single-Family/Multifamily_LED Specialty Lamp, Decorative_2024, Year 1 Install_0_12W_Mid-Life Adjustment</v>
          </cell>
          <cell r="O15268">
            <v>0.62</v>
          </cell>
        </row>
        <row r="15269">
          <cell r="A15269" t="str">
            <v>Residential_Income Qualified_IQ Retail Products_Electric_Lighting_Single-Family/Multifamily_LED Specialty Lamp, Decorative_2024, Year 1 Install_0_12W_Remaining Year kWh Heating Penalty</v>
          </cell>
          <cell r="O15269">
            <v>-6.1397675634968749</v>
          </cell>
        </row>
        <row r="15270">
          <cell r="A15270" t="str">
            <v>Residential_Income Qualified_IQ Retail Products_Electric_Lighting_Single-Family/Multifamily_LED Specialty Lamp, Decorative_2024, Year 1 Install_0_12W_kWh Heating Penalty</v>
          </cell>
          <cell r="O15270">
            <v>-3.8066558893680624</v>
          </cell>
        </row>
        <row r="15271">
          <cell r="A15271" t="str">
            <v>Residential_Income Qualified_IQ Retail Products_Electric_Lighting_Single-Family/Multifamily_LED Specialty Lamp, Decorative_2024, Year 1 Install_0_12W_Remaining Year Therm Heating Penalty</v>
          </cell>
          <cell r="O15271">
            <v>-0.36138241598536003</v>
          </cell>
        </row>
        <row r="15272">
          <cell r="A15272" t="str">
            <v>Residential_Income Qualified_IQ Retail Products_Electric_Lighting_Single-Family/Multifamily_LED Specialty Lamp, Decorative_2024, Year 1 Install_0_12W_Therm Heating Penalty</v>
          </cell>
          <cell r="O15272">
            <v>-0.22405709791092321</v>
          </cell>
        </row>
        <row r="15273">
          <cell r="A15273" t="str">
            <v>Residential_Income Qualified_IQ Retail Products_Electric_Lighting_Single-Family/Multifamily_LED Specialty Lamp, Decorative_2024, Year 1 Install_0_12W_Remaining Year kWh</v>
          </cell>
          <cell r="O15273">
            <v>16.038576492400001</v>
          </cell>
        </row>
        <row r="15274">
          <cell r="A15274" t="str">
            <v>Residential_Income Qualified_IQ Retail Products_Electric_Lighting_Single-Family/Multifamily_LED Specialty Lamp, Decorative_2024, Year 1 Install_0_12W_kWh Saved per Unit</v>
          </cell>
          <cell r="O15274">
            <v>9.9439174252880012</v>
          </cell>
        </row>
        <row r="15275">
          <cell r="A15275" t="str">
            <v>Residential_Income Qualified_IQ Retail Products_Electric_Lighting_Single-Family/Multifamily_LED Specialty Lamp, Decorative_2024, Year 1 Install_0_12W_Remaining Year kW</v>
          </cell>
          <cell r="O15275">
            <v>2.3993018742000001E-3</v>
          </cell>
        </row>
        <row r="15276">
          <cell r="A15276" t="str">
            <v>Residential_Income Qualified_IQ Retail Products_Electric_Lighting_Single-Family/Multifamily_LED Specialty Lamp, Decorative_2024, Year 1 Install_0_12W_Coincident Peak kW Saved per Unit</v>
          </cell>
          <cell r="O15276">
            <v>1.487567162004E-3</v>
          </cell>
        </row>
        <row r="15277">
          <cell r="A15277" t="str">
            <v>Residential_Income Qualified_IQ Retail Products_Electric_Lighting_Single-Family/Multifamily_LED Specialty Lamp, Decorative_2024, Year 1 Install_0_12W_Remaining Life</v>
          </cell>
          <cell r="O15277">
            <v>7</v>
          </cell>
        </row>
        <row r="15278">
          <cell r="A15278" t="str">
            <v>Residential_Income Qualified_IQ Retail Products_Electric_Lighting_Single-Family/Multifamily_LED Specialty Lamp, Decorative_2024, Year 1 Install_0_12W_Lifetime (years)</v>
          </cell>
          <cell r="O15278">
            <v>10</v>
          </cell>
        </row>
        <row r="15279">
          <cell r="A15279" t="str">
            <v>Residential_Income Qualified_IQ Retail Products_Electric_Lighting_Single-Family/Multifamily_LED Specialty Lamp, Decorative_2024, Year 1 Install_0_12W_Incremental Cost</v>
          </cell>
          <cell r="O15279">
            <v>1.66</v>
          </cell>
        </row>
        <row r="15280">
          <cell r="A15280" t="str">
            <v>Residential_Income Qualified_IQ Retail Products_Electric_Lighting_Single-Family/Multifamily_LED Specialty Lamp, Decorative_2024, Year 1 Install_0_12W_</v>
          </cell>
        </row>
        <row r="15281">
          <cell r="A15281" t="str">
            <v xml:space="preserve">Residential_Income Qualified_IQ Retail Products_Electric_Lighting_Single-Family/Multifamily_LED Specialty Lamp, Decorative_2024, Year 2 Install_0_12W_Watts_base </v>
          </cell>
          <cell r="O15281">
            <v>40</v>
          </cell>
        </row>
        <row r="15282">
          <cell r="A15282" t="str">
            <v>Residential_Income Qualified_IQ Retail Products_Electric_Lighting_Single-Family/Multifamily_LED Specialty Lamp, Decorative_2024, Year 2 Install_0_12W_Watts_EE</v>
          </cell>
          <cell r="O15282">
            <v>12</v>
          </cell>
        </row>
        <row r="15283">
          <cell r="A15283" t="str">
            <v>Residential_Income Qualified_IQ Retail Products_Electric_Lighting_Single-Family/Multifamily_LED Specialty Lamp, Decorative_2024, Year 2 Install_0_12W_Leakage</v>
          </cell>
          <cell r="O15283">
            <v>0.13100000000000001</v>
          </cell>
        </row>
        <row r="15284">
          <cell r="A15284" t="str">
            <v>Residential_Income Qualified_IQ Retail Products_Electric_Lighting_Single-Family/Multifamily_LED Specialty Lamp, Decorative_2024, Year 2 Install_0_12W_Hours</v>
          </cell>
          <cell r="O15284">
            <v>763</v>
          </cell>
        </row>
        <row r="15285">
          <cell r="A15285" t="str">
            <v>Residential_Income Qualified_IQ Retail Products_Electric_Lighting_Single-Family/Multifamily_LED Specialty Lamp, Decorative_2024, Year 2 Install_0_12W_WHFe</v>
          </cell>
          <cell r="O15285">
            <v>1.06</v>
          </cell>
        </row>
        <row r="15286">
          <cell r="A15286" t="str">
            <v>Residential_Income Qualified_IQ Retail Products_Electric_Lighting_Single-Family/Multifamily_LED Specialty Lamp, Decorative_2024, Year 2 Install_0_12W_ISR</v>
          </cell>
          <cell r="O15286">
            <v>8.8999999999999996E-2</v>
          </cell>
        </row>
        <row r="15287">
          <cell r="A15287" t="str">
            <v>Residential_Income Qualified_IQ Retail Products_Electric_Lighting_Single-Family/Multifamily_LED Specialty Lamp, Decorative_2024, Year 2 Install_0_12W_HF</v>
          </cell>
          <cell r="O15287">
            <v>0.49</v>
          </cell>
        </row>
        <row r="15288">
          <cell r="A15288" t="str">
            <v>Residential_Income Qualified_IQ Retail Products_Electric_Lighting_Single-Family/Multifamily_LED Specialty Lamp, Decorative_2024, Year 2 Install_0_12W_ηHeat</v>
          </cell>
          <cell r="O15288">
            <v>1.28</v>
          </cell>
        </row>
        <row r="15289">
          <cell r="A15289" t="str">
            <v>Residential_Income Qualified_IQ Retail Products_Electric_Lighting_Single-Family/Multifamily_LED Specialty Lamp, Decorative_2024, Year 2 Install_0_12W_WHFd</v>
          </cell>
          <cell r="O15289">
            <v>1.1100000000000001</v>
          </cell>
        </row>
        <row r="15290">
          <cell r="A15290" t="str">
            <v>Residential_Income Qualified_IQ Retail Products_Electric_Lighting_Single-Family/Multifamily_LED Specialty Lamp, Decorative_2024, Year 2 Install_0_12W_CF</v>
          </cell>
          <cell r="O15290">
            <v>0.109</v>
          </cell>
        </row>
        <row r="15291">
          <cell r="A15291" t="str">
            <v>Residential_Income Qualified_IQ Retail Products_Electric_Lighting_Single-Family/Multifamily_LED Specialty Lamp, Decorative_2024, Year 2 Install_0_12W_ηHeat</v>
          </cell>
          <cell r="O15291">
            <v>0.7</v>
          </cell>
        </row>
        <row r="15292">
          <cell r="A15292" t="str">
            <v>Residential_Income Qualified_IQ Retail Products_Electric_Lighting_Single-Family/Multifamily_LED Specialty Lamp, Decorative_2024, Year 2 Install_0_12W_Conversion</v>
          </cell>
          <cell r="O15292">
            <v>3.4119999999999998E-2</v>
          </cell>
        </row>
        <row r="15293">
          <cell r="A15293" t="str">
            <v>Residential_Income Qualified_IQ Retail Products_Electric_Lighting_Single-Family/Multifamily_LED Specialty Lamp, Decorative_2024, Year 2 Install_0_12W_Mid-Life Adjustment</v>
          </cell>
          <cell r="O15293">
            <v>0.62</v>
          </cell>
        </row>
        <row r="15294">
          <cell r="A15294" t="str">
            <v>Residential_Income Qualified_IQ Retail Products_Electric_Lighting_Single-Family/Multifamily_LED Specialty Lamp, Decorative_2024, Year 2 Install_0_12W_Remaining Year kWh Heating Penalty</v>
          </cell>
          <cell r="O15294">
            <v>-0.67047768484812487</v>
          </cell>
        </row>
        <row r="15295">
          <cell r="A15295" t="str">
            <v>Residential_Income Qualified_IQ Retail Products_Electric_Lighting_Single-Family/Multifamily_LED Specialty Lamp, Decorative_2024, Year 2 Install_0_12W_kWh Heating Penalty</v>
          </cell>
          <cell r="O15295">
            <v>-0.41569616460583741</v>
          </cell>
        </row>
        <row r="15296">
          <cell r="A15296" t="str">
            <v>Residential_Income Qualified_IQ Retail Products_Electric_Lighting_Single-Family/Multifamily_LED Specialty Lamp, Decorative_2024, Year 2 Install_0_12W_Remaining Year Therm Heating Penalty</v>
          </cell>
          <cell r="O15296">
            <v>-3.9463846653615998E-2</v>
          </cell>
        </row>
        <row r="15297">
          <cell r="A15297" t="str">
            <v>Residential_Income Qualified_IQ Retail Products_Electric_Lighting_Single-Family/Multifamily_LED Specialty Lamp, Decorative_2024, Year 2 Install_0_12W_Therm Heating Penalty</v>
          </cell>
          <cell r="O15297">
            <v>-2.4467584925241918E-2</v>
          </cell>
        </row>
        <row r="15298">
          <cell r="A15298" t="str">
            <v>Residential_Income Qualified_IQ Retail Products_Electric_Lighting_Single-Family/Multifamily_LED Specialty Lamp, Decorative_2024, Year 2 Install_0_12W_Remaining Year kWh</v>
          </cell>
          <cell r="O15298">
            <v>1.7514519114399998</v>
          </cell>
        </row>
        <row r="15299">
          <cell r="A15299" t="str">
            <v>Residential_Income Qualified_IQ Retail Products_Electric_Lighting_Single-Family/Multifamily_LED Specialty Lamp, Decorative_2024, Year 2 Install_0_12W_kWh Saved per Unit</v>
          </cell>
          <cell r="O15299">
            <v>1.0859001850927998</v>
          </cell>
        </row>
        <row r="15300">
          <cell r="A15300" t="str">
            <v>Residential_Income Qualified_IQ Retail Products_Electric_Lighting_Single-Family/Multifamily_LED Specialty Lamp, Decorative_2024, Year 2 Install_0_12W_Remaining Year kW</v>
          </cell>
          <cell r="O15300">
            <v>2.6200965252000001E-4</v>
          </cell>
        </row>
        <row r="15301">
          <cell r="A15301" t="str">
            <v>Residential_Income Qualified_IQ Retail Products_Electric_Lighting_Single-Family/Multifamily_LED Specialty Lamp, Decorative_2024, Year 2 Install_0_12W_Coincident Peak kW Saved per Unit</v>
          </cell>
          <cell r="O15301">
            <v>1.624459845624E-4</v>
          </cell>
        </row>
        <row r="15302">
          <cell r="A15302" t="str">
            <v>Residential_Income Qualified_IQ Retail Products_Electric_Lighting_Single-Family/Multifamily_LED Specialty Lamp, Decorative_2024, Year 2 Install_0_12W_Remaining Life</v>
          </cell>
          <cell r="O15302">
            <v>7</v>
          </cell>
        </row>
        <row r="15303">
          <cell r="A15303" t="str">
            <v>Residential_Income Qualified_IQ Retail Products_Electric_Lighting_Single-Family/Multifamily_LED Specialty Lamp, Decorative_2024, Year 2 Install_0_12W_Lifetime (years)</v>
          </cell>
          <cell r="O15303">
            <v>10</v>
          </cell>
        </row>
        <row r="15304">
          <cell r="A15304" t="str">
            <v>Residential_Income Qualified_IQ Retail Products_Electric_Lighting_Single-Family/Multifamily_LED Specialty Lamp, Decorative_2024, Year 2 Install_0_12W_Incremental Cost</v>
          </cell>
          <cell r="O15304">
            <v>1.66</v>
          </cell>
        </row>
        <row r="15305">
          <cell r="A15305" t="str">
            <v>Residential_Income Qualified_IQ Retail Products_Electric_Lighting_Single-Family/Multifamily_LED Specialty Lamp, Decorative_2024, Year 2 Install_0_12W_</v>
          </cell>
        </row>
        <row r="15306">
          <cell r="A15306" t="str">
            <v xml:space="preserve">Residential_Income Qualified_IQ Retail Products_Electric_Lighting_Single-Family/Multifamily_LED Specialty Lamp, Decorative_2024, Year 3 Install_0_12W_Watts_base </v>
          </cell>
          <cell r="O15306">
            <v>40</v>
          </cell>
        </row>
        <row r="15307">
          <cell r="A15307" t="str">
            <v>Residential_Income Qualified_IQ Retail Products_Electric_Lighting_Single-Family/Multifamily_LED Specialty Lamp, Decorative_2024, Year 3 Install_0_12W_Watts_EE</v>
          </cell>
          <cell r="O15307">
            <v>12</v>
          </cell>
        </row>
        <row r="15308">
          <cell r="A15308" t="str">
            <v>Residential_Income Qualified_IQ Retail Products_Electric_Lighting_Single-Family/Multifamily_LED Specialty Lamp, Decorative_2024, Year 3 Install_0_12W_Leakage</v>
          </cell>
          <cell r="O15308">
            <v>0.13100000000000001</v>
          </cell>
        </row>
        <row r="15309">
          <cell r="A15309" t="str">
            <v>Residential_Income Qualified_IQ Retail Products_Electric_Lighting_Single-Family/Multifamily_LED Specialty Lamp, Decorative_2024, Year 3 Install_0_12W_Hours</v>
          </cell>
          <cell r="O15309">
            <v>763</v>
          </cell>
        </row>
        <row r="15310">
          <cell r="A15310" t="str">
            <v>Residential_Income Qualified_IQ Retail Products_Electric_Lighting_Single-Family/Multifamily_LED Specialty Lamp, Decorative_2024, Year 3 Install_0_12W_WHFe</v>
          </cell>
          <cell r="O15310">
            <v>1.06</v>
          </cell>
        </row>
        <row r="15311">
          <cell r="A15311" t="str">
            <v>Residential_Income Qualified_IQ Retail Products_Electric_Lighting_Single-Family/Multifamily_LED Specialty Lamp, Decorative_2024, Year 3 Install_0_12W_ISR</v>
          </cell>
          <cell r="O15311">
            <v>7.5999999999999998E-2</v>
          </cell>
        </row>
        <row r="15312">
          <cell r="A15312" t="str">
            <v>Residential_Income Qualified_IQ Retail Products_Electric_Lighting_Single-Family/Multifamily_LED Specialty Lamp, Decorative_2024, Year 3 Install_0_12W_HF</v>
          </cell>
          <cell r="O15312">
            <v>0.49</v>
          </cell>
        </row>
        <row r="15313">
          <cell r="A15313" t="str">
            <v>Residential_Income Qualified_IQ Retail Products_Electric_Lighting_Single-Family/Multifamily_LED Specialty Lamp, Decorative_2024, Year 3 Install_0_12W_ηHeat</v>
          </cell>
          <cell r="O15313">
            <v>1.28</v>
          </cell>
        </row>
        <row r="15314">
          <cell r="A15314" t="str">
            <v>Residential_Income Qualified_IQ Retail Products_Electric_Lighting_Single-Family/Multifamily_LED Specialty Lamp, Decorative_2024, Year 3 Install_0_12W_WHFd</v>
          </cell>
          <cell r="O15314">
            <v>1.1100000000000001</v>
          </cell>
        </row>
        <row r="15315">
          <cell r="A15315" t="str">
            <v>Residential_Income Qualified_IQ Retail Products_Electric_Lighting_Single-Family/Multifamily_LED Specialty Lamp, Decorative_2024, Year 3 Install_0_12W_CF</v>
          </cell>
          <cell r="O15315">
            <v>0.109</v>
          </cell>
        </row>
        <row r="15316">
          <cell r="A15316" t="str">
            <v>Residential_Income Qualified_IQ Retail Products_Electric_Lighting_Single-Family/Multifamily_LED Specialty Lamp, Decorative_2024, Year 3 Install_0_12W_ηHeat</v>
          </cell>
          <cell r="O15316">
            <v>0.7</v>
          </cell>
        </row>
        <row r="15317">
          <cell r="A15317" t="str">
            <v>Residential_Income Qualified_IQ Retail Products_Electric_Lighting_Single-Family/Multifamily_LED Specialty Lamp, Decorative_2024, Year 3 Install_0_12W_Conversion</v>
          </cell>
          <cell r="O15317">
            <v>3.4119999999999998E-2</v>
          </cell>
        </row>
        <row r="15318">
          <cell r="A15318" t="str">
            <v>Residential_Income Qualified_IQ Retail Products_Electric_Lighting_Single-Family/Multifamily_LED Specialty Lamp, Decorative_2024, Year 3 Install_0_12W_Mid-Life Adjustment</v>
          </cell>
          <cell r="O15318">
            <v>0.62</v>
          </cell>
        </row>
        <row r="15319">
          <cell r="A15319" t="str">
            <v>Residential_Income Qualified_IQ Retail Products_Electric_Lighting_Single-Family/Multifamily_LED Specialty Lamp, Decorative_2024, Year 3 Install_0_12W_Remaining Year kWh Heating Penalty</v>
          </cell>
          <cell r="O15319">
            <v>-0.5725427421175</v>
          </cell>
        </row>
        <row r="15320">
          <cell r="A15320" t="str">
            <v>Residential_Income Qualified_IQ Retail Products_Electric_Lighting_Single-Family/Multifamily_LED Specialty Lamp, Decorative_2024, Year 3 Install_0_12W_kWh Heating Penalty</v>
          </cell>
          <cell r="O15320">
            <v>-0.35497650011284998</v>
          </cell>
        </row>
        <row r="15321">
          <cell r="A15321" t="str">
            <v>Residential_Income Qualified_IQ Retail Products_Electric_Lighting_Single-Family/Multifamily_LED Specialty Lamp, Decorative_2024, Year 3 Install_0_12W_Remaining Year Therm Heating Penalty</v>
          </cell>
          <cell r="O15321">
            <v>-3.3699464558144002E-2</v>
          </cell>
        </row>
        <row r="15322">
          <cell r="A15322" t="str">
            <v>Residential_Income Qualified_IQ Retail Products_Electric_Lighting_Single-Family/Multifamily_LED Specialty Lamp, Decorative_2024, Year 3 Install_0_12W_Therm Heating Penalty</v>
          </cell>
          <cell r="O15322">
            <v>-2.0893668026049281E-2</v>
          </cell>
        </row>
        <row r="15323">
          <cell r="A15323" t="str">
            <v>Residential_Income Qualified_IQ Retail Products_Electric_Lighting_Single-Family/Multifamily_LED Specialty Lamp, Decorative_2024, Year 3 Install_0_12W_Remaining Year kWh</v>
          </cell>
          <cell r="O15323">
            <v>1.4956218569600002</v>
          </cell>
        </row>
        <row r="15324">
          <cell r="A15324" t="str">
            <v>Residential_Income Qualified_IQ Retail Products_Electric_Lighting_Single-Family/Multifamily_LED Specialty Lamp, Decorative_2024, Year 3 Install_0_12W_kWh Saved per Unit</v>
          </cell>
          <cell r="O15324">
            <v>0.92728555131520007</v>
          </cell>
        </row>
        <row r="15325">
          <cell r="A15325" t="str">
            <v>Residential_Income Qualified_IQ Retail Products_Electric_Lighting_Single-Family/Multifamily_LED Specialty Lamp, Decorative_2024, Year 3 Install_0_12W_Remaining Year kW</v>
          </cell>
          <cell r="O15325">
            <v>2.2373857968000004E-4</v>
          </cell>
        </row>
        <row r="15326">
          <cell r="A15326" t="str">
            <v>Residential_Income Qualified_IQ Retail Products_Electric_Lighting_Single-Family/Multifamily_LED Specialty Lamp, Decorative_2024, Year 3 Install_0_12W_Coincident Peak kW Saved per Unit</v>
          </cell>
          <cell r="O15326">
            <v>1.3871791940160003E-4</v>
          </cell>
        </row>
        <row r="15327">
          <cell r="A15327" t="str">
            <v>Residential_Income Qualified_IQ Retail Products_Electric_Lighting_Single-Family/Multifamily_LED Specialty Lamp, Decorative_2024, Year 3 Install_0_12W_Remaining Life</v>
          </cell>
          <cell r="O15327">
            <v>7</v>
          </cell>
        </row>
        <row r="15328">
          <cell r="A15328" t="str">
            <v>Residential_Income Qualified_IQ Retail Products_Electric_Lighting_Single-Family/Multifamily_LED Specialty Lamp, Decorative_2024, Year 3 Install_0_12W_Lifetime (years)</v>
          </cell>
          <cell r="O15328">
            <v>10</v>
          </cell>
        </row>
        <row r="15329">
          <cell r="A15329" t="str">
            <v>Residential_Income Qualified_IQ Retail Products_Electric_Lighting_Single-Family/Multifamily_LED Specialty Lamp, Decorative_2024, Year 3 Install_0_12W_Incremental Cost</v>
          </cell>
          <cell r="O15329">
            <v>1.66</v>
          </cell>
        </row>
        <row r="15330">
          <cell r="A15330" t="str">
            <v>Residential_Income Qualified_IQ Retail Products_Electric_Lighting_Single-Family/Multifamily_LED Specialty Lamp, Decorative_2024, Year 3 Install_0_12W_</v>
          </cell>
        </row>
        <row r="15331">
          <cell r="A15331" t="str">
            <v xml:space="preserve">Residential_Income Qualified_IQ Retail Products_Electric_Lighting_Single-Family/Multifamily_LED Specialty Lamp, Decorative_2024, Year 1 Install_0_3W_Watts_base </v>
          </cell>
          <cell r="O15331">
            <v>25</v>
          </cell>
        </row>
        <row r="15332">
          <cell r="A15332" t="str">
            <v>Residential_Income Qualified_IQ Retail Products_Electric_Lighting_Single-Family/Multifamily_LED Specialty Lamp, Decorative_2024, Year 1 Install_0_3W_Watts_EE</v>
          </cell>
          <cell r="O15332">
            <v>3</v>
          </cell>
        </row>
        <row r="15333">
          <cell r="A15333" t="str">
            <v>Residential_Income Qualified_IQ Retail Products_Electric_Lighting_Single-Family/Multifamily_LED Specialty Lamp, Decorative_2024, Year 1 Install_0_3W_Leakage</v>
          </cell>
          <cell r="O15333">
            <v>0.13100000000000001</v>
          </cell>
        </row>
        <row r="15334">
          <cell r="A15334" t="str">
            <v>Residential_Income Qualified_IQ Retail Products_Electric_Lighting_Single-Family/Multifamily_LED Specialty Lamp, Decorative_2024, Year 1 Install_0_3W_Hours</v>
          </cell>
          <cell r="O15334">
            <v>763</v>
          </cell>
        </row>
        <row r="15335">
          <cell r="A15335" t="str">
            <v>Residential_Income Qualified_IQ Retail Products_Electric_Lighting_Single-Family/Multifamily_LED Specialty Lamp, Decorative_2024, Year 1 Install_0_3W_WHFe</v>
          </cell>
          <cell r="O15335">
            <v>1.06</v>
          </cell>
        </row>
        <row r="15336">
          <cell r="A15336" t="str">
            <v>Residential_Income Qualified_IQ Retail Products_Electric_Lighting_Single-Family/Multifamily_LED Specialty Lamp, Decorative_2024, Year 1 Install_0_3W_ISR</v>
          </cell>
          <cell r="O15336">
            <v>0.81499999999999995</v>
          </cell>
        </row>
        <row r="15337">
          <cell r="A15337" t="str">
            <v>Residential_Income Qualified_IQ Retail Products_Electric_Lighting_Single-Family/Multifamily_LED Specialty Lamp, Decorative_2024, Year 1 Install_0_3W_HF</v>
          </cell>
          <cell r="O15337">
            <v>0.49</v>
          </cell>
        </row>
        <row r="15338">
          <cell r="A15338" t="str">
            <v>Residential_Income Qualified_IQ Retail Products_Electric_Lighting_Single-Family/Multifamily_LED Specialty Lamp, Decorative_2024, Year 1 Install_0_3W_ηHeat</v>
          </cell>
          <cell r="O15338">
            <v>1.28</v>
          </cell>
        </row>
        <row r="15339">
          <cell r="A15339" t="str">
            <v>Residential_Income Qualified_IQ Retail Products_Electric_Lighting_Single-Family/Multifamily_LED Specialty Lamp, Decorative_2024, Year 1 Install_0_3W_WHFd</v>
          </cell>
          <cell r="O15339">
            <v>1.1100000000000001</v>
          </cell>
        </row>
        <row r="15340">
          <cell r="A15340" t="str">
            <v>Residential_Income Qualified_IQ Retail Products_Electric_Lighting_Single-Family/Multifamily_LED Specialty Lamp, Decorative_2024, Year 1 Install_0_3W_CF</v>
          </cell>
          <cell r="O15340">
            <v>0.109</v>
          </cell>
        </row>
        <row r="15341">
          <cell r="A15341" t="str">
            <v>Residential_Income Qualified_IQ Retail Products_Electric_Lighting_Single-Family/Multifamily_LED Specialty Lamp, Decorative_2024, Year 1 Install_0_3W_ηHeat</v>
          </cell>
          <cell r="O15341">
            <v>0.7</v>
          </cell>
        </row>
        <row r="15342">
          <cell r="A15342" t="str">
            <v>Residential_Income Qualified_IQ Retail Products_Electric_Lighting_Single-Family/Multifamily_LED Specialty Lamp, Decorative_2024, Year 1 Install_0_3W_Conversion</v>
          </cell>
          <cell r="O15342">
            <v>3.4119999999999998E-2</v>
          </cell>
        </row>
        <row r="15343">
          <cell r="A15343" t="str">
            <v>Residential_Income Qualified_IQ Retail Products_Electric_Lighting_Single-Family/Multifamily_LED Specialty Lamp, Decorative_2024, Year 1 Install_0_3W_Mid-Life Adjustment</v>
          </cell>
          <cell r="O15343">
            <v>0.62</v>
          </cell>
        </row>
        <row r="15344">
          <cell r="A15344" t="str">
            <v>Residential_Income Qualified_IQ Retail Products_Electric_Lighting_Single-Family/Multifamily_LED Specialty Lamp, Decorative_2024, Year 1 Install_0_3W_Remaining Year kWh Heating Penalty</v>
          </cell>
          <cell r="O15344">
            <v>-4.8241030856046869</v>
          </cell>
        </row>
        <row r="15345">
          <cell r="A15345" t="str">
            <v>Residential_Income Qualified_IQ Retail Products_Electric_Lighting_Single-Family/Multifamily_LED Specialty Lamp, Decorative_2024, Year 1 Install_0_3W_kWh Heating Penalty</v>
          </cell>
          <cell r="O15345">
            <v>-2.990943913074906</v>
          </cell>
        </row>
        <row r="15346">
          <cell r="A15346" t="str">
            <v>Residential_Income Qualified_IQ Retail Products_Electric_Lighting_Single-Family/Multifamily_LED Specialty Lamp, Decorative_2024, Year 1 Install_0_3W_Remaining Year Therm Heating Penalty</v>
          </cell>
          <cell r="O15346">
            <v>-0.28394332684563994</v>
          </cell>
        </row>
        <row r="15347">
          <cell r="A15347" t="str">
            <v>Residential_Income Qualified_IQ Retail Products_Electric_Lighting_Single-Family/Multifamily_LED Specialty Lamp, Decorative_2024, Year 1 Install_0_3W_Therm Heating Penalty</v>
          </cell>
          <cell r="O15347">
            <v>-0.17604486264429675</v>
          </cell>
        </row>
        <row r="15348">
          <cell r="A15348" t="str">
            <v>Residential_Income Qualified_IQ Retail Products_Electric_Lighting_Single-Family/Multifamily_LED Specialty Lamp, Decorative_2024, Year 1 Install_0_3W_Remaining Year kWh</v>
          </cell>
          <cell r="O15348">
            <v>12.601738672599998</v>
          </cell>
        </row>
        <row r="15349">
          <cell r="A15349" t="str">
            <v>Residential_Income Qualified_IQ Retail Products_Electric_Lighting_Single-Family/Multifamily_LED Specialty Lamp, Decorative_2024, Year 1 Install_0_3W_kWh Saved per Unit</v>
          </cell>
          <cell r="O15349">
            <v>7.8130779770119991</v>
          </cell>
        </row>
        <row r="15350">
          <cell r="A15350" t="str">
            <v>Residential_Income Qualified_IQ Retail Products_Electric_Lighting_Single-Family/Multifamily_LED Specialty Lamp, Decorative_2024, Year 1 Install_0_3W_Remaining Year kW</v>
          </cell>
          <cell r="O15350">
            <v>1.8851657583000001E-3</v>
          </cell>
        </row>
        <row r="15351">
          <cell r="A15351" t="str">
            <v>Residential_Income Qualified_IQ Retail Products_Electric_Lighting_Single-Family/Multifamily_LED Specialty Lamp, Decorative_2024, Year 1 Install_0_3W_Coincident Peak kW Saved per Unit</v>
          </cell>
          <cell r="O15351">
            <v>1.168802770146E-3</v>
          </cell>
        </row>
        <row r="15352">
          <cell r="A15352" t="str">
            <v>Residential_Income Qualified_IQ Retail Products_Electric_Lighting_Single-Family/Multifamily_LED Specialty Lamp, Decorative_2024, Year 1 Install_0_3W_Remaining Life</v>
          </cell>
          <cell r="O15352">
            <v>7</v>
          </cell>
        </row>
        <row r="15353">
          <cell r="A15353" t="str">
            <v>Residential_Income Qualified_IQ Retail Products_Electric_Lighting_Single-Family/Multifamily_LED Specialty Lamp, Decorative_2024, Year 1 Install_0_3W_Lifetime (years)</v>
          </cell>
          <cell r="O15353">
            <v>10</v>
          </cell>
        </row>
        <row r="15354">
          <cell r="A15354" t="str">
            <v>Residential_Income Qualified_IQ Retail Products_Electric_Lighting_Single-Family/Multifamily_LED Specialty Lamp, Decorative_2024, Year 1 Install_0_3W_Incremental Cost</v>
          </cell>
          <cell r="O15354">
            <v>1.66</v>
          </cell>
        </row>
        <row r="15355">
          <cell r="A15355" t="str">
            <v>Residential_Income Qualified_IQ Retail Products_Electric_Lighting_Single-Family/Multifamily_LED Specialty Lamp, Decorative_2024, Year 1 Install_0_3W_</v>
          </cell>
        </row>
        <row r="15356">
          <cell r="A15356" t="str">
            <v xml:space="preserve">Residential_Income Qualified_IQ Retail Products_Electric_Lighting_Single-Family/Multifamily_LED Specialty Lamp, Decorative_2024, Year 2 Install_0_3W_Watts_base </v>
          </cell>
          <cell r="O15356">
            <v>25</v>
          </cell>
        </row>
        <row r="15357">
          <cell r="A15357" t="str">
            <v>Residential_Income Qualified_IQ Retail Products_Electric_Lighting_Single-Family/Multifamily_LED Specialty Lamp, Decorative_2024, Year 2 Install_0_3W_Watts_EE</v>
          </cell>
          <cell r="O15357">
            <v>3</v>
          </cell>
        </row>
        <row r="15358">
          <cell r="A15358" t="str">
            <v>Residential_Income Qualified_IQ Retail Products_Electric_Lighting_Single-Family/Multifamily_LED Specialty Lamp, Decorative_2024, Year 2 Install_0_3W_Leakage</v>
          </cell>
          <cell r="O15358">
            <v>0.13100000000000001</v>
          </cell>
        </row>
        <row r="15359">
          <cell r="A15359" t="str">
            <v>Residential_Income Qualified_IQ Retail Products_Electric_Lighting_Single-Family/Multifamily_LED Specialty Lamp, Decorative_2024, Year 2 Install_0_3W_Hours</v>
          </cell>
          <cell r="O15359">
            <v>763</v>
          </cell>
        </row>
        <row r="15360">
          <cell r="A15360" t="str">
            <v>Residential_Income Qualified_IQ Retail Products_Electric_Lighting_Single-Family/Multifamily_LED Specialty Lamp, Decorative_2024, Year 2 Install_0_3W_WHFe</v>
          </cell>
          <cell r="O15360">
            <v>1.06</v>
          </cell>
        </row>
        <row r="15361">
          <cell r="A15361" t="str">
            <v>Residential_Income Qualified_IQ Retail Products_Electric_Lighting_Single-Family/Multifamily_LED Specialty Lamp, Decorative_2024, Year 2 Install_0_3W_ISR</v>
          </cell>
          <cell r="O15361">
            <v>8.8999999999999996E-2</v>
          </cell>
        </row>
        <row r="15362">
          <cell r="A15362" t="str">
            <v>Residential_Income Qualified_IQ Retail Products_Electric_Lighting_Single-Family/Multifamily_LED Specialty Lamp, Decorative_2024, Year 2 Install_0_3W_HF</v>
          </cell>
          <cell r="O15362">
            <v>0.49</v>
          </cell>
        </row>
        <row r="15363">
          <cell r="A15363" t="str">
            <v>Residential_Income Qualified_IQ Retail Products_Electric_Lighting_Single-Family/Multifamily_LED Specialty Lamp, Decorative_2024, Year 2 Install_0_3W_ηHeat</v>
          </cell>
          <cell r="O15363">
            <v>1.28</v>
          </cell>
        </row>
        <row r="15364">
          <cell r="A15364" t="str">
            <v>Residential_Income Qualified_IQ Retail Products_Electric_Lighting_Single-Family/Multifamily_LED Specialty Lamp, Decorative_2024, Year 2 Install_0_3W_WHFd</v>
          </cell>
          <cell r="O15364">
            <v>1.1100000000000001</v>
          </cell>
        </row>
        <row r="15365">
          <cell r="A15365" t="str">
            <v>Residential_Income Qualified_IQ Retail Products_Electric_Lighting_Single-Family/Multifamily_LED Specialty Lamp, Decorative_2024, Year 2 Install_0_3W_CF</v>
          </cell>
          <cell r="O15365">
            <v>0.109</v>
          </cell>
        </row>
        <row r="15366">
          <cell r="A15366" t="str">
            <v>Residential_Income Qualified_IQ Retail Products_Electric_Lighting_Single-Family/Multifamily_LED Specialty Lamp, Decorative_2024, Year 2 Install_0_3W_ηHeat</v>
          </cell>
          <cell r="O15366">
            <v>0.7</v>
          </cell>
        </row>
        <row r="15367">
          <cell r="A15367" t="str">
            <v>Residential_Income Qualified_IQ Retail Products_Electric_Lighting_Single-Family/Multifamily_LED Specialty Lamp, Decorative_2024, Year 2 Install_0_3W_Conversion</v>
          </cell>
          <cell r="O15367">
            <v>3.4119999999999998E-2</v>
          </cell>
        </row>
        <row r="15368">
          <cell r="A15368" t="str">
            <v>Residential_Income Qualified_IQ Retail Products_Electric_Lighting_Single-Family/Multifamily_LED Specialty Lamp, Decorative_2024, Year 2 Install_0_3W_Mid-Life Adjustment</v>
          </cell>
          <cell r="O15368">
            <v>0.62</v>
          </cell>
        </row>
        <row r="15369">
          <cell r="A15369" t="str">
            <v>Residential_Income Qualified_IQ Retail Products_Electric_Lighting_Single-Family/Multifamily_LED Specialty Lamp, Decorative_2024, Year 2 Install_0_3W_Remaining Year kWh Heating Penalty</v>
          </cell>
          <cell r="O15369">
            <v>-0.52680389523781246</v>
          </cell>
        </row>
        <row r="15370">
          <cell r="A15370" t="str">
            <v>Residential_Income Qualified_IQ Retail Products_Electric_Lighting_Single-Family/Multifamily_LED Specialty Lamp, Decorative_2024, Year 2 Install_0_3W_kWh Heating Penalty</v>
          </cell>
          <cell r="O15370">
            <v>-0.32661841504744371</v>
          </cell>
        </row>
        <row r="15371">
          <cell r="A15371" t="str">
            <v>Residential_Income Qualified_IQ Retail Products_Electric_Lighting_Single-Family/Multifamily_LED Specialty Lamp, Decorative_2024, Year 2 Install_0_3W_Remaining Year Therm Heating Penalty</v>
          </cell>
          <cell r="O15371">
            <v>-3.1007308084983993E-2</v>
          </cell>
        </row>
        <row r="15372">
          <cell r="A15372" t="str">
            <v>Residential_Income Qualified_IQ Retail Products_Electric_Lighting_Single-Family/Multifamily_LED Specialty Lamp, Decorative_2024, Year 2 Install_0_3W_Therm Heating Penalty</v>
          </cell>
          <cell r="O15372">
            <v>-1.9224531012690074E-2</v>
          </cell>
        </row>
        <row r="15373">
          <cell r="A15373" t="str">
            <v>Residential_Income Qualified_IQ Retail Products_Electric_Lighting_Single-Family/Multifamily_LED Specialty Lamp, Decorative_2024, Year 2 Install_0_3W_Remaining Year kWh</v>
          </cell>
          <cell r="O15373">
            <v>1.3761407875599998</v>
          </cell>
        </row>
        <row r="15374">
          <cell r="A15374" t="str">
            <v>Residential_Income Qualified_IQ Retail Products_Electric_Lighting_Single-Family/Multifamily_LED Specialty Lamp, Decorative_2024, Year 2 Install_0_3W_kWh Saved per Unit</v>
          </cell>
          <cell r="O15374">
            <v>0.85320728828719983</v>
          </cell>
        </row>
        <row r="15375">
          <cell r="A15375" t="str">
            <v>Residential_Income Qualified_IQ Retail Products_Electric_Lighting_Single-Family/Multifamily_LED Specialty Lamp, Decorative_2024, Year 2 Install_0_3W_Remaining Year kW</v>
          </cell>
          <cell r="O15375">
            <v>2.0586472697999998E-4</v>
          </cell>
        </row>
        <row r="15376">
          <cell r="A15376" t="str">
            <v>Residential_Income Qualified_IQ Retail Products_Electric_Lighting_Single-Family/Multifamily_LED Specialty Lamp, Decorative_2024, Year 2 Install_0_3W_Coincident Peak kW Saved per Unit</v>
          </cell>
          <cell r="O15376">
            <v>1.2763613072759998E-4</v>
          </cell>
        </row>
        <row r="15377">
          <cell r="A15377" t="str">
            <v>Residential_Income Qualified_IQ Retail Products_Electric_Lighting_Single-Family/Multifamily_LED Specialty Lamp, Decorative_2024, Year 2 Install_0_3W_Remaining Life</v>
          </cell>
          <cell r="O15377">
            <v>7</v>
          </cell>
        </row>
        <row r="15378">
          <cell r="A15378" t="str">
            <v>Residential_Income Qualified_IQ Retail Products_Electric_Lighting_Single-Family/Multifamily_LED Specialty Lamp, Decorative_2024, Year 2 Install_0_3W_Lifetime (years)</v>
          </cell>
          <cell r="O15378">
            <v>10</v>
          </cell>
        </row>
        <row r="15379">
          <cell r="A15379" t="str">
            <v>Residential_Income Qualified_IQ Retail Products_Electric_Lighting_Single-Family/Multifamily_LED Specialty Lamp, Decorative_2024, Year 2 Install_0_3W_Incremental Cost</v>
          </cell>
          <cell r="O15379">
            <v>1.66</v>
          </cell>
        </row>
        <row r="15380">
          <cell r="A15380" t="str">
            <v>Residential_Income Qualified_IQ Retail Products_Electric_Lighting_Single-Family/Multifamily_LED Specialty Lamp, Decorative_2024, Year 2 Install_0_3W_</v>
          </cell>
        </row>
        <row r="15381">
          <cell r="A15381" t="str">
            <v xml:space="preserve">Residential_Income Qualified_IQ Retail Products_Electric_Lighting_Single-Family/Multifamily_LED Specialty Lamp, Decorative_2024, Year 3 Install_0_3W_Watts_base </v>
          </cell>
          <cell r="O15381">
            <v>25</v>
          </cell>
        </row>
        <row r="15382">
          <cell r="A15382" t="str">
            <v>Residential_Income Qualified_IQ Retail Products_Electric_Lighting_Single-Family/Multifamily_LED Specialty Lamp, Decorative_2024, Year 3 Install_0_3W_Watts_EE</v>
          </cell>
          <cell r="O15382">
            <v>3</v>
          </cell>
        </row>
        <row r="15383">
          <cell r="A15383" t="str">
            <v>Residential_Income Qualified_IQ Retail Products_Electric_Lighting_Single-Family/Multifamily_LED Specialty Lamp, Decorative_2024, Year 3 Install_0_3W_Leakage</v>
          </cell>
          <cell r="O15383">
            <v>0.13100000000000001</v>
          </cell>
        </row>
        <row r="15384">
          <cell r="A15384" t="str">
            <v>Residential_Income Qualified_IQ Retail Products_Electric_Lighting_Single-Family/Multifamily_LED Specialty Lamp, Decorative_2024, Year 3 Install_0_3W_Hours</v>
          </cell>
          <cell r="O15384">
            <v>763</v>
          </cell>
        </row>
        <row r="15385">
          <cell r="A15385" t="str">
            <v>Residential_Income Qualified_IQ Retail Products_Electric_Lighting_Single-Family/Multifamily_LED Specialty Lamp, Decorative_2024, Year 3 Install_0_3W_WHFe</v>
          </cell>
          <cell r="O15385">
            <v>1.06</v>
          </cell>
        </row>
        <row r="15386">
          <cell r="A15386" t="str">
            <v>Residential_Income Qualified_IQ Retail Products_Electric_Lighting_Single-Family/Multifamily_LED Specialty Lamp, Decorative_2024, Year 3 Install_0_3W_ISR</v>
          </cell>
          <cell r="O15386">
            <v>7.5999999999999998E-2</v>
          </cell>
        </row>
        <row r="15387">
          <cell r="A15387" t="str">
            <v>Residential_Income Qualified_IQ Retail Products_Electric_Lighting_Single-Family/Multifamily_LED Specialty Lamp, Decorative_2024, Year 3 Install_0_3W_HF</v>
          </cell>
          <cell r="O15387">
            <v>0.49</v>
          </cell>
        </row>
        <row r="15388">
          <cell r="A15388" t="str">
            <v>Residential_Income Qualified_IQ Retail Products_Electric_Lighting_Single-Family/Multifamily_LED Specialty Lamp, Decorative_2024, Year 3 Install_0_3W_ηHeat</v>
          </cell>
          <cell r="O15388">
            <v>1.28</v>
          </cell>
        </row>
        <row r="15389">
          <cell r="A15389" t="str">
            <v>Residential_Income Qualified_IQ Retail Products_Electric_Lighting_Single-Family/Multifamily_LED Specialty Lamp, Decorative_2024, Year 3 Install_0_3W_WHFd</v>
          </cell>
          <cell r="O15389">
            <v>1.1100000000000001</v>
          </cell>
        </row>
        <row r="15390">
          <cell r="A15390" t="str">
            <v>Residential_Income Qualified_IQ Retail Products_Electric_Lighting_Single-Family/Multifamily_LED Specialty Lamp, Decorative_2024, Year 3 Install_0_3W_CF</v>
          </cell>
          <cell r="O15390">
            <v>0.109</v>
          </cell>
        </row>
        <row r="15391">
          <cell r="A15391" t="str">
            <v>Residential_Income Qualified_IQ Retail Products_Electric_Lighting_Single-Family/Multifamily_LED Specialty Lamp, Decorative_2024, Year 3 Install_0_3W_ηHeat</v>
          </cell>
          <cell r="O15391">
            <v>0.7</v>
          </cell>
        </row>
        <row r="15392">
          <cell r="A15392" t="str">
            <v>Residential_Income Qualified_IQ Retail Products_Electric_Lighting_Single-Family/Multifamily_LED Specialty Lamp, Decorative_2024, Year 3 Install_0_3W_Conversion</v>
          </cell>
          <cell r="O15392">
            <v>3.4119999999999998E-2</v>
          </cell>
        </row>
        <row r="15393">
          <cell r="A15393" t="str">
            <v>Residential_Income Qualified_IQ Retail Products_Electric_Lighting_Single-Family/Multifamily_LED Specialty Lamp, Decorative_2024, Year 3 Install_0_3W_Mid-Life Adjustment</v>
          </cell>
          <cell r="O15393">
            <v>0.62</v>
          </cell>
        </row>
        <row r="15394">
          <cell r="A15394" t="str">
            <v>Residential_Income Qualified_IQ Retail Products_Electric_Lighting_Single-Family/Multifamily_LED Specialty Lamp, Decorative_2024, Year 3 Install_0_3W_Remaining Year kWh Heating Penalty</v>
          </cell>
          <cell r="O15394">
            <v>-0.44985501166374997</v>
          </cell>
        </row>
        <row r="15395">
          <cell r="A15395" t="str">
            <v>Residential_Income Qualified_IQ Retail Products_Electric_Lighting_Single-Family/Multifamily_LED Specialty Lamp, Decorative_2024, Year 3 Install_0_3W_kWh Heating Penalty</v>
          </cell>
          <cell r="O15395">
            <v>-0.27891010723152498</v>
          </cell>
        </row>
        <row r="15396">
          <cell r="A15396" t="str">
            <v>Residential_Income Qualified_IQ Retail Products_Electric_Lighting_Single-Family/Multifamily_LED Specialty Lamp, Decorative_2024, Year 3 Install_0_3W_Remaining Year Therm Heating Penalty</v>
          </cell>
          <cell r="O15396">
            <v>-2.6478150724255998E-2</v>
          </cell>
        </row>
        <row r="15397">
          <cell r="A15397" t="str">
            <v>Residential_Income Qualified_IQ Retail Products_Electric_Lighting_Single-Family/Multifamily_LED Specialty Lamp, Decorative_2024, Year 3 Install_0_3W_Therm Heating Penalty</v>
          </cell>
          <cell r="O15397">
            <v>-1.6416453449038717E-2</v>
          </cell>
        </row>
        <row r="15398">
          <cell r="A15398" t="str">
            <v>Residential_Income Qualified_IQ Retail Products_Electric_Lighting_Single-Family/Multifamily_LED Specialty Lamp, Decorative_2024, Year 3 Install_0_3W_Remaining Year kWh</v>
          </cell>
          <cell r="O15398">
            <v>1.1751314590399999</v>
          </cell>
        </row>
        <row r="15399">
          <cell r="A15399" t="str">
            <v>Residential_Income Qualified_IQ Retail Products_Electric_Lighting_Single-Family/Multifamily_LED Specialty Lamp, Decorative_2024, Year 3 Install_0_3W_kWh Saved per Unit</v>
          </cell>
          <cell r="O15399">
            <v>0.72858150460479998</v>
          </cell>
        </row>
        <row r="15400">
          <cell r="A15400" t="str">
            <v>Residential_Income Qualified_IQ Retail Products_Electric_Lighting_Single-Family/Multifamily_LED Specialty Lamp, Decorative_2024, Year 3 Install_0_3W_Remaining Year kW</v>
          </cell>
          <cell r="O15400">
            <v>1.7579459831999999E-4</v>
          </cell>
        </row>
        <row r="15401">
          <cell r="A15401" t="str">
            <v>Residential_Income Qualified_IQ Retail Products_Electric_Lighting_Single-Family/Multifamily_LED Specialty Lamp, Decorative_2024, Year 3 Install_0_3W_Coincident Peak kW Saved per Unit</v>
          </cell>
          <cell r="O15401">
            <v>1.0899265095839999E-4</v>
          </cell>
        </row>
        <row r="15402">
          <cell r="A15402" t="str">
            <v>Residential_Income Qualified_IQ Retail Products_Electric_Lighting_Single-Family/Multifamily_LED Specialty Lamp, Decorative_2024, Year 3 Install_0_3W_Remaining Life</v>
          </cell>
          <cell r="O15402">
            <v>7</v>
          </cell>
        </row>
        <row r="15403">
          <cell r="A15403" t="str">
            <v>Residential_Income Qualified_IQ Retail Products_Electric_Lighting_Single-Family/Multifamily_LED Specialty Lamp, Decorative_2024, Year 3 Install_0_3W_Lifetime (years)</v>
          </cell>
          <cell r="O15403">
            <v>10</v>
          </cell>
        </row>
        <row r="15404">
          <cell r="A15404" t="str">
            <v>Residential_Income Qualified_IQ Retail Products_Electric_Lighting_Single-Family/Multifamily_LED Specialty Lamp, Decorative_2024, Year 3 Install_0_3W_Incremental Cost</v>
          </cell>
          <cell r="O15404">
            <v>1.66</v>
          </cell>
        </row>
        <row r="15405">
          <cell r="A15405" t="str">
            <v>Residential_Income Qualified_IQ Retail Products_Electric_Lighting_Single-Family/Multifamily_LED Specialty Lamp, Decorative_2024, Year 3 Install_0_3W_</v>
          </cell>
        </row>
        <row r="15406">
          <cell r="A15406" t="str">
            <v xml:space="preserve">Residential_Income Qualified_IQ Retail Products_Electric_Lighting_Single-Family/Multifamily_LED Specialty Lamp, Decorative_2025, Year 1 Install_0_12W_Watts_base </v>
          </cell>
          <cell r="O15406">
            <v>40</v>
          </cell>
        </row>
        <row r="15407">
          <cell r="A15407" t="str">
            <v>Residential_Income Qualified_IQ Retail Products_Electric_Lighting_Single-Family/Multifamily_LED Specialty Lamp, Decorative_2025, Year 1 Install_0_12W_Watts_EE</v>
          </cell>
          <cell r="O15407">
            <v>12</v>
          </cell>
        </row>
        <row r="15408">
          <cell r="A15408" t="str">
            <v>Residential_Income Qualified_IQ Retail Products_Electric_Lighting_Single-Family/Multifamily_LED Specialty Lamp, Decorative_2025, Year 1 Install_0_12W_Leakage</v>
          </cell>
          <cell r="O15408">
            <v>0.13100000000000001</v>
          </cell>
        </row>
        <row r="15409">
          <cell r="A15409" t="str">
            <v>Residential_Income Qualified_IQ Retail Products_Electric_Lighting_Single-Family/Multifamily_LED Specialty Lamp, Decorative_2025, Year 1 Install_0_12W_Hours</v>
          </cell>
          <cell r="O15409">
            <v>763</v>
          </cell>
        </row>
        <row r="15410">
          <cell r="A15410" t="str">
            <v>Residential_Income Qualified_IQ Retail Products_Electric_Lighting_Single-Family/Multifamily_LED Specialty Lamp, Decorative_2025, Year 1 Install_0_12W_WHFe</v>
          </cell>
          <cell r="O15410">
            <v>1.06</v>
          </cell>
        </row>
        <row r="15411">
          <cell r="A15411" t="str">
            <v>Residential_Income Qualified_IQ Retail Products_Electric_Lighting_Single-Family/Multifamily_LED Specialty Lamp, Decorative_2025, Year 1 Install_0_12W_ISR</v>
          </cell>
          <cell r="O15411">
            <v>0.81499999999999995</v>
          </cell>
        </row>
        <row r="15412">
          <cell r="A15412" t="str">
            <v>Residential_Income Qualified_IQ Retail Products_Electric_Lighting_Single-Family/Multifamily_LED Specialty Lamp, Decorative_2025, Year 1 Install_0_12W_HF</v>
          </cell>
          <cell r="O15412">
            <v>0.49</v>
          </cell>
        </row>
        <row r="15413">
          <cell r="A15413" t="str">
            <v>Residential_Income Qualified_IQ Retail Products_Electric_Lighting_Single-Family/Multifamily_LED Specialty Lamp, Decorative_2025, Year 1 Install_0_12W_ηHeat</v>
          </cell>
          <cell r="O15413">
            <v>1.28</v>
          </cell>
        </row>
        <row r="15414">
          <cell r="A15414" t="str">
            <v>Residential_Income Qualified_IQ Retail Products_Electric_Lighting_Single-Family/Multifamily_LED Specialty Lamp, Decorative_2025, Year 1 Install_0_12W_WHFd</v>
          </cell>
          <cell r="O15414">
            <v>1.1100000000000001</v>
          </cell>
        </row>
        <row r="15415">
          <cell r="A15415" t="str">
            <v>Residential_Income Qualified_IQ Retail Products_Electric_Lighting_Single-Family/Multifamily_LED Specialty Lamp, Decorative_2025, Year 1 Install_0_12W_CF</v>
          </cell>
          <cell r="O15415">
            <v>0.109</v>
          </cell>
        </row>
        <row r="15416">
          <cell r="A15416" t="str">
            <v>Residential_Income Qualified_IQ Retail Products_Electric_Lighting_Single-Family/Multifamily_LED Specialty Lamp, Decorative_2025, Year 1 Install_0_12W_ηHeat</v>
          </cell>
          <cell r="O15416">
            <v>0.7</v>
          </cell>
        </row>
        <row r="15417">
          <cell r="A15417" t="str">
            <v>Residential_Income Qualified_IQ Retail Products_Electric_Lighting_Single-Family/Multifamily_LED Specialty Lamp, Decorative_2025, Year 1 Install_0_12W_Conversion</v>
          </cell>
          <cell r="O15417">
            <v>3.4119999999999998E-2</v>
          </cell>
        </row>
        <row r="15418">
          <cell r="A15418" t="str">
            <v>Residential_Income Qualified_IQ Retail Products_Electric_Lighting_Single-Family/Multifamily_LED Specialty Lamp, Decorative_2025, Year 1 Install_0_12W_Mid-Life Adjustment</v>
          </cell>
          <cell r="O15418">
            <v>0.62</v>
          </cell>
        </row>
        <row r="15419">
          <cell r="A15419" t="str">
            <v>Residential_Income Qualified_IQ Retail Products_Electric_Lighting_Single-Family/Multifamily_LED Specialty Lamp, Decorative_2025, Year 1 Install_0_12W_Remaining Year kWh Heating Penalty</v>
          </cell>
          <cell r="O15419">
            <v>-6.1397675634968749</v>
          </cell>
        </row>
        <row r="15420">
          <cell r="A15420" t="str">
            <v>Residential_Income Qualified_IQ Retail Products_Electric_Lighting_Single-Family/Multifamily_LED Specialty Lamp, Decorative_2025, Year 1 Install_0_12W_kWh Heating Penalty</v>
          </cell>
          <cell r="O15420">
            <v>-3.8066558893680624</v>
          </cell>
        </row>
        <row r="15421">
          <cell r="A15421" t="str">
            <v>Residential_Income Qualified_IQ Retail Products_Electric_Lighting_Single-Family/Multifamily_LED Specialty Lamp, Decorative_2025, Year 1 Install_0_12W_Remaining Year Therm Heating Penalty</v>
          </cell>
          <cell r="O15421">
            <v>-0.36138241598536003</v>
          </cell>
        </row>
        <row r="15422">
          <cell r="A15422" t="str">
            <v>Residential_Income Qualified_IQ Retail Products_Electric_Lighting_Single-Family/Multifamily_LED Specialty Lamp, Decorative_2025, Year 1 Install_0_12W_Therm Heating Penalty</v>
          </cell>
          <cell r="O15422">
            <v>-0.22405709791092321</v>
          </cell>
        </row>
        <row r="15423">
          <cell r="A15423" t="str">
            <v>Residential_Income Qualified_IQ Retail Products_Electric_Lighting_Single-Family/Multifamily_LED Specialty Lamp, Decorative_2025, Year 1 Install_0_12W_Remaining Year kWh</v>
          </cell>
          <cell r="O15423">
            <v>16.038576492400001</v>
          </cell>
        </row>
        <row r="15424">
          <cell r="A15424" t="str">
            <v>Residential_Income Qualified_IQ Retail Products_Electric_Lighting_Single-Family/Multifamily_LED Specialty Lamp, Decorative_2025, Year 1 Install_0_12W_kWh Saved per Unit</v>
          </cell>
          <cell r="O15424">
            <v>9.9439174252880012</v>
          </cell>
        </row>
        <row r="15425">
          <cell r="A15425" t="str">
            <v>Residential_Income Qualified_IQ Retail Products_Electric_Lighting_Single-Family/Multifamily_LED Specialty Lamp, Decorative_2025, Year 1 Install_0_12W_Remaining Year kW</v>
          </cell>
          <cell r="O15425">
            <v>2.3993018742000001E-3</v>
          </cell>
        </row>
        <row r="15426">
          <cell r="A15426" t="str">
            <v>Residential_Income Qualified_IQ Retail Products_Electric_Lighting_Single-Family/Multifamily_LED Specialty Lamp, Decorative_2025, Year 1 Install_0_12W_Coincident Peak kW Saved per Unit</v>
          </cell>
          <cell r="O15426">
            <v>1.487567162004E-3</v>
          </cell>
        </row>
        <row r="15427">
          <cell r="A15427" t="str">
            <v>Residential_Income Qualified_IQ Retail Products_Electric_Lighting_Single-Family/Multifamily_LED Specialty Lamp, Decorative_2025, Year 1 Install_0_12W_Remaining Life</v>
          </cell>
          <cell r="O15427">
            <v>7</v>
          </cell>
        </row>
        <row r="15428">
          <cell r="A15428" t="str">
            <v>Residential_Income Qualified_IQ Retail Products_Electric_Lighting_Single-Family/Multifamily_LED Specialty Lamp, Decorative_2025, Year 1 Install_0_12W_Lifetime (years)</v>
          </cell>
          <cell r="O15428">
            <v>10</v>
          </cell>
        </row>
        <row r="15429">
          <cell r="A15429" t="str">
            <v>Residential_Income Qualified_IQ Retail Products_Electric_Lighting_Single-Family/Multifamily_LED Specialty Lamp, Decorative_2025, Year 1 Install_0_12W_Incremental Cost</v>
          </cell>
          <cell r="O15429">
            <v>1.66</v>
          </cell>
        </row>
        <row r="15430">
          <cell r="A15430" t="str">
            <v>Residential_Income Qualified_IQ Retail Products_Electric_Lighting_Single-Family/Multifamily_LED Specialty Lamp, Decorative_2025, Year 1 Install_0_12W_</v>
          </cell>
        </row>
        <row r="15431">
          <cell r="A15431" t="str">
            <v xml:space="preserve">Residential_Income Qualified_IQ Retail Products_Electric_Lighting_Single-Family/Multifamily_LED Specialty Lamp, Decorative_2025, Year 2 Install_0_12W_Watts_base </v>
          </cell>
          <cell r="O15431">
            <v>40</v>
          </cell>
        </row>
        <row r="15432">
          <cell r="A15432" t="str">
            <v>Residential_Income Qualified_IQ Retail Products_Electric_Lighting_Single-Family/Multifamily_LED Specialty Lamp, Decorative_2025, Year 2 Install_0_12W_Watts_EE</v>
          </cell>
          <cell r="O15432">
            <v>12</v>
          </cell>
        </row>
        <row r="15433">
          <cell r="A15433" t="str">
            <v>Residential_Income Qualified_IQ Retail Products_Electric_Lighting_Single-Family/Multifamily_LED Specialty Lamp, Decorative_2025, Year 2 Install_0_12W_Leakage</v>
          </cell>
          <cell r="O15433">
            <v>0.13100000000000001</v>
          </cell>
        </row>
        <row r="15434">
          <cell r="A15434" t="str">
            <v>Residential_Income Qualified_IQ Retail Products_Electric_Lighting_Single-Family/Multifamily_LED Specialty Lamp, Decorative_2025, Year 2 Install_0_12W_Hours</v>
          </cell>
          <cell r="O15434">
            <v>763</v>
          </cell>
        </row>
        <row r="15435">
          <cell r="A15435" t="str">
            <v>Residential_Income Qualified_IQ Retail Products_Electric_Lighting_Single-Family/Multifamily_LED Specialty Lamp, Decorative_2025, Year 2 Install_0_12W_WHFe</v>
          </cell>
          <cell r="O15435">
            <v>1.06</v>
          </cell>
        </row>
        <row r="15436">
          <cell r="A15436" t="str">
            <v>Residential_Income Qualified_IQ Retail Products_Electric_Lighting_Single-Family/Multifamily_LED Specialty Lamp, Decorative_2025, Year 2 Install_0_12W_ISR</v>
          </cell>
          <cell r="O15436">
            <v>8.8999999999999996E-2</v>
          </cell>
        </row>
        <row r="15437">
          <cell r="A15437" t="str">
            <v>Residential_Income Qualified_IQ Retail Products_Electric_Lighting_Single-Family/Multifamily_LED Specialty Lamp, Decorative_2025, Year 2 Install_0_12W_HF</v>
          </cell>
          <cell r="O15437">
            <v>0.49</v>
          </cell>
        </row>
        <row r="15438">
          <cell r="A15438" t="str">
            <v>Residential_Income Qualified_IQ Retail Products_Electric_Lighting_Single-Family/Multifamily_LED Specialty Lamp, Decorative_2025, Year 2 Install_0_12W_ηHeat</v>
          </cell>
          <cell r="O15438">
            <v>1.28</v>
          </cell>
        </row>
        <row r="15439">
          <cell r="A15439" t="str">
            <v>Residential_Income Qualified_IQ Retail Products_Electric_Lighting_Single-Family/Multifamily_LED Specialty Lamp, Decorative_2025, Year 2 Install_0_12W_WHFd</v>
          </cell>
          <cell r="O15439">
            <v>1.1100000000000001</v>
          </cell>
        </row>
        <row r="15440">
          <cell r="A15440" t="str">
            <v>Residential_Income Qualified_IQ Retail Products_Electric_Lighting_Single-Family/Multifamily_LED Specialty Lamp, Decorative_2025, Year 2 Install_0_12W_CF</v>
          </cell>
          <cell r="O15440">
            <v>0.109</v>
          </cell>
        </row>
        <row r="15441">
          <cell r="A15441" t="str">
            <v>Residential_Income Qualified_IQ Retail Products_Electric_Lighting_Single-Family/Multifamily_LED Specialty Lamp, Decorative_2025, Year 2 Install_0_12W_ηHeat</v>
          </cell>
          <cell r="O15441">
            <v>0.7</v>
          </cell>
        </row>
        <row r="15442">
          <cell r="A15442" t="str">
            <v>Residential_Income Qualified_IQ Retail Products_Electric_Lighting_Single-Family/Multifamily_LED Specialty Lamp, Decorative_2025, Year 2 Install_0_12W_Conversion</v>
          </cell>
          <cell r="O15442">
            <v>3.4119999999999998E-2</v>
          </cell>
        </row>
        <row r="15443">
          <cell r="A15443" t="str">
            <v>Residential_Income Qualified_IQ Retail Products_Electric_Lighting_Single-Family/Multifamily_LED Specialty Lamp, Decorative_2025, Year 2 Install_0_12W_Mid-Life Adjustment</v>
          </cell>
          <cell r="O15443">
            <v>0.62</v>
          </cell>
        </row>
        <row r="15444">
          <cell r="A15444" t="str">
            <v>Residential_Income Qualified_IQ Retail Products_Electric_Lighting_Single-Family/Multifamily_LED Specialty Lamp, Decorative_2025, Year 2 Install_0_12W_Remaining Year kWh Heating Penalty</v>
          </cell>
          <cell r="O15444">
            <v>-0.67047768484812487</v>
          </cell>
        </row>
        <row r="15445">
          <cell r="A15445" t="str">
            <v>Residential_Income Qualified_IQ Retail Products_Electric_Lighting_Single-Family/Multifamily_LED Specialty Lamp, Decorative_2025, Year 2 Install_0_12W_kWh Heating Penalty</v>
          </cell>
          <cell r="O15445">
            <v>-0.41569616460583741</v>
          </cell>
        </row>
        <row r="15446">
          <cell r="A15446" t="str">
            <v>Residential_Income Qualified_IQ Retail Products_Electric_Lighting_Single-Family/Multifamily_LED Specialty Lamp, Decorative_2025, Year 2 Install_0_12W_Remaining Year Therm Heating Penalty</v>
          </cell>
          <cell r="O15446">
            <v>-3.9463846653615998E-2</v>
          </cell>
        </row>
        <row r="15447">
          <cell r="A15447" t="str">
            <v>Residential_Income Qualified_IQ Retail Products_Electric_Lighting_Single-Family/Multifamily_LED Specialty Lamp, Decorative_2025, Year 2 Install_0_12W_Therm Heating Penalty</v>
          </cell>
          <cell r="O15447">
            <v>-2.4467584925241918E-2</v>
          </cell>
        </row>
        <row r="15448">
          <cell r="A15448" t="str">
            <v>Residential_Income Qualified_IQ Retail Products_Electric_Lighting_Single-Family/Multifamily_LED Specialty Lamp, Decorative_2025, Year 2 Install_0_12W_Remaining Year kWh</v>
          </cell>
          <cell r="O15448">
            <v>1.7514519114399998</v>
          </cell>
        </row>
        <row r="15449">
          <cell r="A15449" t="str">
            <v>Residential_Income Qualified_IQ Retail Products_Electric_Lighting_Single-Family/Multifamily_LED Specialty Lamp, Decorative_2025, Year 2 Install_0_12W_kWh Saved per Unit</v>
          </cell>
          <cell r="O15449">
            <v>1.0859001850927998</v>
          </cell>
        </row>
        <row r="15450">
          <cell r="A15450" t="str">
            <v>Residential_Income Qualified_IQ Retail Products_Electric_Lighting_Single-Family/Multifamily_LED Specialty Lamp, Decorative_2025, Year 2 Install_0_12W_Remaining Year kW</v>
          </cell>
          <cell r="O15450">
            <v>2.6200965252000001E-4</v>
          </cell>
        </row>
        <row r="15451">
          <cell r="A15451" t="str">
            <v>Residential_Income Qualified_IQ Retail Products_Electric_Lighting_Single-Family/Multifamily_LED Specialty Lamp, Decorative_2025, Year 2 Install_0_12W_Coincident Peak kW Saved per Unit</v>
          </cell>
          <cell r="O15451">
            <v>1.624459845624E-4</v>
          </cell>
        </row>
        <row r="15452">
          <cell r="A15452" t="str">
            <v>Residential_Income Qualified_IQ Retail Products_Electric_Lighting_Single-Family/Multifamily_LED Specialty Lamp, Decorative_2025, Year 2 Install_0_12W_Remaining Life</v>
          </cell>
          <cell r="O15452">
            <v>7</v>
          </cell>
        </row>
        <row r="15453">
          <cell r="A15453" t="str">
            <v>Residential_Income Qualified_IQ Retail Products_Electric_Lighting_Single-Family/Multifamily_LED Specialty Lamp, Decorative_2025, Year 2 Install_0_12W_Lifetime (years)</v>
          </cell>
          <cell r="O15453">
            <v>10</v>
          </cell>
        </row>
        <row r="15454">
          <cell r="A15454" t="str">
            <v>Residential_Income Qualified_IQ Retail Products_Electric_Lighting_Single-Family/Multifamily_LED Specialty Lamp, Decorative_2025, Year 2 Install_0_12W_Incremental Cost</v>
          </cell>
          <cell r="O15454">
            <v>1.66</v>
          </cell>
        </row>
        <row r="15455">
          <cell r="A15455" t="str">
            <v>Residential_Income Qualified_IQ Retail Products_Electric_Lighting_Single-Family/Multifamily_LED Specialty Lamp, Decorative_2025, Year 2 Install_0_12W_</v>
          </cell>
        </row>
        <row r="15456">
          <cell r="A15456" t="str">
            <v xml:space="preserve">Residential_Income Qualified_IQ Retail Products_Electric_Lighting_Single-Family/Multifamily_LED Specialty Lamp, Decorative_2025, Year 3 Install_0_12W_Watts_base </v>
          </cell>
          <cell r="O15456">
            <v>40</v>
          </cell>
        </row>
        <row r="15457">
          <cell r="A15457" t="str">
            <v>Residential_Income Qualified_IQ Retail Products_Electric_Lighting_Single-Family/Multifamily_LED Specialty Lamp, Decorative_2025, Year 3 Install_0_12W_Watts_EE</v>
          </cell>
          <cell r="O15457">
            <v>12</v>
          </cell>
        </row>
        <row r="15458">
          <cell r="A15458" t="str">
            <v>Residential_Income Qualified_IQ Retail Products_Electric_Lighting_Single-Family/Multifamily_LED Specialty Lamp, Decorative_2025, Year 3 Install_0_12W_Leakage</v>
          </cell>
          <cell r="O15458">
            <v>0.13100000000000001</v>
          </cell>
        </row>
        <row r="15459">
          <cell r="A15459" t="str">
            <v>Residential_Income Qualified_IQ Retail Products_Electric_Lighting_Single-Family/Multifamily_LED Specialty Lamp, Decorative_2025, Year 3 Install_0_12W_Hours</v>
          </cell>
          <cell r="O15459">
            <v>763</v>
          </cell>
        </row>
        <row r="15460">
          <cell r="A15460" t="str">
            <v>Residential_Income Qualified_IQ Retail Products_Electric_Lighting_Single-Family/Multifamily_LED Specialty Lamp, Decorative_2025, Year 3 Install_0_12W_WHFe</v>
          </cell>
          <cell r="O15460">
            <v>1.06</v>
          </cell>
        </row>
        <row r="15461">
          <cell r="A15461" t="str">
            <v>Residential_Income Qualified_IQ Retail Products_Electric_Lighting_Single-Family/Multifamily_LED Specialty Lamp, Decorative_2025, Year 3 Install_0_12W_ISR</v>
          </cell>
          <cell r="O15461">
            <v>7.5999999999999998E-2</v>
          </cell>
        </row>
        <row r="15462">
          <cell r="A15462" t="str">
            <v>Residential_Income Qualified_IQ Retail Products_Electric_Lighting_Single-Family/Multifamily_LED Specialty Lamp, Decorative_2025, Year 3 Install_0_12W_HF</v>
          </cell>
          <cell r="O15462">
            <v>0.49</v>
          </cell>
        </row>
        <row r="15463">
          <cell r="A15463" t="str">
            <v>Residential_Income Qualified_IQ Retail Products_Electric_Lighting_Single-Family/Multifamily_LED Specialty Lamp, Decorative_2025, Year 3 Install_0_12W_ηHeat</v>
          </cell>
          <cell r="O15463">
            <v>1.28</v>
          </cell>
        </row>
        <row r="15464">
          <cell r="A15464" t="str">
            <v>Residential_Income Qualified_IQ Retail Products_Electric_Lighting_Single-Family/Multifamily_LED Specialty Lamp, Decorative_2025, Year 3 Install_0_12W_WHFd</v>
          </cell>
          <cell r="O15464">
            <v>1.1100000000000001</v>
          </cell>
        </row>
        <row r="15465">
          <cell r="A15465" t="str">
            <v>Residential_Income Qualified_IQ Retail Products_Electric_Lighting_Single-Family/Multifamily_LED Specialty Lamp, Decorative_2025, Year 3 Install_0_12W_CF</v>
          </cell>
          <cell r="O15465">
            <v>0.109</v>
          </cell>
        </row>
        <row r="15466">
          <cell r="A15466" t="str">
            <v>Residential_Income Qualified_IQ Retail Products_Electric_Lighting_Single-Family/Multifamily_LED Specialty Lamp, Decorative_2025, Year 3 Install_0_12W_ηHeat</v>
          </cell>
          <cell r="O15466">
            <v>0.7</v>
          </cell>
        </row>
        <row r="15467">
          <cell r="A15467" t="str">
            <v>Residential_Income Qualified_IQ Retail Products_Electric_Lighting_Single-Family/Multifamily_LED Specialty Lamp, Decorative_2025, Year 3 Install_0_12W_Conversion</v>
          </cell>
          <cell r="O15467">
            <v>3.4119999999999998E-2</v>
          </cell>
        </row>
        <row r="15468">
          <cell r="A15468" t="str">
            <v>Residential_Income Qualified_IQ Retail Products_Electric_Lighting_Single-Family/Multifamily_LED Specialty Lamp, Decorative_2025, Year 3 Install_0_12W_Mid-Life Adjustment</v>
          </cell>
          <cell r="O15468">
            <v>0.62</v>
          </cell>
        </row>
        <row r="15469">
          <cell r="A15469" t="str">
            <v>Residential_Income Qualified_IQ Retail Products_Electric_Lighting_Single-Family/Multifamily_LED Specialty Lamp, Decorative_2025, Year 3 Install_0_12W_Remaining Year kWh Heating Penalty</v>
          </cell>
          <cell r="O15469">
            <v>-0.5725427421175</v>
          </cell>
        </row>
        <row r="15470">
          <cell r="A15470" t="str">
            <v>Residential_Income Qualified_IQ Retail Products_Electric_Lighting_Single-Family/Multifamily_LED Specialty Lamp, Decorative_2025, Year 3 Install_0_12W_kWh Heating Penalty</v>
          </cell>
          <cell r="O15470">
            <v>-0.35497650011284998</v>
          </cell>
        </row>
        <row r="15471">
          <cell r="A15471" t="str">
            <v>Residential_Income Qualified_IQ Retail Products_Electric_Lighting_Single-Family/Multifamily_LED Specialty Lamp, Decorative_2025, Year 3 Install_0_12W_Remaining Year Therm Heating Penalty</v>
          </cell>
          <cell r="O15471">
            <v>-3.3699464558144002E-2</v>
          </cell>
        </row>
        <row r="15472">
          <cell r="A15472" t="str">
            <v>Residential_Income Qualified_IQ Retail Products_Electric_Lighting_Single-Family/Multifamily_LED Specialty Lamp, Decorative_2025, Year 3 Install_0_12W_Therm Heating Penalty</v>
          </cell>
          <cell r="O15472">
            <v>-2.0893668026049281E-2</v>
          </cell>
        </row>
        <row r="15473">
          <cell r="A15473" t="str">
            <v>Residential_Income Qualified_IQ Retail Products_Electric_Lighting_Single-Family/Multifamily_LED Specialty Lamp, Decorative_2025, Year 3 Install_0_12W_Remaining Year kWh</v>
          </cell>
          <cell r="O15473">
            <v>1.4956218569600002</v>
          </cell>
        </row>
        <row r="15474">
          <cell r="A15474" t="str">
            <v>Residential_Income Qualified_IQ Retail Products_Electric_Lighting_Single-Family/Multifamily_LED Specialty Lamp, Decorative_2025, Year 3 Install_0_12W_kWh Saved per Unit</v>
          </cell>
          <cell r="O15474">
            <v>0.92728555131520007</v>
          </cell>
        </row>
        <row r="15475">
          <cell r="A15475" t="str">
            <v>Residential_Income Qualified_IQ Retail Products_Electric_Lighting_Single-Family/Multifamily_LED Specialty Lamp, Decorative_2025, Year 3 Install_0_12W_Remaining Year kW</v>
          </cell>
          <cell r="O15475">
            <v>2.2373857968000004E-4</v>
          </cell>
        </row>
        <row r="15476">
          <cell r="A15476" t="str">
            <v>Residential_Income Qualified_IQ Retail Products_Electric_Lighting_Single-Family/Multifamily_LED Specialty Lamp, Decorative_2025, Year 3 Install_0_12W_Coincident Peak kW Saved per Unit</v>
          </cell>
          <cell r="O15476">
            <v>1.3871791940160003E-4</v>
          </cell>
        </row>
        <row r="15477">
          <cell r="A15477" t="str">
            <v>Residential_Income Qualified_IQ Retail Products_Electric_Lighting_Single-Family/Multifamily_LED Specialty Lamp, Decorative_2025, Year 3 Install_0_12W_Remaining Life</v>
          </cell>
          <cell r="O15477">
            <v>7</v>
          </cell>
        </row>
        <row r="15478">
          <cell r="A15478" t="str">
            <v>Residential_Income Qualified_IQ Retail Products_Electric_Lighting_Single-Family/Multifamily_LED Specialty Lamp, Decorative_2025, Year 3 Install_0_12W_Lifetime (years)</v>
          </cell>
          <cell r="O15478">
            <v>10</v>
          </cell>
        </row>
        <row r="15479">
          <cell r="A15479" t="str">
            <v>Residential_Income Qualified_IQ Retail Products_Electric_Lighting_Single-Family/Multifamily_LED Specialty Lamp, Decorative_2025, Year 3 Install_0_12W_Incremental Cost</v>
          </cell>
          <cell r="O15479">
            <v>1.66</v>
          </cell>
        </row>
        <row r="15480">
          <cell r="A15480" t="str">
            <v>Residential_Income Qualified_IQ Retail Products_Electric_Lighting_Single-Family/Multifamily_LED Specialty Lamp, Decorative_2025, Year 3 Install_0_12W_</v>
          </cell>
        </row>
        <row r="15481">
          <cell r="A15481" t="str">
            <v xml:space="preserve">Residential_Income Qualified_IQ Retail Products_Electric_Lighting_Single-Family/Multifamily_LED Specialty Lamp, Decorative_2025, Year 1 Install_0_3W_Watts_base </v>
          </cell>
          <cell r="O15481">
            <v>25</v>
          </cell>
        </row>
        <row r="15482">
          <cell r="A15482" t="str">
            <v>Residential_Income Qualified_IQ Retail Products_Electric_Lighting_Single-Family/Multifamily_LED Specialty Lamp, Decorative_2025, Year 1 Install_0_3W_Watts_EE</v>
          </cell>
          <cell r="O15482">
            <v>3</v>
          </cell>
        </row>
        <row r="15483">
          <cell r="A15483" t="str">
            <v>Residential_Income Qualified_IQ Retail Products_Electric_Lighting_Single-Family/Multifamily_LED Specialty Lamp, Decorative_2025, Year 1 Install_0_3W_Leakage</v>
          </cell>
          <cell r="O15483">
            <v>0.13100000000000001</v>
          </cell>
        </row>
        <row r="15484">
          <cell r="A15484" t="str">
            <v>Residential_Income Qualified_IQ Retail Products_Electric_Lighting_Single-Family/Multifamily_LED Specialty Lamp, Decorative_2025, Year 1 Install_0_3W_Hours</v>
          </cell>
          <cell r="O15484">
            <v>763</v>
          </cell>
        </row>
        <row r="15485">
          <cell r="A15485" t="str">
            <v>Residential_Income Qualified_IQ Retail Products_Electric_Lighting_Single-Family/Multifamily_LED Specialty Lamp, Decorative_2025, Year 1 Install_0_3W_WHFe</v>
          </cell>
          <cell r="O15485">
            <v>1.06</v>
          </cell>
        </row>
        <row r="15486">
          <cell r="A15486" t="str">
            <v>Residential_Income Qualified_IQ Retail Products_Electric_Lighting_Single-Family/Multifamily_LED Specialty Lamp, Decorative_2025, Year 1 Install_0_3W_ISR</v>
          </cell>
          <cell r="O15486">
            <v>0.81499999999999995</v>
          </cell>
        </row>
        <row r="15487">
          <cell r="A15487" t="str">
            <v>Residential_Income Qualified_IQ Retail Products_Electric_Lighting_Single-Family/Multifamily_LED Specialty Lamp, Decorative_2025, Year 1 Install_0_3W_HF</v>
          </cell>
          <cell r="O15487">
            <v>0.49</v>
          </cell>
        </row>
        <row r="15488">
          <cell r="A15488" t="str">
            <v>Residential_Income Qualified_IQ Retail Products_Electric_Lighting_Single-Family/Multifamily_LED Specialty Lamp, Decorative_2025, Year 1 Install_0_3W_ηHeat</v>
          </cell>
          <cell r="O15488">
            <v>1.28</v>
          </cell>
        </row>
        <row r="15489">
          <cell r="A15489" t="str">
            <v>Residential_Income Qualified_IQ Retail Products_Electric_Lighting_Single-Family/Multifamily_LED Specialty Lamp, Decorative_2025, Year 1 Install_0_3W_WHFd</v>
          </cell>
          <cell r="O15489">
            <v>1.1100000000000001</v>
          </cell>
        </row>
        <row r="15490">
          <cell r="A15490" t="str">
            <v>Residential_Income Qualified_IQ Retail Products_Electric_Lighting_Single-Family/Multifamily_LED Specialty Lamp, Decorative_2025, Year 1 Install_0_3W_CF</v>
          </cell>
          <cell r="O15490">
            <v>0.109</v>
          </cell>
        </row>
        <row r="15491">
          <cell r="A15491" t="str">
            <v>Residential_Income Qualified_IQ Retail Products_Electric_Lighting_Single-Family/Multifamily_LED Specialty Lamp, Decorative_2025, Year 1 Install_0_3W_ηHeat</v>
          </cell>
          <cell r="O15491">
            <v>0.7</v>
          </cell>
        </row>
        <row r="15492">
          <cell r="A15492" t="str">
            <v>Residential_Income Qualified_IQ Retail Products_Electric_Lighting_Single-Family/Multifamily_LED Specialty Lamp, Decorative_2025, Year 1 Install_0_3W_Conversion</v>
          </cell>
          <cell r="O15492">
            <v>3.4119999999999998E-2</v>
          </cell>
        </row>
        <row r="15493">
          <cell r="A15493" t="str">
            <v>Residential_Income Qualified_IQ Retail Products_Electric_Lighting_Single-Family/Multifamily_LED Specialty Lamp, Decorative_2025, Year 1 Install_0_3W_Mid-Life Adjustment</v>
          </cell>
          <cell r="O15493">
            <v>0.62</v>
          </cell>
        </row>
        <row r="15494">
          <cell r="A15494" t="str">
            <v>Residential_Income Qualified_IQ Retail Products_Electric_Lighting_Single-Family/Multifamily_LED Specialty Lamp, Decorative_2025, Year 1 Install_0_3W_Remaining Year kWh Heating Penalty</v>
          </cell>
          <cell r="O15494">
            <v>-4.8241030856046869</v>
          </cell>
        </row>
        <row r="15495">
          <cell r="A15495" t="str">
            <v>Residential_Income Qualified_IQ Retail Products_Electric_Lighting_Single-Family/Multifamily_LED Specialty Lamp, Decorative_2025, Year 1 Install_0_3W_kWh Heating Penalty</v>
          </cell>
          <cell r="O15495">
            <v>-2.990943913074906</v>
          </cell>
        </row>
        <row r="15496">
          <cell r="A15496" t="str">
            <v>Residential_Income Qualified_IQ Retail Products_Electric_Lighting_Single-Family/Multifamily_LED Specialty Lamp, Decorative_2025, Year 1 Install_0_3W_Remaining Year Therm Heating Penalty</v>
          </cell>
          <cell r="O15496">
            <v>-0.28394332684563994</v>
          </cell>
        </row>
        <row r="15497">
          <cell r="A15497" t="str">
            <v>Residential_Income Qualified_IQ Retail Products_Electric_Lighting_Single-Family/Multifamily_LED Specialty Lamp, Decorative_2025, Year 1 Install_0_3W_Therm Heating Penalty</v>
          </cell>
          <cell r="O15497">
            <v>-0.17604486264429675</v>
          </cell>
        </row>
        <row r="15498">
          <cell r="A15498" t="str">
            <v>Residential_Income Qualified_IQ Retail Products_Electric_Lighting_Single-Family/Multifamily_LED Specialty Lamp, Decorative_2025, Year 1 Install_0_3W_Remaining Year kWh</v>
          </cell>
          <cell r="O15498">
            <v>12.601738672599998</v>
          </cell>
        </row>
        <row r="15499">
          <cell r="A15499" t="str">
            <v>Residential_Income Qualified_IQ Retail Products_Electric_Lighting_Single-Family/Multifamily_LED Specialty Lamp, Decorative_2025, Year 1 Install_0_3W_kWh Saved per Unit</v>
          </cell>
          <cell r="O15499">
            <v>7.8130779770119991</v>
          </cell>
        </row>
        <row r="15500">
          <cell r="A15500" t="str">
            <v>Residential_Income Qualified_IQ Retail Products_Electric_Lighting_Single-Family/Multifamily_LED Specialty Lamp, Decorative_2025, Year 1 Install_0_3W_Remaining Year kW</v>
          </cell>
          <cell r="O15500">
            <v>1.8851657583000001E-3</v>
          </cell>
        </row>
        <row r="15501">
          <cell r="A15501" t="str">
            <v>Residential_Income Qualified_IQ Retail Products_Electric_Lighting_Single-Family/Multifamily_LED Specialty Lamp, Decorative_2025, Year 1 Install_0_3W_Coincident Peak kW Saved per Unit</v>
          </cell>
          <cell r="O15501">
            <v>1.168802770146E-3</v>
          </cell>
        </row>
        <row r="15502">
          <cell r="A15502" t="str">
            <v>Residential_Income Qualified_IQ Retail Products_Electric_Lighting_Single-Family/Multifamily_LED Specialty Lamp, Decorative_2025, Year 1 Install_0_3W_Remaining Life</v>
          </cell>
          <cell r="O15502">
            <v>7</v>
          </cell>
        </row>
        <row r="15503">
          <cell r="A15503" t="str">
            <v>Residential_Income Qualified_IQ Retail Products_Electric_Lighting_Single-Family/Multifamily_LED Specialty Lamp, Decorative_2025, Year 1 Install_0_3W_Lifetime (years)</v>
          </cell>
          <cell r="O15503">
            <v>10</v>
          </cell>
        </row>
        <row r="15504">
          <cell r="A15504" t="str">
            <v>Residential_Income Qualified_IQ Retail Products_Electric_Lighting_Single-Family/Multifamily_LED Specialty Lamp, Decorative_2025, Year 1 Install_0_3W_Incremental Cost</v>
          </cell>
          <cell r="O15504">
            <v>1.66</v>
          </cell>
        </row>
        <row r="15505">
          <cell r="A15505" t="str">
            <v>Residential_Income Qualified_IQ Retail Products_Electric_Lighting_Single-Family/Multifamily_LED Specialty Lamp, Decorative_2025, Year 1 Install_0_3W_</v>
          </cell>
        </row>
        <row r="15506">
          <cell r="A15506" t="str">
            <v xml:space="preserve">Residential_Income Qualified_IQ Retail Products_Electric_Lighting_Single-Family/Multifamily_LED Specialty Lamp, Decorative_2025, Year 2 Install_0_3W_Watts_base </v>
          </cell>
          <cell r="O15506">
            <v>25</v>
          </cell>
        </row>
        <row r="15507">
          <cell r="A15507" t="str">
            <v>Residential_Income Qualified_IQ Retail Products_Electric_Lighting_Single-Family/Multifamily_LED Specialty Lamp, Decorative_2025, Year 2 Install_0_3W_Watts_EE</v>
          </cell>
          <cell r="O15507">
            <v>3</v>
          </cell>
        </row>
        <row r="15508">
          <cell r="A15508" t="str">
            <v>Residential_Income Qualified_IQ Retail Products_Electric_Lighting_Single-Family/Multifamily_LED Specialty Lamp, Decorative_2025, Year 2 Install_0_3W_Leakage</v>
          </cell>
          <cell r="O15508">
            <v>0.13100000000000001</v>
          </cell>
        </row>
        <row r="15509">
          <cell r="A15509" t="str">
            <v>Residential_Income Qualified_IQ Retail Products_Electric_Lighting_Single-Family/Multifamily_LED Specialty Lamp, Decorative_2025, Year 2 Install_0_3W_Hours</v>
          </cell>
          <cell r="O15509">
            <v>763</v>
          </cell>
        </row>
        <row r="15510">
          <cell r="A15510" t="str">
            <v>Residential_Income Qualified_IQ Retail Products_Electric_Lighting_Single-Family/Multifamily_LED Specialty Lamp, Decorative_2025, Year 2 Install_0_3W_WHFe</v>
          </cell>
          <cell r="O15510">
            <v>1.06</v>
          </cell>
        </row>
        <row r="15511">
          <cell r="A15511" t="str">
            <v>Residential_Income Qualified_IQ Retail Products_Electric_Lighting_Single-Family/Multifamily_LED Specialty Lamp, Decorative_2025, Year 2 Install_0_3W_ISR</v>
          </cell>
          <cell r="O15511">
            <v>8.8999999999999996E-2</v>
          </cell>
        </row>
        <row r="15512">
          <cell r="A15512" t="str">
            <v>Residential_Income Qualified_IQ Retail Products_Electric_Lighting_Single-Family/Multifamily_LED Specialty Lamp, Decorative_2025, Year 2 Install_0_3W_HF</v>
          </cell>
          <cell r="O15512">
            <v>0.49</v>
          </cell>
        </row>
        <row r="15513">
          <cell r="A15513" t="str">
            <v>Residential_Income Qualified_IQ Retail Products_Electric_Lighting_Single-Family/Multifamily_LED Specialty Lamp, Decorative_2025, Year 2 Install_0_3W_ηHeat</v>
          </cell>
          <cell r="O15513">
            <v>1.28</v>
          </cell>
        </row>
        <row r="15514">
          <cell r="A15514" t="str">
            <v>Residential_Income Qualified_IQ Retail Products_Electric_Lighting_Single-Family/Multifamily_LED Specialty Lamp, Decorative_2025, Year 2 Install_0_3W_WHFd</v>
          </cell>
          <cell r="O15514">
            <v>1.1100000000000001</v>
          </cell>
        </row>
        <row r="15515">
          <cell r="A15515" t="str">
            <v>Residential_Income Qualified_IQ Retail Products_Electric_Lighting_Single-Family/Multifamily_LED Specialty Lamp, Decorative_2025, Year 2 Install_0_3W_CF</v>
          </cell>
          <cell r="O15515">
            <v>0.109</v>
          </cell>
        </row>
        <row r="15516">
          <cell r="A15516" t="str">
            <v>Residential_Income Qualified_IQ Retail Products_Electric_Lighting_Single-Family/Multifamily_LED Specialty Lamp, Decorative_2025, Year 2 Install_0_3W_ηHeat</v>
          </cell>
          <cell r="O15516">
            <v>0.7</v>
          </cell>
        </row>
        <row r="15517">
          <cell r="A15517" t="str">
            <v>Residential_Income Qualified_IQ Retail Products_Electric_Lighting_Single-Family/Multifamily_LED Specialty Lamp, Decorative_2025, Year 2 Install_0_3W_Conversion</v>
          </cell>
          <cell r="O15517">
            <v>3.4119999999999998E-2</v>
          </cell>
        </row>
        <row r="15518">
          <cell r="A15518" t="str">
            <v>Residential_Income Qualified_IQ Retail Products_Electric_Lighting_Single-Family/Multifamily_LED Specialty Lamp, Decorative_2025, Year 2 Install_0_3W_Mid-Life Adjustment</v>
          </cell>
          <cell r="O15518">
            <v>0.62</v>
          </cell>
        </row>
        <row r="15519">
          <cell r="A15519" t="str">
            <v>Residential_Income Qualified_IQ Retail Products_Electric_Lighting_Single-Family/Multifamily_LED Specialty Lamp, Decorative_2025, Year 2 Install_0_3W_Remaining Year kWh Heating Penalty</v>
          </cell>
          <cell r="O15519">
            <v>-0.52680389523781246</v>
          </cell>
        </row>
        <row r="15520">
          <cell r="A15520" t="str">
            <v>Residential_Income Qualified_IQ Retail Products_Electric_Lighting_Single-Family/Multifamily_LED Specialty Lamp, Decorative_2025, Year 2 Install_0_3W_kWh Heating Penalty</v>
          </cell>
          <cell r="O15520">
            <v>-0.32661841504744371</v>
          </cell>
        </row>
        <row r="15521">
          <cell r="A15521" t="str">
            <v>Residential_Income Qualified_IQ Retail Products_Electric_Lighting_Single-Family/Multifamily_LED Specialty Lamp, Decorative_2025, Year 2 Install_0_3W_Remaining Year Therm Heating Penalty</v>
          </cell>
          <cell r="O15521">
            <v>-3.1007308084983993E-2</v>
          </cell>
        </row>
        <row r="15522">
          <cell r="A15522" t="str">
            <v>Residential_Income Qualified_IQ Retail Products_Electric_Lighting_Single-Family/Multifamily_LED Specialty Lamp, Decorative_2025, Year 2 Install_0_3W_Therm Heating Penalty</v>
          </cell>
          <cell r="O15522">
            <v>-1.9224531012690074E-2</v>
          </cell>
        </row>
        <row r="15523">
          <cell r="A15523" t="str">
            <v>Residential_Income Qualified_IQ Retail Products_Electric_Lighting_Single-Family/Multifamily_LED Specialty Lamp, Decorative_2025, Year 2 Install_0_3W_Remaining Year kWh</v>
          </cell>
          <cell r="O15523">
            <v>1.3761407875599998</v>
          </cell>
        </row>
        <row r="15524">
          <cell r="A15524" t="str">
            <v>Residential_Income Qualified_IQ Retail Products_Electric_Lighting_Single-Family/Multifamily_LED Specialty Lamp, Decorative_2025, Year 2 Install_0_3W_kWh Saved per Unit</v>
          </cell>
          <cell r="O15524">
            <v>0.85320728828719983</v>
          </cell>
        </row>
        <row r="15525">
          <cell r="A15525" t="str">
            <v>Residential_Income Qualified_IQ Retail Products_Electric_Lighting_Single-Family/Multifamily_LED Specialty Lamp, Decorative_2025, Year 2 Install_0_3W_Remaining Year kW</v>
          </cell>
          <cell r="O15525">
            <v>2.0586472697999998E-4</v>
          </cell>
        </row>
        <row r="15526">
          <cell r="A15526" t="str">
            <v>Residential_Income Qualified_IQ Retail Products_Electric_Lighting_Single-Family/Multifamily_LED Specialty Lamp, Decorative_2025, Year 2 Install_0_3W_Coincident Peak kW Saved per Unit</v>
          </cell>
          <cell r="O15526">
            <v>1.2763613072759998E-4</v>
          </cell>
        </row>
        <row r="15527">
          <cell r="A15527" t="str">
            <v>Residential_Income Qualified_IQ Retail Products_Electric_Lighting_Single-Family/Multifamily_LED Specialty Lamp, Decorative_2025, Year 2 Install_0_3W_Remaining Life</v>
          </cell>
          <cell r="O15527">
            <v>7</v>
          </cell>
        </row>
        <row r="15528">
          <cell r="A15528" t="str">
            <v>Residential_Income Qualified_IQ Retail Products_Electric_Lighting_Single-Family/Multifamily_LED Specialty Lamp, Decorative_2025, Year 2 Install_0_3W_Lifetime (years)</v>
          </cell>
          <cell r="O15528">
            <v>10</v>
          </cell>
        </row>
        <row r="15529">
          <cell r="A15529" t="str">
            <v>Residential_Income Qualified_IQ Retail Products_Electric_Lighting_Single-Family/Multifamily_LED Specialty Lamp, Decorative_2025, Year 2 Install_0_3W_Incremental Cost</v>
          </cell>
          <cell r="O15529">
            <v>1.66</v>
          </cell>
        </row>
        <row r="15530">
          <cell r="A15530" t="str">
            <v>Residential_Income Qualified_IQ Retail Products_Electric_Lighting_Single-Family/Multifamily_LED Specialty Lamp, Decorative_2025, Year 2 Install_0_3W_</v>
          </cell>
        </row>
        <row r="15531">
          <cell r="A15531" t="str">
            <v xml:space="preserve">Residential_Income Qualified_IQ Retail Products_Electric_Lighting_Single-Family/Multifamily_LED Specialty Lamp, Decorative_2025, Year 3 Install_0_3W_Watts_base </v>
          </cell>
          <cell r="O15531">
            <v>25</v>
          </cell>
        </row>
        <row r="15532">
          <cell r="A15532" t="str">
            <v>Residential_Income Qualified_IQ Retail Products_Electric_Lighting_Single-Family/Multifamily_LED Specialty Lamp, Decorative_2025, Year 3 Install_0_3W_Watts_EE</v>
          </cell>
          <cell r="O15532">
            <v>3</v>
          </cell>
        </row>
        <row r="15533">
          <cell r="A15533" t="str">
            <v>Residential_Income Qualified_IQ Retail Products_Electric_Lighting_Single-Family/Multifamily_LED Specialty Lamp, Decorative_2025, Year 3 Install_0_3W_Leakage</v>
          </cell>
          <cell r="O15533">
            <v>0.13100000000000001</v>
          </cell>
        </row>
        <row r="15534">
          <cell r="A15534" t="str">
            <v>Residential_Income Qualified_IQ Retail Products_Electric_Lighting_Single-Family/Multifamily_LED Specialty Lamp, Decorative_2025, Year 3 Install_0_3W_Hours</v>
          </cell>
          <cell r="O15534">
            <v>763</v>
          </cell>
        </row>
        <row r="15535">
          <cell r="A15535" t="str">
            <v>Residential_Income Qualified_IQ Retail Products_Electric_Lighting_Single-Family/Multifamily_LED Specialty Lamp, Decorative_2025, Year 3 Install_0_3W_WHFe</v>
          </cell>
          <cell r="O15535">
            <v>1.06</v>
          </cell>
        </row>
        <row r="15536">
          <cell r="A15536" t="str">
            <v>Residential_Income Qualified_IQ Retail Products_Electric_Lighting_Single-Family/Multifamily_LED Specialty Lamp, Decorative_2025, Year 3 Install_0_3W_ISR</v>
          </cell>
          <cell r="O15536">
            <v>7.5999999999999998E-2</v>
          </cell>
        </row>
        <row r="15537">
          <cell r="A15537" t="str">
            <v>Residential_Income Qualified_IQ Retail Products_Electric_Lighting_Single-Family/Multifamily_LED Specialty Lamp, Decorative_2025, Year 3 Install_0_3W_HF</v>
          </cell>
          <cell r="O15537">
            <v>0.49</v>
          </cell>
        </row>
        <row r="15538">
          <cell r="A15538" t="str">
            <v>Residential_Income Qualified_IQ Retail Products_Electric_Lighting_Single-Family/Multifamily_LED Specialty Lamp, Decorative_2025, Year 3 Install_0_3W_ηHeat</v>
          </cell>
          <cell r="O15538">
            <v>1.28</v>
          </cell>
        </row>
        <row r="15539">
          <cell r="A15539" t="str">
            <v>Residential_Income Qualified_IQ Retail Products_Electric_Lighting_Single-Family/Multifamily_LED Specialty Lamp, Decorative_2025, Year 3 Install_0_3W_WHFd</v>
          </cell>
          <cell r="O15539">
            <v>1.1100000000000001</v>
          </cell>
        </row>
        <row r="15540">
          <cell r="A15540" t="str">
            <v>Residential_Income Qualified_IQ Retail Products_Electric_Lighting_Single-Family/Multifamily_LED Specialty Lamp, Decorative_2025, Year 3 Install_0_3W_CF</v>
          </cell>
          <cell r="O15540">
            <v>0.109</v>
          </cell>
        </row>
        <row r="15541">
          <cell r="A15541" t="str">
            <v>Residential_Income Qualified_IQ Retail Products_Electric_Lighting_Single-Family/Multifamily_LED Specialty Lamp, Decorative_2025, Year 3 Install_0_3W_ηHeat</v>
          </cell>
          <cell r="O15541">
            <v>0.7</v>
          </cell>
        </row>
        <row r="15542">
          <cell r="A15542" t="str">
            <v>Residential_Income Qualified_IQ Retail Products_Electric_Lighting_Single-Family/Multifamily_LED Specialty Lamp, Decorative_2025, Year 3 Install_0_3W_Conversion</v>
          </cell>
          <cell r="O15542">
            <v>3.4119999999999998E-2</v>
          </cell>
        </row>
        <row r="15543">
          <cell r="A15543" t="str">
            <v>Residential_Income Qualified_IQ Retail Products_Electric_Lighting_Single-Family/Multifamily_LED Specialty Lamp, Decorative_2025, Year 3 Install_0_3W_Mid-Life Adjustment</v>
          </cell>
          <cell r="O15543">
            <v>0.62</v>
          </cell>
        </row>
        <row r="15544">
          <cell r="A15544" t="str">
            <v>Residential_Income Qualified_IQ Retail Products_Electric_Lighting_Single-Family/Multifamily_LED Specialty Lamp, Decorative_2025, Year 3 Install_0_3W_Remaining Year kWh Heating Penalty</v>
          </cell>
          <cell r="O15544">
            <v>-0.44985501166374997</v>
          </cell>
        </row>
        <row r="15545">
          <cell r="A15545" t="str">
            <v>Residential_Income Qualified_IQ Retail Products_Electric_Lighting_Single-Family/Multifamily_LED Specialty Lamp, Decorative_2025, Year 3 Install_0_3W_kWh Heating Penalty</v>
          </cell>
          <cell r="O15545">
            <v>-0.27891010723152498</v>
          </cell>
        </row>
        <row r="15546">
          <cell r="A15546" t="str">
            <v>Residential_Income Qualified_IQ Retail Products_Electric_Lighting_Single-Family/Multifamily_LED Specialty Lamp, Decorative_2025, Year 3 Install_0_3W_Remaining Year Therm Heating Penalty</v>
          </cell>
          <cell r="O15546">
            <v>-2.6478150724255998E-2</v>
          </cell>
        </row>
        <row r="15547">
          <cell r="A15547" t="str">
            <v>Residential_Income Qualified_IQ Retail Products_Electric_Lighting_Single-Family/Multifamily_LED Specialty Lamp, Decorative_2025, Year 3 Install_0_3W_Therm Heating Penalty</v>
          </cell>
          <cell r="O15547">
            <v>-1.6416453449038717E-2</v>
          </cell>
        </row>
        <row r="15548">
          <cell r="A15548" t="str">
            <v>Residential_Income Qualified_IQ Retail Products_Electric_Lighting_Single-Family/Multifamily_LED Specialty Lamp, Decorative_2025, Year 3 Install_0_3W_Remaining Year kWh</v>
          </cell>
          <cell r="O15548">
            <v>1.1751314590399999</v>
          </cell>
        </row>
        <row r="15549">
          <cell r="A15549" t="str">
            <v>Residential_Income Qualified_IQ Retail Products_Electric_Lighting_Single-Family/Multifamily_LED Specialty Lamp, Decorative_2025, Year 3 Install_0_3W_kWh Saved per Unit</v>
          </cell>
          <cell r="O15549">
            <v>0.72858150460479998</v>
          </cell>
        </row>
        <row r="15550">
          <cell r="A15550" t="str">
            <v>Residential_Income Qualified_IQ Retail Products_Electric_Lighting_Single-Family/Multifamily_LED Specialty Lamp, Decorative_2025, Year 3 Install_0_3W_Remaining Year kW</v>
          </cell>
          <cell r="O15550">
            <v>1.7579459831999999E-4</v>
          </cell>
        </row>
        <row r="15551">
          <cell r="A15551" t="str">
            <v>Residential_Income Qualified_IQ Retail Products_Electric_Lighting_Single-Family/Multifamily_LED Specialty Lamp, Decorative_2025, Year 3 Install_0_3W_Coincident Peak kW Saved per Unit</v>
          </cell>
          <cell r="O15551">
            <v>1.0899265095839999E-4</v>
          </cell>
        </row>
        <row r="15552">
          <cell r="A15552" t="str">
            <v>Residential_Income Qualified_IQ Retail Products_Electric_Lighting_Single-Family/Multifamily_LED Specialty Lamp, Decorative_2025, Year 3 Install_0_3W_Remaining Life</v>
          </cell>
          <cell r="O15552">
            <v>7</v>
          </cell>
        </row>
        <row r="15553">
          <cell r="A15553" t="str">
            <v>Residential_Income Qualified_IQ Retail Products_Electric_Lighting_Single-Family/Multifamily_LED Specialty Lamp, Decorative_2025, Year 3 Install_0_3W_Lifetime (years)</v>
          </cell>
          <cell r="O15553">
            <v>10</v>
          </cell>
        </row>
        <row r="15554">
          <cell r="A15554" t="str">
            <v>Residential_Income Qualified_IQ Retail Products_Electric_Lighting_Single-Family/Multifamily_LED Specialty Lamp, Decorative_2025, Year 3 Install_0_3W_Incremental Cost</v>
          </cell>
          <cell r="O15554">
            <v>1.66</v>
          </cell>
        </row>
        <row r="15555">
          <cell r="A15555" t="str">
            <v>Residential_Income Qualified_IQ Retail Products_Electric_Lighting_Single-Family/Multifamily_LED Specialty Lamp, Decorative_2025, Year 3 Install_0_3W_</v>
          </cell>
        </row>
        <row r="15556">
          <cell r="A15556" t="str">
            <v xml:space="preserve">Residential_Income Qualified_IQ Retail Products_Electric_Lighting_Single-Family/Multifamily_LED Specialty Lamp, Directional_2022, Year 1 Install_0_17W_Watts_base </v>
          </cell>
          <cell r="O15556">
            <v>75</v>
          </cell>
        </row>
        <row r="15557">
          <cell r="A15557" t="str">
            <v>Residential_Income Qualified_IQ Retail Products_Electric_Lighting_Single-Family/Multifamily_LED Specialty Lamp, Directional_2022, Year 1 Install_0_17W_Watts_EE</v>
          </cell>
          <cell r="O15557">
            <v>17</v>
          </cell>
        </row>
        <row r="15558">
          <cell r="A15558" t="str">
            <v>Residential_Income Qualified_IQ Retail Products_Electric_Lighting_Single-Family/Multifamily_LED Specialty Lamp, Directional_2022, Year 1 Install_0_17W_Leakage</v>
          </cell>
          <cell r="O15558">
            <v>0.13100000000000001</v>
          </cell>
        </row>
        <row r="15559">
          <cell r="A15559" t="str">
            <v>Residential_Income Qualified_IQ Retail Products_Electric_Lighting_Single-Family/Multifamily_LED Specialty Lamp, Directional_2022, Year 1 Install_0_17W_Hours</v>
          </cell>
          <cell r="O15559">
            <v>763</v>
          </cell>
        </row>
        <row r="15560">
          <cell r="A15560" t="str">
            <v>Residential_Income Qualified_IQ Retail Products_Electric_Lighting_Single-Family/Multifamily_LED Specialty Lamp, Directional_2022, Year 1 Install_0_17W_WHFe</v>
          </cell>
          <cell r="O15560">
            <v>1.06</v>
          </cell>
        </row>
        <row r="15561">
          <cell r="A15561" t="str">
            <v>Residential_Income Qualified_IQ Retail Products_Electric_Lighting_Single-Family/Multifamily_LED Specialty Lamp, Directional_2022, Year 1 Install_0_17W_ISR</v>
          </cell>
          <cell r="O15561">
            <v>0.81499999999999995</v>
          </cell>
        </row>
        <row r="15562">
          <cell r="A15562" t="str">
            <v>Residential_Income Qualified_IQ Retail Products_Electric_Lighting_Single-Family/Multifamily_LED Specialty Lamp, Directional_2022, Year 1 Install_0_17W_HF</v>
          </cell>
          <cell r="O15562">
            <v>0.49</v>
          </cell>
        </row>
        <row r="15563">
          <cell r="A15563" t="str">
            <v>Residential_Income Qualified_IQ Retail Products_Electric_Lighting_Single-Family/Multifamily_LED Specialty Lamp, Directional_2022, Year 1 Install_0_17W_ηHeat</v>
          </cell>
          <cell r="O15563">
            <v>1.28</v>
          </cell>
        </row>
        <row r="15564">
          <cell r="A15564" t="str">
            <v>Residential_Income Qualified_IQ Retail Products_Electric_Lighting_Single-Family/Multifamily_LED Specialty Lamp, Directional_2022, Year 1 Install_0_17W_WHFd</v>
          </cell>
          <cell r="O15564">
            <v>1.1100000000000001</v>
          </cell>
        </row>
        <row r="15565">
          <cell r="A15565" t="str">
            <v>Residential_Income Qualified_IQ Retail Products_Electric_Lighting_Single-Family/Multifamily_LED Specialty Lamp, Directional_2022, Year 1 Install_0_17W_CF</v>
          </cell>
          <cell r="O15565">
            <v>0.109</v>
          </cell>
        </row>
        <row r="15566">
          <cell r="A15566" t="str">
            <v>Residential_Income Qualified_IQ Retail Products_Electric_Lighting_Single-Family/Multifamily_LED Specialty Lamp, Directional_2022, Year 1 Install_0_17W_ηHeat</v>
          </cell>
          <cell r="O15566">
            <v>0.7</v>
          </cell>
        </row>
        <row r="15567">
          <cell r="A15567" t="str">
            <v>Residential_Income Qualified_IQ Retail Products_Electric_Lighting_Single-Family/Multifamily_LED Specialty Lamp, Directional_2022, Year 1 Install_0_17W_Conversion</v>
          </cell>
          <cell r="O15567">
            <v>3.4119999999999998E-2</v>
          </cell>
        </row>
        <row r="15568">
          <cell r="A15568" t="str">
            <v>Residential_Income Qualified_IQ Retail Products_Electric_Lighting_Single-Family/Multifamily_LED Specialty Lamp, Directional_2022, Year 1 Install_0_17W_Mid-Life Adjustment</v>
          </cell>
          <cell r="O15568">
            <v>0.7</v>
          </cell>
        </row>
        <row r="15569">
          <cell r="A15569" t="str">
            <v>Residential_Income Qualified_IQ Retail Products_Electric_Lighting_Single-Family/Multifamily_LED Specialty Lamp, Directional_2022, Year 1 Install_0_17W_Remaining Year kWh Heating Penalty</v>
          </cell>
          <cell r="O15569">
            <v>-12.718089952957811</v>
          </cell>
        </row>
        <row r="15570">
          <cell r="A15570" t="str">
            <v>Residential_Income Qualified_IQ Retail Products_Electric_Lighting_Single-Family/Multifamily_LED Specialty Lamp, Directional_2022, Year 1 Install_0_17W_kWh Heating Penalty</v>
          </cell>
          <cell r="O15570">
            <v>-8.9026629670704676</v>
          </cell>
        </row>
        <row r="15571">
          <cell r="A15571" t="str">
            <v>Residential_Income Qualified_IQ Retail Products_Electric_Lighting_Single-Family/Multifamily_LED Specialty Lamp, Directional_2022, Year 1 Install_0_17W_Remaining Year Therm Heating Penalty</v>
          </cell>
          <cell r="O15571">
            <v>-0.7485778616839599</v>
          </cell>
        </row>
        <row r="15572">
          <cell r="A15572" t="str">
            <v>Residential_Income Qualified_IQ Retail Products_Electric_Lighting_Single-Family/Multifamily_LED Specialty Lamp, Directional_2022, Year 1 Install_0_17W_Therm Heating Penalty</v>
          </cell>
          <cell r="O15572">
            <v>-0.5240045031787719</v>
          </cell>
        </row>
        <row r="15573">
          <cell r="A15573" t="str">
            <v>Residential_Income Qualified_IQ Retail Products_Electric_Lighting_Single-Family/Multifamily_LED Specialty Lamp, Directional_2022, Year 1 Install_0_17W_Remaining Year kWh</v>
          </cell>
          <cell r="O15573">
            <v>33.222765591399998</v>
          </cell>
        </row>
        <row r="15574">
          <cell r="A15574" t="str">
            <v>Residential_Income Qualified_IQ Retail Products_Electric_Lighting_Single-Family/Multifamily_LED Specialty Lamp, Directional_2022, Year 1 Install_0_17W_kWh Saved per Unit</v>
          </cell>
          <cell r="O15574">
            <v>23.255935913979997</v>
          </cell>
        </row>
        <row r="15575">
          <cell r="A15575" t="str">
            <v>Residential_Income Qualified_IQ Retail Products_Electric_Lighting_Single-Family/Multifamily_LED Specialty Lamp, Directional_2022, Year 1 Install_0_17W_Remaining Year kW</v>
          </cell>
          <cell r="O15575">
            <v>4.9699824537000007E-3</v>
          </cell>
        </row>
        <row r="15576">
          <cell r="A15576" t="str">
            <v>Residential_Income Qualified_IQ Retail Products_Electric_Lighting_Single-Family/Multifamily_LED Specialty Lamp, Directional_2022, Year 1 Install_0_17W_Coincident Peak kW Saved per Unit</v>
          </cell>
          <cell r="O15576">
            <v>3.4789877175900002E-3</v>
          </cell>
        </row>
        <row r="15577">
          <cell r="A15577" t="str">
            <v>Residential_Income Qualified_IQ Retail Products_Electric_Lighting_Single-Family/Multifamily_LED Specialty Lamp, Directional_2022, Year 1 Install_0_17W_Remaining Life</v>
          </cell>
          <cell r="O15577">
            <v>7</v>
          </cell>
        </row>
        <row r="15578">
          <cell r="A15578" t="str">
            <v>Residential_Income Qualified_IQ Retail Products_Electric_Lighting_Single-Family/Multifamily_LED Specialty Lamp, Directional_2022, Year 1 Install_0_17W_Lifetime (years)</v>
          </cell>
          <cell r="O15578">
            <v>10</v>
          </cell>
        </row>
        <row r="15579">
          <cell r="A15579" t="str">
            <v>Residential_Income Qualified_IQ Retail Products_Electric_Lighting_Single-Family/Multifamily_LED Specialty Lamp, Directional_2022, Year 1 Install_0_17W_Incremental Cost</v>
          </cell>
          <cell r="O15579">
            <v>1.65</v>
          </cell>
        </row>
        <row r="15580">
          <cell r="A15580" t="str">
            <v>Residential_Income Qualified_IQ Retail Products_Electric_Lighting_Single-Family/Multifamily_LED Specialty Lamp, Directional_2022, Year 1 Install_0_17W_</v>
          </cell>
        </row>
        <row r="15581">
          <cell r="A15581" t="str">
            <v xml:space="preserve">Residential_Income Qualified_IQ Retail Products_Electric_Lighting_Single-Family/Multifamily_LED Specialty Lamp, Directional_2022, Year 2 Install_0_17W_Watts_base </v>
          </cell>
          <cell r="O15581">
            <v>75</v>
          </cell>
        </row>
        <row r="15582">
          <cell r="A15582" t="str">
            <v>Residential_Income Qualified_IQ Retail Products_Electric_Lighting_Single-Family/Multifamily_LED Specialty Lamp, Directional_2022, Year 2 Install_0_17W_Watts_EE</v>
          </cell>
          <cell r="O15582">
            <v>17</v>
          </cell>
        </row>
        <row r="15583">
          <cell r="A15583" t="str">
            <v>Residential_Income Qualified_IQ Retail Products_Electric_Lighting_Single-Family/Multifamily_LED Specialty Lamp, Directional_2022, Year 2 Install_0_17W_Leakage</v>
          </cell>
          <cell r="O15583">
            <v>0.13100000000000001</v>
          </cell>
        </row>
        <row r="15584">
          <cell r="A15584" t="str">
            <v>Residential_Income Qualified_IQ Retail Products_Electric_Lighting_Single-Family/Multifamily_LED Specialty Lamp, Directional_2022, Year 2 Install_0_17W_Hours</v>
          </cell>
          <cell r="O15584">
            <v>763</v>
          </cell>
        </row>
        <row r="15585">
          <cell r="A15585" t="str">
            <v>Residential_Income Qualified_IQ Retail Products_Electric_Lighting_Single-Family/Multifamily_LED Specialty Lamp, Directional_2022, Year 2 Install_0_17W_WHFe</v>
          </cell>
          <cell r="O15585">
            <v>1.06</v>
          </cell>
        </row>
        <row r="15586">
          <cell r="A15586" t="str">
            <v>Residential_Income Qualified_IQ Retail Products_Electric_Lighting_Single-Family/Multifamily_LED Specialty Lamp, Directional_2022, Year 2 Install_0_17W_ISR</v>
          </cell>
          <cell r="O15586">
            <v>8.8999999999999996E-2</v>
          </cell>
        </row>
        <row r="15587">
          <cell r="A15587" t="str">
            <v>Residential_Income Qualified_IQ Retail Products_Electric_Lighting_Single-Family/Multifamily_LED Specialty Lamp, Directional_2022, Year 2 Install_0_17W_HF</v>
          </cell>
          <cell r="O15587">
            <v>0.49</v>
          </cell>
        </row>
        <row r="15588">
          <cell r="A15588" t="str">
            <v>Residential_Income Qualified_IQ Retail Products_Electric_Lighting_Single-Family/Multifamily_LED Specialty Lamp, Directional_2022, Year 2 Install_0_17W_ηHeat</v>
          </cell>
          <cell r="O15588">
            <v>1.28</v>
          </cell>
        </row>
        <row r="15589">
          <cell r="A15589" t="str">
            <v>Residential_Income Qualified_IQ Retail Products_Electric_Lighting_Single-Family/Multifamily_LED Specialty Lamp, Directional_2022, Year 2 Install_0_17W_WHFd</v>
          </cell>
          <cell r="O15589">
            <v>1.1100000000000001</v>
          </cell>
        </row>
        <row r="15590">
          <cell r="A15590" t="str">
            <v>Residential_Income Qualified_IQ Retail Products_Electric_Lighting_Single-Family/Multifamily_LED Specialty Lamp, Directional_2022, Year 2 Install_0_17W_CF</v>
          </cell>
          <cell r="O15590">
            <v>0.109</v>
          </cell>
        </row>
        <row r="15591">
          <cell r="A15591" t="str">
            <v>Residential_Income Qualified_IQ Retail Products_Electric_Lighting_Single-Family/Multifamily_LED Specialty Lamp, Directional_2022, Year 2 Install_0_17W_ηHeat</v>
          </cell>
          <cell r="O15591">
            <v>0.7</v>
          </cell>
        </row>
        <row r="15592">
          <cell r="A15592" t="str">
            <v>Residential_Income Qualified_IQ Retail Products_Electric_Lighting_Single-Family/Multifamily_LED Specialty Lamp, Directional_2022, Year 2 Install_0_17W_Conversion</v>
          </cell>
          <cell r="O15592">
            <v>3.4119999999999998E-2</v>
          </cell>
        </row>
        <row r="15593">
          <cell r="A15593" t="str">
            <v>Residential_Income Qualified_IQ Retail Products_Electric_Lighting_Single-Family/Multifamily_LED Specialty Lamp, Directional_2022, Year 2 Install_0_17W_Mid-Life Adjustment</v>
          </cell>
          <cell r="O15593">
            <v>0.7</v>
          </cell>
        </row>
        <row r="15594">
          <cell r="A15594" t="str">
            <v>Residential_Income Qualified_IQ Retail Products_Electric_Lighting_Single-Family/Multifamily_LED Specialty Lamp, Directional_2022, Year 2 Install_0_17W_Remaining Year kWh Heating Penalty</v>
          </cell>
          <cell r="O15594">
            <v>-1.3888466328996876</v>
          </cell>
        </row>
        <row r="15595">
          <cell r="A15595" t="str">
            <v>Residential_Income Qualified_IQ Retail Products_Electric_Lighting_Single-Family/Multifamily_LED Specialty Lamp, Directional_2022, Year 2 Install_0_17W_kWh Heating Penalty</v>
          </cell>
          <cell r="O15595">
            <v>-0.97219264302978126</v>
          </cell>
        </row>
        <row r="15596">
          <cell r="A15596" t="str">
            <v>Residential_Income Qualified_IQ Retail Products_Electric_Lighting_Single-Family/Multifamily_LED Specialty Lamp, Directional_2022, Year 2 Install_0_17W_Remaining Year Therm Heating Penalty</v>
          </cell>
          <cell r="O15596">
            <v>-8.1746539496776016E-2</v>
          </cell>
        </row>
        <row r="15597">
          <cell r="A15597" t="str">
            <v>Residential_Income Qualified_IQ Retail Products_Electric_Lighting_Single-Family/Multifamily_LED Specialty Lamp, Directional_2022, Year 2 Install_0_17W_Therm Heating Penalty</v>
          </cell>
          <cell r="O15597">
            <v>-5.722257764774321E-2</v>
          </cell>
        </row>
        <row r="15598">
          <cell r="A15598" t="str">
            <v>Residential_Income Qualified_IQ Retail Products_Electric_Lighting_Single-Family/Multifamily_LED Specialty Lamp, Directional_2022, Year 2 Install_0_17W_Remaining Year kWh</v>
          </cell>
          <cell r="O15598">
            <v>3.6280075308400006</v>
          </cell>
        </row>
        <row r="15599">
          <cell r="A15599" t="str">
            <v>Residential_Income Qualified_IQ Retail Products_Electric_Lighting_Single-Family/Multifamily_LED Specialty Lamp, Directional_2022, Year 2 Install_0_17W_kWh Saved per Unit</v>
          </cell>
          <cell r="O15599">
            <v>2.5396052715880004</v>
          </cell>
        </row>
        <row r="15600">
          <cell r="A15600" t="str">
            <v>Residential_Income Qualified_IQ Retail Products_Electric_Lighting_Single-Family/Multifamily_LED Specialty Lamp, Directional_2022, Year 2 Install_0_17W_Remaining Year kW</v>
          </cell>
          <cell r="O15600">
            <v>5.427342802200001E-4</v>
          </cell>
        </row>
        <row r="15601">
          <cell r="A15601" t="str">
            <v>Residential_Income Qualified_IQ Retail Products_Electric_Lighting_Single-Family/Multifamily_LED Specialty Lamp, Directional_2022, Year 2 Install_0_17W_Coincident Peak kW Saved per Unit</v>
          </cell>
          <cell r="O15601">
            <v>3.7991399615400006E-4</v>
          </cell>
        </row>
        <row r="15602">
          <cell r="A15602" t="str">
            <v>Residential_Income Qualified_IQ Retail Products_Electric_Lighting_Single-Family/Multifamily_LED Specialty Lamp, Directional_2022, Year 2 Install_0_17W_Remaining Life</v>
          </cell>
          <cell r="O15602">
            <v>7</v>
          </cell>
        </row>
        <row r="15603">
          <cell r="A15603" t="str">
            <v>Residential_Income Qualified_IQ Retail Products_Electric_Lighting_Single-Family/Multifamily_LED Specialty Lamp, Directional_2022, Year 2 Install_0_17W_Lifetime (years)</v>
          </cell>
          <cell r="O15603">
            <v>10</v>
          </cell>
        </row>
        <row r="15604">
          <cell r="A15604" t="str">
            <v>Residential_Income Qualified_IQ Retail Products_Electric_Lighting_Single-Family/Multifamily_LED Specialty Lamp, Directional_2022, Year 2 Install_0_17W_Incremental Cost</v>
          </cell>
          <cell r="O15604">
            <v>1.65</v>
          </cell>
        </row>
        <row r="15605">
          <cell r="A15605" t="str">
            <v>Residential_Income Qualified_IQ Retail Products_Electric_Lighting_Single-Family/Multifamily_LED Specialty Lamp, Directional_2022, Year 2 Install_0_17W_</v>
          </cell>
        </row>
        <row r="15606">
          <cell r="A15606" t="str">
            <v xml:space="preserve">Residential_Income Qualified_IQ Retail Products_Electric_Lighting_Single-Family/Multifamily_LED Specialty Lamp, Directional_2022, Year 3 Install_0_17W_Watts_base </v>
          </cell>
          <cell r="O15606">
            <v>75</v>
          </cell>
        </row>
        <row r="15607">
          <cell r="A15607" t="str">
            <v>Residential_Income Qualified_IQ Retail Products_Electric_Lighting_Single-Family/Multifamily_LED Specialty Lamp, Directional_2022, Year 3 Install_0_17W_Watts_EE</v>
          </cell>
          <cell r="O15607">
            <v>17</v>
          </cell>
        </row>
        <row r="15608">
          <cell r="A15608" t="str">
            <v>Residential_Income Qualified_IQ Retail Products_Electric_Lighting_Single-Family/Multifamily_LED Specialty Lamp, Directional_2022, Year 3 Install_0_17W_Leakage</v>
          </cell>
          <cell r="O15608">
            <v>0.13100000000000001</v>
          </cell>
        </row>
        <row r="15609">
          <cell r="A15609" t="str">
            <v>Residential_Income Qualified_IQ Retail Products_Electric_Lighting_Single-Family/Multifamily_LED Specialty Lamp, Directional_2022, Year 3 Install_0_17W_Hours</v>
          </cell>
          <cell r="O15609">
            <v>763</v>
          </cell>
        </row>
        <row r="15610">
          <cell r="A15610" t="str">
            <v>Residential_Income Qualified_IQ Retail Products_Electric_Lighting_Single-Family/Multifamily_LED Specialty Lamp, Directional_2022, Year 3 Install_0_17W_WHFe</v>
          </cell>
          <cell r="O15610">
            <v>1.06</v>
          </cell>
        </row>
        <row r="15611">
          <cell r="A15611" t="str">
            <v>Residential_Income Qualified_IQ Retail Products_Electric_Lighting_Single-Family/Multifamily_LED Specialty Lamp, Directional_2022, Year 3 Install_0_17W_ISR</v>
          </cell>
          <cell r="O15611">
            <v>7.5999999999999998E-2</v>
          </cell>
        </row>
        <row r="15612">
          <cell r="A15612" t="str">
            <v>Residential_Income Qualified_IQ Retail Products_Electric_Lighting_Single-Family/Multifamily_LED Specialty Lamp, Directional_2022, Year 3 Install_0_17W_HF</v>
          </cell>
          <cell r="O15612">
            <v>0.49</v>
          </cell>
        </row>
        <row r="15613">
          <cell r="A15613" t="str">
            <v>Residential_Income Qualified_IQ Retail Products_Electric_Lighting_Single-Family/Multifamily_LED Specialty Lamp, Directional_2022, Year 3 Install_0_17W_ηHeat</v>
          </cell>
          <cell r="O15613">
            <v>1.28</v>
          </cell>
        </row>
        <row r="15614">
          <cell r="A15614" t="str">
            <v>Residential_Income Qualified_IQ Retail Products_Electric_Lighting_Single-Family/Multifamily_LED Specialty Lamp, Directional_2022, Year 3 Install_0_17W_WHFd</v>
          </cell>
          <cell r="O15614">
            <v>1.1100000000000001</v>
          </cell>
        </row>
        <row r="15615">
          <cell r="A15615" t="str">
            <v>Residential_Income Qualified_IQ Retail Products_Electric_Lighting_Single-Family/Multifamily_LED Specialty Lamp, Directional_2022, Year 3 Install_0_17W_CF</v>
          </cell>
          <cell r="O15615">
            <v>0.109</v>
          </cell>
        </row>
        <row r="15616">
          <cell r="A15616" t="str">
            <v>Residential_Income Qualified_IQ Retail Products_Electric_Lighting_Single-Family/Multifamily_LED Specialty Lamp, Directional_2022, Year 3 Install_0_17W_ηHeat</v>
          </cell>
          <cell r="O15616">
            <v>0.7</v>
          </cell>
        </row>
        <row r="15617">
          <cell r="A15617" t="str">
            <v>Residential_Income Qualified_IQ Retail Products_Electric_Lighting_Single-Family/Multifamily_LED Specialty Lamp, Directional_2022, Year 3 Install_0_17W_Conversion</v>
          </cell>
          <cell r="O15617">
            <v>3.4119999999999998E-2</v>
          </cell>
        </row>
        <row r="15618">
          <cell r="A15618" t="str">
            <v>Residential_Income Qualified_IQ Retail Products_Electric_Lighting_Single-Family/Multifamily_LED Specialty Lamp, Directional_2022, Year 3 Install_0_17W_Mid-Life Adjustment</v>
          </cell>
          <cell r="O15618">
            <v>0.7</v>
          </cell>
        </row>
        <row r="15619">
          <cell r="A15619" t="str">
            <v>Residential_Income Qualified_IQ Retail Products_Electric_Lighting_Single-Family/Multifamily_LED Specialty Lamp, Directional_2022, Year 3 Install_0_17W_Remaining Year kWh Heating Penalty</v>
          </cell>
          <cell r="O15619">
            <v>-1.1859813943862503</v>
          </cell>
        </row>
        <row r="15620">
          <cell r="A15620" t="str">
            <v>Residential_Income Qualified_IQ Retail Products_Electric_Lighting_Single-Family/Multifamily_LED Specialty Lamp, Directional_2022, Year 3 Install_0_17W_kWh Heating Penalty</v>
          </cell>
          <cell r="O15620">
            <v>-0.83018697607037517</v>
          </cell>
        </row>
        <row r="15621">
          <cell r="A15621" t="str">
            <v>Residential_Income Qualified_IQ Retail Products_Electric_Lighting_Single-Family/Multifamily_LED Specialty Lamp, Directional_2022, Year 3 Install_0_17W_Remaining Year Therm Heating Penalty</v>
          </cell>
          <cell r="O15621">
            <v>-6.9806033727583996E-2</v>
          </cell>
        </row>
        <row r="15622">
          <cell r="A15622" t="str">
            <v>Residential_Income Qualified_IQ Retail Products_Electric_Lighting_Single-Family/Multifamily_LED Specialty Lamp, Directional_2022, Year 3 Install_0_17W_Therm Heating Penalty</v>
          </cell>
          <cell r="O15622">
            <v>-4.8864223609308796E-2</v>
          </cell>
        </row>
        <row r="15623">
          <cell r="A15623" t="str">
            <v>Residential_Income Qualified_IQ Retail Products_Electric_Lighting_Single-Family/Multifamily_LED Specialty Lamp, Directional_2022, Year 3 Install_0_17W_Remaining Year kWh</v>
          </cell>
          <cell r="O15623">
            <v>3.0980738465600006</v>
          </cell>
        </row>
        <row r="15624">
          <cell r="A15624" t="str">
            <v>Residential_Income Qualified_IQ Retail Products_Electric_Lighting_Single-Family/Multifamily_LED Specialty Lamp, Directional_2022, Year 3 Install_0_17W_kWh Saved per Unit</v>
          </cell>
          <cell r="O15624">
            <v>2.1686516925920003</v>
          </cell>
        </row>
        <row r="15625">
          <cell r="A15625" t="str">
            <v>Residential_Income Qualified_IQ Retail Products_Electric_Lighting_Single-Family/Multifamily_LED Specialty Lamp, Directional_2022, Year 3 Install_0_17W_Remaining Year kW</v>
          </cell>
          <cell r="O15625">
            <v>4.6345848648000009E-4</v>
          </cell>
        </row>
        <row r="15626">
          <cell r="A15626" t="str">
            <v>Residential_Income Qualified_IQ Retail Products_Electric_Lighting_Single-Family/Multifamily_LED Specialty Lamp, Directional_2022, Year 3 Install_0_17W_Coincident Peak kW Saved per Unit</v>
          </cell>
          <cell r="O15626">
            <v>3.2442094053600006E-4</v>
          </cell>
        </row>
        <row r="15627">
          <cell r="A15627" t="str">
            <v>Residential_Income Qualified_IQ Retail Products_Electric_Lighting_Single-Family/Multifamily_LED Specialty Lamp, Directional_2022, Year 3 Install_0_17W_Remaining Life</v>
          </cell>
          <cell r="O15627">
            <v>7</v>
          </cell>
        </row>
        <row r="15628">
          <cell r="A15628" t="str">
            <v>Residential_Income Qualified_IQ Retail Products_Electric_Lighting_Single-Family/Multifamily_LED Specialty Lamp, Directional_2022, Year 3 Install_0_17W_Lifetime (years)</v>
          </cell>
          <cell r="O15628">
            <v>10</v>
          </cell>
        </row>
        <row r="15629">
          <cell r="A15629" t="str">
            <v>Residential_Income Qualified_IQ Retail Products_Electric_Lighting_Single-Family/Multifamily_LED Specialty Lamp, Directional_2022, Year 3 Install_0_17W_Incremental Cost</v>
          </cell>
          <cell r="O15629">
            <v>1.65</v>
          </cell>
        </row>
        <row r="15630">
          <cell r="A15630" t="str">
            <v>Residential_Income Qualified_IQ Retail Products_Electric_Lighting_Single-Family/Multifamily_LED Specialty Lamp, Directional_2022, Year 3 Install_0_17W_</v>
          </cell>
        </row>
        <row r="15631">
          <cell r="A15631" t="str">
            <v xml:space="preserve">Residential_Income Qualified_IQ Retail Products_Electric_Lighting_Single-Family/Multifamily_LED Specialty Lamp, Directional_2022, Year 1 Install_0_23W_Watts_base </v>
          </cell>
          <cell r="O15631">
            <v>100</v>
          </cell>
        </row>
        <row r="15632">
          <cell r="A15632" t="str">
            <v>Residential_Income Qualified_IQ Retail Products_Electric_Lighting_Single-Family/Multifamily_LED Specialty Lamp, Directional_2022, Year 1 Install_0_23W_Watts_EE</v>
          </cell>
          <cell r="O15632">
            <v>23</v>
          </cell>
        </row>
        <row r="15633">
          <cell r="A15633" t="str">
            <v>Residential_Income Qualified_IQ Retail Products_Electric_Lighting_Single-Family/Multifamily_LED Specialty Lamp, Directional_2022, Year 1 Install_0_23W_Leakage</v>
          </cell>
          <cell r="O15633">
            <v>0.13100000000000001</v>
          </cell>
        </row>
        <row r="15634">
          <cell r="A15634" t="str">
            <v>Residential_Income Qualified_IQ Retail Products_Electric_Lighting_Single-Family/Multifamily_LED Specialty Lamp, Directional_2022, Year 1 Install_0_23W_Hours</v>
          </cell>
          <cell r="O15634">
            <v>763</v>
          </cell>
        </row>
        <row r="15635">
          <cell r="A15635" t="str">
            <v>Residential_Income Qualified_IQ Retail Products_Electric_Lighting_Single-Family/Multifamily_LED Specialty Lamp, Directional_2022, Year 1 Install_0_23W_WHFe</v>
          </cell>
          <cell r="O15635">
            <v>1.06</v>
          </cell>
        </row>
        <row r="15636">
          <cell r="A15636" t="str">
            <v>Residential_Income Qualified_IQ Retail Products_Electric_Lighting_Single-Family/Multifamily_LED Specialty Lamp, Directional_2022, Year 1 Install_0_23W_ISR</v>
          </cell>
          <cell r="O15636">
            <v>0.81499999999999995</v>
          </cell>
        </row>
        <row r="15637">
          <cell r="A15637" t="str">
            <v>Residential_Income Qualified_IQ Retail Products_Electric_Lighting_Single-Family/Multifamily_LED Specialty Lamp, Directional_2022, Year 1 Install_0_23W_HF</v>
          </cell>
          <cell r="O15637">
            <v>0.49</v>
          </cell>
        </row>
        <row r="15638">
          <cell r="A15638" t="str">
            <v>Residential_Income Qualified_IQ Retail Products_Electric_Lighting_Single-Family/Multifamily_LED Specialty Lamp, Directional_2022, Year 1 Install_0_23W_ηHeat</v>
          </cell>
          <cell r="O15638">
            <v>1.28</v>
          </cell>
        </row>
        <row r="15639">
          <cell r="A15639" t="str">
            <v>Residential_Income Qualified_IQ Retail Products_Electric_Lighting_Single-Family/Multifamily_LED Specialty Lamp, Directional_2022, Year 1 Install_0_23W_WHFd</v>
          </cell>
          <cell r="O15639">
            <v>1.1100000000000001</v>
          </cell>
        </row>
        <row r="15640">
          <cell r="A15640" t="str">
            <v>Residential_Income Qualified_IQ Retail Products_Electric_Lighting_Single-Family/Multifamily_LED Specialty Lamp, Directional_2022, Year 1 Install_0_23W_CF</v>
          </cell>
          <cell r="O15640">
            <v>0.109</v>
          </cell>
        </row>
        <row r="15641">
          <cell r="A15641" t="str">
            <v>Residential_Income Qualified_IQ Retail Products_Electric_Lighting_Single-Family/Multifamily_LED Specialty Lamp, Directional_2022, Year 1 Install_0_23W_ηHeat</v>
          </cell>
          <cell r="O15641">
            <v>0.7</v>
          </cell>
        </row>
        <row r="15642">
          <cell r="A15642" t="str">
            <v>Residential_Income Qualified_IQ Retail Products_Electric_Lighting_Single-Family/Multifamily_LED Specialty Lamp, Directional_2022, Year 1 Install_0_23W_Conversion</v>
          </cell>
          <cell r="O15642">
            <v>3.4119999999999998E-2</v>
          </cell>
        </row>
        <row r="15643">
          <cell r="A15643" t="str">
            <v>Residential_Income Qualified_IQ Retail Products_Electric_Lighting_Single-Family/Multifamily_LED Specialty Lamp, Directional_2022, Year 1 Install_0_23W_Mid-Life Adjustment</v>
          </cell>
          <cell r="O15643">
            <v>0.7</v>
          </cell>
        </row>
        <row r="15644">
          <cell r="A15644" t="str">
            <v>Residential_Income Qualified_IQ Retail Products_Electric_Lighting_Single-Family/Multifamily_LED Specialty Lamp, Directional_2022, Year 1 Install_0_23W_Remaining Year kWh Heating Penalty</v>
          </cell>
          <cell r="O15644">
            <v>-16.884360799616406</v>
          </cell>
        </row>
        <row r="15645">
          <cell r="A15645" t="str">
            <v>Residential_Income Qualified_IQ Retail Products_Electric_Lighting_Single-Family/Multifamily_LED Specialty Lamp, Directional_2022, Year 1 Install_0_23W_kWh Heating Penalty</v>
          </cell>
          <cell r="O15645">
            <v>-11.819052559731483</v>
          </cell>
        </row>
        <row r="15646">
          <cell r="A15646" t="str">
            <v>Residential_Income Qualified_IQ Retail Products_Electric_Lighting_Single-Family/Multifamily_LED Specialty Lamp, Directional_2022, Year 1 Install_0_23W_Remaining Year Therm Heating Penalty</v>
          </cell>
          <cell r="O15646">
            <v>-0.9938016439597398</v>
          </cell>
        </row>
        <row r="15647">
          <cell r="A15647" t="str">
            <v>Residential_Income Qualified_IQ Retail Products_Electric_Lighting_Single-Family/Multifamily_LED Specialty Lamp, Directional_2022, Year 1 Install_0_23W_Therm Heating Penalty</v>
          </cell>
          <cell r="O15647">
            <v>-0.69566115077181778</v>
          </cell>
        </row>
        <row r="15648">
          <cell r="A15648" t="str">
            <v>Residential_Income Qualified_IQ Retail Products_Electric_Lighting_Single-Family/Multifamily_LED Specialty Lamp, Directional_2022, Year 1 Install_0_23W_Remaining Year kWh</v>
          </cell>
          <cell r="O15648">
            <v>44.106085354099996</v>
          </cell>
        </row>
        <row r="15649">
          <cell r="A15649" t="str">
            <v>Residential_Income Qualified_IQ Retail Products_Electric_Lighting_Single-Family/Multifamily_LED Specialty Lamp, Directional_2022, Year 1 Install_0_23W_kWh Saved per Unit</v>
          </cell>
          <cell r="O15649">
            <v>30.874259747869996</v>
          </cell>
        </row>
        <row r="15650">
          <cell r="A15650" t="str">
            <v>Residential_Income Qualified_IQ Retail Products_Electric_Lighting_Single-Family/Multifamily_LED Specialty Lamp, Directional_2022, Year 1 Install_0_23W_Remaining Year kW</v>
          </cell>
          <cell r="O15650">
            <v>6.5980801540499994E-3</v>
          </cell>
        </row>
        <row r="15651">
          <cell r="A15651" t="str">
            <v>Residential_Income Qualified_IQ Retail Products_Electric_Lighting_Single-Family/Multifamily_LED Specialty Lamp, Directional_2022, Year 1 Install_0_23W_Coincident Peak kW Saved per Unit</v>
          </cell>
          <cell r="O15651">
            <v>4.6186561078349992E-3</v>
          </cell>
        </row>
        <row r="15652">
          <cell r="A15652" t="str">
            <v>Residential_Income Qualified_IQ Retail Products_Electric_Lighting_Single-Family/Multifamily_LED Specialty Lamp, Directional_2022, Year 1 Install_0_23W_Remaining Life</v>
          </cell>
          <cell r="O15652">
            <v>7</v>
          </cell>
        </row>
        <row r="15653">
          <cell r="A15653" t="str">
            <v>Residential_Income Qualified_IQ Retail Products_Electric_Lighting_Single-Family/Multifamily_LED Specialty Lamp, Directional_2022, Year 1 Install_0_23W_Lifetime (years)</v>
          </cell>
          <cell r="O15653">
            <v>10</v>
          </cell>
        </row>
        <row r="15654">
          <cell r="A15654" t="str">
            <v>Residential_Income Qualified_IQ Retail Products_Electric_Lighting_Single-Family/Multifamily_LED Specialty Lamp, Directional_2022, Year 1 Install_0_23W_Incremental Cost</v>
          </cell>
          <cell r="O15654">
            <v>1.65</v>
          </cell>
        </row>
        <row r="15655">
          <cell r="A15655" t="str">
            <v>Residential_Income Qualified_IQ Retail Products_Electric_Lighting_Single-Family/Multifamily_LED Specialty Lamp, Directional_2022, Year 1 Install_0_23W_</v>
          </cell>
        </row>
        <row r="15656">
          <cell r="A15656" t="str">
            <v xml:space="preserve">Residential_Income Qualified_IQ Retail Products_Electric_Lighting_Single-Family/Multifamily_LED Specialty Lamp, Directional_2022, Year 2 Install_0_23W_Watts_base </v>
          </cell>
          <cell r="O15656">
            <v>100</v>
          </cell>
        </row>
        <row r="15657">
          <cell r="A15657" t="str">
            <v>Residential_Income Qualified_IQ Retail Products_Electric_Lighting_Single-Family/Multifamily_LED Specialty Lamp, Directional_2022, Year 2 Install_0_23W_Watts_EE</v>
          </cell>
          <cell r="O15657">
            <v>23</v>
          </cell>
        </row>
        <row r="15658">
          <cell r="A15658" t="str">
            <v>Residential_Income Qualified_IQ Retail Products_Electric_Lighting_Single-Family/Multifamily_LED Specialty Lamp, Directional_2022, Year 2 Install_0_23W_Leakage</v>
          </cell>
          <cell r="O15658">
            <v>0.13100000000000001</v>
          </cell>
        </row>
        <row r="15659">
          <cell r="A15659" t="str">
            <v>Residential_Income Qualified_IQ Retail Products_Electric_Lighting_Single-Family/Multifamily_LED Specialty Lamp, Directional_2022, Year 2 Install_0_23W_Hours</v>
          </cell>
          <cell r="O15659">
            <v>763</v>
          </cell>
        </row>
        <row r="15660">
          <cell r="A15660" t="str">
            <v>Residential_Income Qualified_IQ Retail Products_Electric_Lighting_Single-Family/Multifamily_LED Specialty Lamp, Directional_2022, Year 2 Install_0_23W_WHFe</v>
          </cell>
          <cell r="O15660">
            <v>1.06</v>
          </cell>
        </row>
        <row r="15661">
          <cell r="A15661" t="str">
            <v>Residential_Income Qualified_IQ Retail Products_Electric_Lighting_Single-Family/Multifamily_LED Specialty Lamp, Directional_2022, Year 2 Install_0_23W_ISR</v>
          </cell>
          <cell r="O15661">
            <v>8.8999999999999996E-2</v>
          </cell>
        </row>
        <row r="15662">
          <cell r="A15662" t="str">
            <v>Residential_Income Qualified_IQ Retail Products_Electric_Lighting_Single-Family/Multifamily_LED Specialty Lamp, Directional_2022, Year 2 Install_0_23W_HF</v>
          </cell>
          <cell r="O15662">
            <v>0.49</v>
          </cell>
        </row>
        <row r="15663">
          <cell r="A15663" t="str">
            <v>Residential_Income Qualified_IQ Retail Products_Electric_Lighting_Single-Family/Multifamily_LED Specialty Lamp, Directional_2022, Year 2 Install_0_23W_ηHeat</v>
          </cell>
          <cell r="O15663">
            <v>1.28</v>
          </cell>
        </row>
        <row r="15664">
          <cell r="A15664" t="str">
            <v>Residential_Income Qualified_IQ Retail Products_Electric_Lighting_Single-Family/Multifamily_LED Specialty Lamp, Directional_2022, Year 2 Install_0_23W_WHFd</v>
          </cell>
          <cell r="O15664">
            <v>1.1100000000000001</v>
          </cell>
        </row>
        <row r="15665">
          <cell r="A15665" t="str">
            <v>Residential_Income Qualified_IQ Retail Products_Electric_Lighting_Single-Family/Multifamily_LED Specialty Lamp, Directional_2022, Year 2 Install_0_23W_CF</v>
          </cell>
          <cell r="O15665">
            <v>0.109</v>
          </cell>
        </row>
        <row r="15666">
          <cell r="A15666" t="str">
            <v>Residential_Income Qualified_IQ Retail Products_Electric_Lighting_Single-Family/Multifamily_LED Specialty Lamp, Directional_2022, Year 2 Install_0_23W_ηHeat</v>
          </cell>
          <cell r="O15666">
            <v>0.7</v>
          </cell>
        </row>
        <row r="15667">
          <cell r="A15667" t="str">
            <v>Residential_Income Qualified_IQ Retail Products_Electric_Lighting_Single-Family/Multifamily_LED Specialty Lamp, Directional_2022, Year 2 Install_0_23W_Conversion</v>
          </cell>
          <cell r="O15667">
            <v>3.4119999999999998E-2</v>
          </cell>
        </row>
        <row r="15668">
          <cell r="A15668" t="str">
            <v>Residential_Income Qualified_IQ Retail Products_Electric_Lighting_Single-Family/Multifamily_LED Specialty Lamp, Directional_2022, Year 2 Install_0_23W_Mid-Life Adjustment</v>
          </cell>
          <cell r="O15668">
            <v>0.7</v>
          </cell>
        </row>
        <row r="15669">
          <cell r="A15669" t="str">
            <v>Residential_Income Qualified_IQ Retail Products_Electric_Lighting_Single-Family/Multifamily_LED Specialty Lamp, Directional_2022, Year 2 Install_0_23W_Remaining Year kWh Heating Penalty</v>
          </cell>
          <cell r="O15669">
            <v>-1.8438136333323436</v>
          </cell>
        </row>
        <row r="15670">
          <cell r="A15670" t="str">
            <v>Residential_Income Qualified_IQ Retail Products_Electric_Lighting_Single-Family/Multifamily_LED Specialty Lamp, Directional_2022, Year 2 Install_0_23W_kWh Heating Penalty</v>
          </cell>
          <cell r="O15670">
            <v>-1.2906695433326405</v>
          </cell>
        </row>
        <row r="15671">
          <cell r="A15671" t="str">
            <v>Residential_Income Qualified_IQ Retail Products_Electric_Lighting_Single-Family/Multifamily_LED Specialty Lamp, Directional_2022, Year 2 Install_0_23W_Remaining Year Therm Heating Penalty</v>
          </cell>
          <cell r="O15671">
            <v>-0.10852557829744397</v>
          </cell>
        </row>
        <row r="15672">
          <cell r="A15672" t="str">
            <v>Residential_Income Qualified_IQ Retail Products_Electric_Lighting_Single-Family/Multifamily_LED Specialty Lamp, Directional_2022, Year 2 Install_0_23W_Therm Heating Penalty</v>
          </cell>
          <cell r="O15672">
            <v>-7.5967904808210779E-2</v>
          </cell>
        </row>
        <row r="15673">
          <cell r="A15673" t="str">
            <v>Residential_Income Qualified_IQ Retail Products_Electric_Lighting_Single-Family/Multifamily_LED Specialty Lamp, Directional_2022, Year 2 Install_0_23W_Remaining Year kWh</v>
          </cell>
          <cell r="O15673">
            <v>4.8164927564599997</v>
          </cell>
        </row>
        <row r="15674">
          <cell r="A15674" t="str">
            <v>Residential_Income Qualified_IQ Retail Products_Electric_Lighting_Single-Family/Multifamily_LED Specialty Lamp, Directional_2022, Year 2 Install_0_23W_kWh Saved per Unit</v>
          </cell>
          <cell r="O15674">
            <v>3.3715449295219995</v>
          </cell>
        </row>
        <row r="15675">
          <cell r="A15675" t="str">
            <v>Residential_Income Qualified_IQ Retail Products_Electric_Lighting_Single-Family/Multifamily_LED Specialty Lamp, Directional_2022, Year 2 Install_0_23W_Remaining Year kW</v>
          </cell>
          <cell r="O15675">
            <v>7.2052654442999998E-4</v>
          </cell>
        </row>
        <row r="15676">
          <cell r="A15676" t="str">
            <v>Residential_Income Qualified_IQ Retail Products_Electric_Lighting_Single-Family/Multifamily_LED Specialty Lamp, Directional_2022, Year 2 Install_0_23W_Coincident Peak kW Saved per Unit</v>
          </cell>
          <cell r="O15676">
            <v>5.0436858110099994E-4</v>
          </cell>
        </row>
        <row r="15677">
          <cell r="A15677" t="str">
            <v>Residential_Income Qualified_IQ Retail Products_Electric_Lighting_Single-Family/Multifamily_LED Specialty Lamp, Directional_2022, Year 2 Install_0_23W_Remaining Life</v>
          </cell>
          <cell r="O15677">
            <v>7</v>
          </cell>
        </row>
        <row r="15678">
          <cell r="A15678" t="str">
            <v>Residential_Income Qualified_IQ Retail Products_Electric_Lighting_Single-Family/Multifamily_LED Specialty Lamp, Directional_2022, Year 2 Install_0_23W_Lifetime (years)</v>
          </cell>
          <cell r="O15678">
            <v>10</v>
          </cell>
        </row>
        <row r="15679">
          <cell r="A15679" t="str">
            <v>Residential_Income Qualified_IQ Retail Products_Electric_Lighting_Single-Family/Multifamily_LED Specialty Lamp, Directional_2022, Year 2 Install_0_23W_Incremental Cost</v>
          </cell>
          <cell r="O15679">
            <v>1.65</v>
          </cell>
        </row>
        <row r="15680">
          <cell r="A15680" t="str">
            <v>Residential_Income Qualified_IQ Retail Products_Electric_Lighting_Single-Family/Multifamily_LED Specialty Lamp, Directional_2022, Year 2 Install_0_23W_</v>
          </cell>
        </row>
        <row r="15681">
          <cell r="A15681" t="str">
            <v xml:space="preserve">Residential_Income Qualified_IQ Retail Products_Electric_Lighting_Single-Family/Multifamily_LED Specialty Lamp, Directional_2022, Year 3 Install_0_23W_Watts_base </v>
          </cell>
          <cell r="O15681">
            <v>100</v>
          </cell>
        </row>
        <row r="15682">
          <cell r="A15682" t="str">
            <v>Residential_Income Qualified_IQ Retail Products_Electric_Lighting_Single-Family/Multifamily_LED Specialty Lamp, Directional_2022, Year 3 Install_0_23W_Watts_EE</v>
          </cell>
          <cell r="O15682">
            <v>23</v>
          </cell>
        </row>
        <row r="15683">
          <cell r="A15683" t="str">
            <v>Residential_Income Qualified_IQ Retail Products_Electric_Lighting_Single-Family/Multifamily_LED Specialty Lamp, Directional_2022, Year 3 Install_0_23W_Leakage</v>
          </cell>
          <cell r="O15683">
            <v>0.13100000000000001</v>
          </cell>
        </row>
        <row r="15684">
          <cell r="A15684" t="str">
            <v>Residential_Income Qualified_IQ Retail Products_Electric_Lighting_Single-Family/Multifamily_LED Specialty Lamp, Directional_2022, Year 3 Install_0_23W_Hours</v>
          </cell>
          <cell r="O15684">
            <v>763</v>
          </cell>
        </row>
        <row r="15685">
          <cell r="A15685" t="str">
            <v>Residential_Income Qualified_IQ Retail Products_Electric_Lighting_Single-Family/Multifamily_LED Specialty Lamp, Directional_2022, Year 3 Install_0_23W_WHFe</v>
          </cell>
          <cell r="O15685">
            <v>1.06</v>
          </cell>
        </row>
        <row r="15686">
          <cell r="A15686" t="str">
            <v>Residential_Income Qualified_IQ Retail Products_Electric_Lighting_Single-Family/Multifamily_LED Specialty Lamp, Directional_2022, Year 3 Install_0_23W_ISR</v>
          </cell>
          <cell r="O15686">
            <v>7.5999999999999998E-2</v>
          </cell>
        </row>
        <row r="15687">
          <cell r="A15687" t="str">
            <v>Residential_Income Qualified_IQ Retail Products_Electric_Lighting_Single-Family/Multifamily_LED Specialty Lamp, Directional_2022, Year 3 Install_0_23W_HF</v>
          </cell>
          <cell r="O15687">
            <v>0.49</v>
          </cell>
        </row>
        <row r="15688">
          <cell r="A15688" t="str">
            <v>Residential_Income Qualified_IQ Retail Products_Electric_Lighting_Single-Family/Multifamily_LED Specialty Lamp, Directional_2022, Year 3 Install_0_23W_ηHeat</v>
          </cell>
          <cell r="O15688">
            <v>1.28</v>
          </cell>
        </row>
        <row r="15689">
          <cell r="A15689" t="str">
            <v>Residential_Income Qualified_IQ Retail Products_Electric_Lighting_Single-Family/Multifamily_LED Specialty Lamp, Directional_2022, Year 3 Install_0_23W_WHFd</v>
          </cell>
          <cell r="O15689">
            <v>1.1100000000000001</v>
          </cell>
        </row>
        <row r="15690">
          <cell r="A15690" t="str">
            <v>Residential_Income Qualified_IQ Retail Products_Electric_Lighting_Single-Family/Multifamily_LED Specialty Lamp, Directional_2022, Year 3 Install_0_23W_CF</v>
          </cell>
          <cell r="O15690">
            <v>0.109</v>
          </cell>
        </row>
        <row r="15691">
          <cell r="A15691" t="str">
            <v>Residential_Income Qualified_IQ Retail Products_Electric_Lighting_Single-Family/Multifamily_LED Specialty Lamp, Directional_2022, Year 3 Install_0_23W_ηHeat</v>
          </cell>
          <cell r="O15691">
            <v>0.7</v>
          </cell>
        </row>
        <row r="15692">
          <cell r="A15692" t="str">
            <v>Residential_Income Qualified_IQ Retail Products_Electric_Lighting_Single-Family/Multifamily_LED Specialty Lamp, Directional_2022, Year 3 Install_0_23W_Conversion</v>
          </cell>
          <cell r="O15692">
            <v>3.4119999999999998E-2</v>
          </cell>
        </row>
        <row r="15693">
          <cell r="A15693" t="str">
            <v>Residential_Income Qualified_IQ Retail Products_Electric_Lighting_Single-Family/Multifamily_LED Specialty Lamp, Directional_2022, Year 3 Install_0_23W_Mid-Life Adjustment</v>
          </cell>
          <cell r="O15693">
            <v>0.7</v>
          </cell>
        </row>
        <row r="15694">
          <cell r="A15694" t="str">
            <v>Residential_Income Qualified_IQ Retail Products_Electric_Lighting_Single-Family/Multifamily_LED Specialty Lamp, Directional_2022, Year 3 Install_0_23W_Remaining Year kWh Heating Penalty</v>
          </cell>
          <cell r="O15694">
            <v>-1.574492540823125</v>
          </cell>
        </row>
        <row r="15695">
          <cell r="A15695" t="str">
            <v>Residential_Income Qualified_IQ Retail Products_Electric_Lighting_Single-Family/Multifamily_LED Specialty Lamp, Directional_2022, Year 3 Install_0_23W_kWh Heating Penalty</v>
          </cell>
          <cell r="O15695">
            <v>-1.1021447785761873</v>
          </cell>
        </row>
        <row r="15696">
          <cell r="A15696" t="str">
            <v>Residential_Income Qualified_IQ Retail Products_Electric_Lighting_Single-Family/Multifamily_LED Specialty Lamp, Directional_2022, Year 3 Install_0_23W_Remaining Year Therm Heating Penalty</v>
          </cell>
          <cell r="O15696">
            <v>-9.2673527534895994E-2</v>
          </cell>
        </row>
        <row r="15697">
          <cell r="A15697" t="str">
            <v>Residential_Income Qualified_IQ Retail Products_Electric_Lighting_Single-Family/Multifamily_LED Specialty Lamp, Directional_2022, Year 3 Install_0_23W_Therm Heating Penalty</v>
          </cell>
          <cell r="O15697">
            <v>-6.487146927442719E-2</v>
          </cell>
        </row>
        <row r="15698">
          <cell r="A15698" t="str">
            <v>Residential_Income Qualified_IQ Retail Products_Electric_Lighting_Single-Family/Multifamily_LED Specialty Lamp, Directional_2022, Year 3 Install_0_23W_Remaining Year kWh</v>
          </cell>
          <cell r="O15698">
            <v>4.1129601066400001</v>
          </cell>
        </row>
        <row r="15699">
          <cell r="A15699" t="str">
            <v>Residential_Income Qualified_IQ Retail Products_Electric_Lighting_Single-Family/Multifamily_LED Specialty Lamp, Directional_2022, Year 3 Install_0_23W_kWh Saved per Unit</v>
          </cell>
          <cell r="O15699">
            <v>2.8790720746480001</v>
          </cell>
        </row>
        <row r="15700">
          <cell r="A15700" t="str">
            <v>Residential_Income Qualified_IQ Retail Products_Electric_Lighting_Single-Family/Multifamily_LED Specialty Lamp, Directional_2022, Year 3 Install_0_23W_Remaining Year kW</v>
          </cell>
          <cell r="O15700">
            <v>6.1528109412000006E-4</v>
          </cell>
        </row>
        <row r="15701">
          <cell r="A15701" t="str">
            <v>Residential_Income Qualified_IQ Retail Products_Electric_Lighting_Single-Family/Multifamily_LED Specialty Lamp, Directional_2022, Year 3 Install_0_23W_Coincident Peak kW Saved per Unit</v>
          </cell>
          <cell r="O15701">
            <v>4.3069676588399999E-4</v>
          </cell>
        </row>
        <row r="15702">
          <cell r="A15702" t="str">
            <v>Residential_Income Qualified_IQ Retail Products_Electric_Lighting_Single-Family/Multifamily_LED Specialty Lamp, Directional_2022, Year 3 Install_0_23W_Remaining Life</v>
          </cell>
          <cell r="O15702">
            <v>7</v>
          </cell>
        </row>
        <row r="15703">
          <cell r="A15703" t="str">
            <v>Residential_Income Qualified_IQ Retail Products_Electric_Lighting_Single-Family/Multifamily_LED Specialty Lamp, Directional_2022, Year 3 Install_0_23W_Lifetime (years)</v>
          </cell>
          <cell r="O15703">
            <v>10</v>
          </cell>
        </row>
        <row r="15704">
          <cell r="A15704" t="str">
            <v>Residential_Income Qualified_IQ Retail Products_Electric_Lighting_Single-Family/Multifamily_LED Specialty Lamp, Directional_2022, Year 3 Install_0_23W_Incremental Cost</v>
          </cell>
          <cell r="O15704">
            <v>1.65</v>
          </cell>
        </row>
        <row r="15705">
          <cell r="A15705" t="str">
            <v>Residential_Income Qualified_IQ Retail Products_Electric_Lighting_Single-Family/Multifamily_LED Specialty Lamp, Directional_2022, Year 3 Install_0_23W_</v>
          </cell>
        </row>
        <row r="15706">
          <cell r="A15706" t="str">
            <v xml:space="preserve">Residential_Income Qualified_IQ Retail Products_Electric_Lighting_Single-Family/Multifamily_LED Specialty Lamp, Directional_2022, Year 1 Install_0_9W_Watts_base </v>
          </cell>
          <cell r="O15706">
            <v>50</v>
          </cell>
        </row>
        <row r="15707">
          <cell r="A15707" t="str">
            <v>Residential_Income Qualified_IQ Retail Products_Electric_Lighting_Single-Family/Multifamily_LED Specialty Lamp, Directional_2022, Year 1 Install_0_9W_Watts_EE</v>
          </cell>
          <cell r="O15707">
            <v>9</v>
          </cell>
        </row>
        <row r="15708">
          <cell r="A15708" t="str">
            <v>Residential_Income Qualified_IQ Retail Products_Electric_Lighting_Single-Family/Multifamily_LED Specialty Lamp, Directional_2022, Year 1 Install_0_9W_Leakage</v>
          </cell>
          <cell r="O15708">
            <v>0.13100000000000001</v>
          </cell>
        </row>
        <row r="15709">
          <cell r="A15709" t="str">
            <v>Residential_Income Qualified_IQ Retail Products_Electric_Lighting_Single-Family/Multifamily_LED Specialty Lamp, Directional_2022, Year 1 Install_0_9W_Hours</v>
          </cell>
          <cell r="O15709">
            <v>763</v>
          </cell>
        </row>
        <row r="15710">
          <cell r="A15710" t="str">
            <v>Residential_Income Qualified_IQ Retail Products_Electric_Lighting_Single-Family/Multifamily_LED Specialty Lamp, Directional_2022, Year 1 Install_0_9W_WHFe</v>
          </cell>
          <cell r="O15710">
            <v>1.06</v>
          </cell>
        </row>
        <row r="15711">
          <cell r="A15711" t="str">
            <v>Residential_Income Qualified_IQ Retail Products_Electric_Lighting_Single-Family/Multifamily_LED Specialty Lamp, Directional_2022, Year 1 Install_0_9W_ISR</v>
          </cell>
          <cell r="O15711">
            <v>0.81499999999999995</v>
          </cell>
        </row>
        <row r="15712">
          <cell r="A15712" t="str">
            <v>Residential_Income Qualified_IQ Retail Products_Electric_Lighting_Single-Family/Multifamily_LED Specialty Lamp, Directional_2022, Year 1 Install_0_9W_HF</v>
          </cell>
          <cell r="O15712">
            <v>0.49</v>
          </cell>
        </row>
        <row r="15713">
          <cell r="A15713" t="str">
            <v>Residential_Income Qualified_IQ Retail Products_Electric_Lighting_Single-Family/Multifamily_LED Specialty Lamp, Directional_2022, Year 1 Install_0_9W_ηHeat</v>
          </cell>
          <cell r="O15713">
            <v>1.28</v>
          </cell>
        </row>
        <row r="15714">
          <cell r="A15714" t="str">
            <v>Residential_Income Qualified_IQ Retail Products_Electric_Lighting_Single-Family/Multifamily_LED Specialty Lamp, Directional_2022, Year 1 Install_0_9W_WHFd</v>
          </cell>
          <cell r="O15714">
            <v>1.1100000000000001</v>
          </cell>
        </row>
        <row r="15715">
          <cell r="A15715" t="str">
            <v>Residential_Income Qualified_IQ Retail Products_Electric_Lighting_Single-Family/Multifamily_LED Specialty Lamp, Directional_2022, Year 1 Install_0_9W_CF</v>
          </cell>
          <cell r="O15715">
            <v>0.109</v>
          </cell>
        </row>
        <row r="15716">
          <cell r="A15716" t="str">
            <v>Residential_Income Qualified_IQ Retail Products_Electric_Lighting_Single-Family/Multifamily_LED Specialty Lamp, Directional_2022, Year 1 Install_0_9W_ηHeat</v>
          </cell>
          <cell r="O15716">
            <v>0.7</v>
          </cell>
        </row>
        <row r="15717">
          <cell r="A15717" t="str">
            <v>Residential_Income Qualified_IQ Retail Products_Electric_Lighting_Single-Family/Multifamily_LED Specialty Lamp, Directional_2022, Year 1 Install_0_9W_Conversion</v>
          </cell>
          <cell r="O15717">
            <v>3.4119999999999998E-2</v>
          </cell>
        </row>
        <row r="15718">
          <cell r="A15718" t="str">
            <v>Residential_Income Qualified_IQ Retail Products_Electric_Lighting_Single-Family/Multifamily_LED Specialty Lamp, Directional_2022, Year 1 Install_0_9W_Mid-Life Adjustment</v>
          </cell>
          <cell r="O15718">
            <v>0.7</v>
          </cell>
        </row>
        <row r="15719">
          <cell r="A15719" t="str">
            <v>Residential_Income Qualified_IQ Retail Products_Electric_Lighting_Single-Family/Multifamily_LED Specialty Lamp, Directional_2022, Year 1 Install_0_9W_Remaining Year kWh Heating Penalty</v>
          </cell>
          <cell r="O15719">
            <v>-8.9903739322632816</v>
          </cell>
        </row>
        <row r="15720">
          <cell r="A15720" t="str">
            <v>Residential_Income Qualified_IQ Retail Products_Electric_Lighting_Single-Family/Multifamily_LED Specialty Lamp, Directional_2022, Year 1 Install_0_9W_kWh Heating Penalty</v>
          </cell>
          <cell r="O15720">
            <v>-6.2932617525842964</v>
          </cell>
        </row>
        <row r="15721">
          <cell r="A15721" t="str">
            <v>Residential_Income Qualified_IQ Retail Products_Electric_Lighting_Single-Family/Multifamily_LED Specialty Lamp, Directional_2022, Year 1 Install_0_9W_Remaining Year Therm Heating Penalty</v>
          </cell>
          <cell r="O15721">
            <v>-0.52916710912141995</v>
          </cell>
        </row>
        <row r="15722">
          <cell r="A15722" t="str">
            <v>Residential_Income Qualified_IQ Retail Products_Electric_Lighting_Single-Family/Multifamily_LED Specialty Lamp, Directional_2022, Year 1 Install_0_9W_Therm Heating Penalty</v>
          </cell>
          <cell r="O15722">
            <v>-0.37041697638499393</v>
          </cell>
        </row>
        <row r="15723">
          <cell r="A15723" t="str">
            <v>Residential_Income Qualified_IQ Retail Products_Electric_Lighting_Single-Family/Multifamily_LED Specialty Lamp, Directional_2022, Year 1 Install_0_9W_Remaining Year kWh</v>
          </cell>
          <cell r="O15723">
            <v>23.485058435300001</v>
          </cell>
        </row>
        <row r="15724">
          <cell r="A15724" t="str">
            <v>Residential_Income Qualified_IQ Retail Products_Electric_Lighting_Single-Family/Multifamily_LED Specialty Lamp, Directional_2022, Year 1 Install_0_9W_kWh Saved per Unit</v>
          </cell>
          <cell r="O15724">
            <v>16.43954090471</v>
          </cell>
        </row>
        <row r="15725">
          <cell r="A15725" t="str">
            <v>Residential_Income Qualified_IQ Retail Products_Electric_Lighting_Single-Family/Multifamily_LED Specialty Lamp, Directional_2022, Year 1 Install_0_9W_Remaining Year kW</v>
          </cell>
          <cell r="O15725">
            <v>3.5132634586499999E-3</v>
          </cell>
        </row>
        <row r="15726">
          <cell r="A15726" t="str">
            <v>Residential_Income Qualified_IQ Retail Products_Electric_Lighting_Single-Family/Multifamily_LED Specialty Lamp, Directional_2022, Year 1 Install_0_9W_Coincident Peak kW Saved per Unit</v>
          </cell>
          <cell r="O15726">
            <v>2.4592844210549998E-3</v>
          </cell>
        </row>
        <row r="15727">
          <cell r="A15727" t="str">
            <v>Residential_Income Qualified_IQ Retail Products_Electric_Lighting_Single-Family/Multifamily_LED Specialty Lamp, Directional_2022, Year 1 Install_0_9W_Remaining Life</v>
          </cell>
          <cell r="O15727">
            <v>7</v>
          </cell>
        </row>
        <row r="15728">
          <cell r="A15728" t="str">
            <v>Residential_Income Qualified_IQ Retail Products_Electric_Lighting_Single-Family/Multifamily_LED Specialty Lamp, Directional_2022, Year 1 Install_0_9W_Lifetime (years)</v>
          </cell>
          <cell r="O15728">
            <v>10</v>
          </cell>
        </row>
        <row r="15729">
          <cell r="A15729" t="str">
            <v>Residential_Income Qualified_IQ Retail Products_Electric_Lighting_Single-Family/Multifamily_LED Specialty Lamp, Directional_2022, Year 1 Install_0_9W_Incremental Cost</v>
          </cell>
          <cell r="O15729">
            <v>1.65</v>
          </cell>
        </row>
        <row r="15730">
          <cell r="A15730" t="str">
            <v>Residential_Income Qualified_IQ Retail Products_Electric_Lighting_Single-Family/Multifamily_LED Specialty Lamp, Directional_2022, Year 1 Install_0_9W_</v>
          </cell>
        </row>
        <row r="15731">
          <cell r="A15731" t="str">
            <v xml:space="preserve">Residential_Income Qualified_IQ Retail Products_Electric_Lighting_Single-Family/Multifamily_LED Specialty Lamp, Directional_2022, Year 2 Install_0_9W_Watts_base </v>
          </cell>
          <cell r="O15731">
            <v>50</v>
          </cell>
        </row>
        <row r="15732">
          <cell r="A15732" t="str">
            <v>Residential_Income Qualified_IQ Retail Products_Electric_Lighting_Single-Family/Multifamily_LED Specialty Lamp, Directional_2022, Year 2 Install_0_9W_Watts_EE</v>
          </cell>
          <cell r="O15732">
            <v>9</v>
          </cell>
        </row>
        <row r="15733">
          <cell r="A15733" t="str">
            <v>Residential_Income Qualified_IQ Retail Products_Electric_Lighting_Single-Family/Multifamily_LED Specialty Lamp, Directional_2022, Year 2 Install_0_9W_Leakage</v>
          </cell>
          <cell r="O15733">
            <v>0.13100000000000001</v>
          </cell>
        </row>
        <row r="15734">
          <cell r="A15734" t="str">
            <v>Residential_Income Qualified_IQ Retail Products_Electric_Lighting_Single-Family/Multifamily_LED Specialty Lamp, Directional_2022, Year 2 Install_0_9W_Hours</v>
          </cell>
          <cell r="O15734">
            <v>763</v>
          </cell>
        </row>
        <row r="15735">
          <cell r="A15735" t="str">
            <v>Residential_Income Qualified_IQ Retail Products_Electric_Lighting_Single-Family/Multifamily_LED Specialty Lamp, Directional_2022, Year 2 Install_0_9W_WHFe</v>
          </cell>
          <cell r="O15735">
            <v>1.06</v>
          </cell>
        </row>
        <row r="15736">
          <cell r="A15736" t="str">
            <v>Residential_Income Qualified_IQ Retail Products_Electric_Lighting_Single-Family/Multifamily_LED Specialty Lamp, Directional_2022, Year 2 Install_0_9W_ISR</v>
          </cell>
          <cell r="O15736">
            <v>8.8999999999999996E-2</v>
          </cell>
        </row>
        <row r="15737">
          <cell r="A15737" t="str">
            <v>Residential_Income Qualified_IQ Retail Products_Electric_Lighting_Single-Family/Multifamily_LED Specialty Lamp, Directional_2022, Year 2 Install_0_9W_HF</v>
          </cell>
          <cell r="O15737">
            <v>0.49</v>
          </cell>
        </row>
        <row r="15738">
          <cell r="A15738" t="str">
            <v>Residential_Income Qualified_IQ Retail Products_Electric_Lighting_Single-Family/Multifamily_LED Specialty Lamp, Directional_2022, Year 2 Install_0_9W_ηHeat</v>
          </cell>
          <cell r="O15738">
            <v>1.28</v>
          </cell>
        </row>
        <row r="15739">
          <cell r="A15739" t="str">
            <v>Residential_Income Qualified_IQ Retail Products_Electric_Lighting_Single-Family/Multifamily_LED Specialty Lamp, Directional_2022, Year 2 Install_0_9W_WHFd</v>
          </cell>
          <cell r="O15739">
            <v>1.1100000000000001</v>
          </cell>
        </row>
        <row r="15740">
          <cell r="A15740" t="str">
            <v>Residential_Income Qualified_IQ Retail Products_Electric_Lighting_Single-Family/Multifamily_LED Specialty Lamp, Directional_2022, Year 2 Install_0_9W_CF</v>
          </cell>
          <cell r="O15740">
            <v>0.109</v>
          </cell>
        </row>
        <row r="15741">
          <cell r="A15741" t="str">
            <v>Residential_Income Qualified_IQ Retail Products_Electric_Lighting_Single-Family/Multifamily_LED Specialty Lamp, Directional_2022, Year 2 Install_0_9W_ηHeat</v>
          </cell>
          <cell r="O15741">
            <v>0.7</v>
          </cell>
        </row>
        <row r="15742">
          <cell r="A15742" t="str">
            <v>Residential_Income Qualified_IQ Retail Products_Electric_Lighting_Single-Family/Multifamily_LED Specialty Lamp, Directional_2022, Year 2 Install_0_9W_Conversion</v>
          </cell>
          <cell r="O15742">
            <v>3.4119999999999998E-2</v>
          </cell>
        </row>
        <row r="15743">
          <cell r="A15743" t="str">
            <v>Residential_Income Qualified_IQ Retail Products_Electric_Lighting_Single-Family/Multifamily_LED Specialty Lamp, Directional_2022, Year 2 Install_0_9W_Mid-Life Adjustment</v>
          </cell>
          <cell r="O15743">
            <v>0.7</v>
          </cell>
        </row>
        <row r="15744">
          <cell r="A15744" t="str">
            <v>Residential_Income Qualified_IQ Retail Products_Electric_Lighting_Single-Family/Multifamily_LED Specialty Lamp, Directional_2022, Year 2 Install_0_9W_Remaining Year kWh Heating Penalty</v>
          </cell>
          <cell r="O15744">
            <v>-0.98177089567046893</v>
          </cell>
        </row>
        <row r="15745">
          <cell r="A15745" t="str">
            <v>Residential_Income Qualified_IQ Retail Products_Electric_Lighting_Single-Family/Multifamily_LED Specialty Lamp, Directional_2022, Year 2 Install_0_9W_kWh Heating Penalty</v>
          </cell>
          <cell r="O15745">
            <v>-0.68723962696932817</v>
          </cell>
        </row>
        <row r="15746">
          <cell r="A15746" t="str">
            <v>Residential_Income Qualified_IQ Retail Products_Electric_Lighting_Single-Family/Multifamily_LED Specialty Lamp, Directional_2022, Year 2 Install_0_9W_Remaining Year Therm Heating Penalty</v>
          </cell>
          <cell r="O15746">
            <v>-5.7786346885651999E-2</v>
          </cell>
        </row>
        <row r="15747">
          <cell r="A15747" t="str">
            <v>Residential_Income Qualified_IQ Retail Products_Electric_Lighting_Single-Family/Multifamily_LED Specialty Lamp, Directional_2022, Year 2 Install_0_9W_Therm Heating Penalty</v>
          </cell>
          <cell r="O15747">
            <v>-4.0450442819956398E-2</v>
          </cell>
        </row>
        <row r="15748">
          <cell r="A15748" t="str">
            <v>Residential_Income Qualified_IQ Retail Products_Electric_Lighting_Single-Family/Multifamily_LED Specialty Lamp, Directional_2022, Year 2 Install_0_9W_Remaining Year kWh</v>
          </cell>
          <cell r="O15748">
            <v>2.5646260131800003</v>
          </cell>
        </row>
        <row r="15749">
          <cell r="A15749" t="str">
            <v>Residential_Income Qualified_IQ Retail Products_Electric_Lighting_Single-Family/Multifamily_LED Specialty Lamp, Directional_2022, Year 2 Install_0_9W_kWh Saved per Unit</v>
          </cell>
          <cell r="O15749">
            <v>1.795238209226</v>
          </cell>
        </row>
        <row r="15750">
          <cell r="A15750" t="str">
            <v>Residential_Income Qualified_IQ Retail Products_Electric_Lighting_Single-Family/Multifamily_LED Specialty Lamp, Directional_2022, Year 2 Install_0_9W_Remaining Year kW</v>
          </cell>
          <cell r="O15750">
            <v>3.8365699118999999E-4</v>
          </cell>
        </row>
        <row r="15751">
          <cell r="A15751" t="str">
            <v>Residential_Income Qualified_IQ Retail Products_Electric_Lighting_Single-Family/Multifamily_LED Specialty Lamp, Directional_2022, Year 2 Install_0_9W_Coincident Peak kW Saved per Unit</v>
          </cell>
          <cell r="O15751">
            <v>2.6855989383299999E-4</v>
          </cell>
        </row>
        <row r="15752">
          <cell r="A15752" t="str">
            <v>Residential_Income Qualified_IQ Retail Products_Electric_Lighting_Single-Family/Multifamily_LED Specialty Lamp, Directional_2022, Year 2 Install_0_9W_Remaining Life</v>
          </cell>
          <cell r="O15752">
            <v>7</v>
          </cell>
        </row>
        <row r="15753">
          <cell r="A15753" t="str">
            <v>Residential_Income Qualified_IQ Retail Products_Electric_Lighting_Single-Family/Multifamily_LED Specialty Lamp, Directional_2022, Year 2 Install_0_9W_Lifetime (years)</v>
          </cell>
          <cell r="O15753">
            <v>10</v>
          </cell>
        </row>
        <row r="15754">
          <cell r="A15754" t="str">
            <v>Residential_Income Qualified_IQ Retail Products_Electric_Lighting_Single-Family/Multifamily_LED Specialty Lamp, Directional_2022, Year 2 Install_0_9W_Incremental Cost</v>
          </cell>
          <cell r="O15754">
            <v>1.65</v>
          </cell>
        </row>
        <row r="15755">
          <cell r="A15755" t="str">
            <v>Residential_Income Qualified_IQ Retail Products_Electric_Lighting_Single-Family/Multifamily_LED Specialty Lamp, Directional_2022, Year 2 Install_0_9W_</v>
          </cell>
        </row>
        <row r="15756">
          <cell r="A15756" t="str">
            <v xml:space="preserve">Residential_Income Qualified_IQ Retail Products_Electric_Lighting_Single-Family/Multifamily_LED Specialty Lamp, Directional_2022, Year 3 Install_0_9W_Watts_base </v>
          </cell>
          <cell r="O15756">
            <v>50</v>
          </cell>
        </row>
        <row r="15757">
          <cell r="A15757" t="str">
            <v>Residential_Income Qualified_IQ Retail Products_Electric_Lighting_Single-Family/Multifamily_LED Specialty Lamp, Directional_2022, Year 3 Install_0_9W_Watts_EE</v>
          </cell>
          <cell r="O15757">
            <v>9</v>
          </cell>
        </row>
        <row r="15758">
          <cell r="A15758" t="str">
            <v>Residential_Income Qualified_IQ Retail Products_Electric_Lighting_Single-Family/Multifamily_LED Specialty Lamp, Directional_2022, Year 3 Install_0_9W_Leakage</v>
          </cell>
          <cell r="O15758">
            <v>0.13100000000000001</v>
          </cell>
        </row>
        <row r="15759">
          <cell r="A15759" t="str">
            <v>Residential_Income Qualified_IQ Retail Products_Electric_Lighting_Single-Family/Multifamily_LED Specialty Lamp, Directional_2022, Year 3 Install_0_9W_Hours</v>
          </cell>
          <cell r="O15759">
            <v>763</v>
          </cell>
        </row>
        <row r="15760">
          <cell r="A15760" t="str">
            <v>Residential_Income Qualified_IQ Retail Products_Electric_Lighting_Single-Family/Multifamily_LED Specialty Lamp, Directional_2022, Year 3 Install_0_9W_WHFe</v>
          </cell>
          <cell r="O15760">
            <v>1.06</v>
          </cell>
        </row>
        <row r="15761">
          <cell r="A15761" t="str">
            <v>Residential_Income Qualified_IQ Retail Products_Electric_Lighting_Single-Family/Multifamily_LED Specialty Lamp, Directional_2022, Year 3 Install_0_9W_ISR</v>
          </cell>
          <cell r="O15761">
            <v>7.5999999999999998E-2</v>
          </cell>
        </row>
        <row r="15762">
          <cell r="A15762" t="str">
            <v>Residential_Income Qualified_IQ Retail Products_Electric_Lighting_Single-Family/Multifamily_LED Specialty Lamp, Directional_2022, Year 3 Install_0_9W_HF</v>
          </cell>
          <cell r="O15762">
            <v>0.49</v>
          </cell>
        </row>
        <row r="15763">
          <cell r="A15763" t="str">
            <v>Residential_Income Qualified_IQ Retail Products_Electric_Lighting_Single-Family/Multifamily_LED Specialty Lamp, Directional_2022, Year 3 Install_0_9W_ηHeat</v>
          </cell>
          <cell r="O15763">
            <v>1.28</v>
          </cell>
        </row>
        <row r="15764">
          <cell r="A15764" t="str">
            <v>Residential_Income Qualified_IQ Retail Products_Electric_Lighting_Single-Family/Multifamily_LED Specialty Lamp, Directional_2022, Year 3 Install_0_9W_WHFd</v>
          </cell>
          <cell r="O15764">
            <v>1.1100000000000001</v>
          </cell>
        </row>
        <row r="15765">
          <cell r="A15765" t="str">
            <v>Residential_Income Qualified_IQ Retail Products_Electric_Lighting_Single-Family/Multifamily_LED Specialty Lamp, Directional_2022, Year 3 Install_0_9W_CF</v>
          </cell>
          <cell r="O15765">
            <v>0.109</v>
          </cell>
        </row>
        <row r="15766">
          <cell r="A15766" t="str">
            <v>Residential_Income Qualified_IQ Retail Products_Electric_Lighting_Single-Family/Multifamily_LED Specialty Lamp, Directional_2022, Year 3 Install_0_9W_ηHeat</v>
          </cell>
          <cell r="O15766">
            <v>0.7</v>
          </cell>
        </row>
        <row r="15767">
          <cell r="A15767" t="str">
            <v>Residential_Income Qualified_IQ Retail Products_Electric_Lighting_Single-Family/Multifamily_LED Specialty Lamp, Directional_2022, Year 3 Install_0_9W_Conversion</v>
          </cell>
          <cell r="O15767">
            <v>3.4119999999999998E-2</v>
          </cell>
        </row>
        <row r="15768">
          <cell r="A15768" t="str">
            <v>Residential_Income Qualified_IQ Retail Products_Electric_Lighting_Single-Family/Multifamily_LED Specialty Lamp, Directional_2022, Year 3 Install_0_9W_Mid-Life Adjustment</v>
          </cell>
          <cell r="O15768">
            <v>0.7</v>
          </cell>
        </row>
        <row r="15769">
          <cell r="A15769" t="str">
            <v>Residential_Income Qualified_IQ Retail Products_Electric_Lighting_Single-Family/Multifamily_LED Specialty Lamp, Directional_2022, Year 3 Install_0_9W_Remaining Year kWh Heating Penalty</v>
          </cell>
          <cell r="O15769">
            <v>-0.83836615810062509</v>
          </cell>
        </row>
        <row r="15770">
          <cell r="A15770" t="str">
            <v>Residential_Income Qualified_IQ Retail Products_Electric_Lighting_Single-Family/Multifamily_LED Specialty Lamp, Directional_2022, Year 3 Install_0_9W_kWh Heating Penalty</v>
          </cell>
          <cell r="O15770">
            <v>-0.58685631067043753</v>
          </cell>
        </row>
        <row r="15771">
          <cell r="A15771" t="str">
            <v>Residential_Income Qualified_IQ Retail Products_Electric_Lighting_Single-Family/Multifamily_LED Specialty Lamp, Directional_2022, Year 3 Install_0_9W_Remaining Year Therm Heating Penalty</v>
          </cell>
          <cell r="O15771">
            <v>-4.9345644531568006E-2</v>
          </cell>
        </row>
        <row r="15772">
          <cell r="A15772" t="str">
            <v>Residential_Income Qualified_IQ Retail Products_Electric_Lighting_Single-Family/Multifamily_LED Specialty Lamp, Directional_2022, Year 3 Install_0_9W_Therm Heating Penalty</v>
          </cell>
          <cell r="O15772">
            <v>-3.4541951172097601E-2</v>
          </cell>
        </row>
        <row r="15773">
          <cell r="A15773" t="str">
            <v>Residential_Income Qualified_IQ Retail Products_Electric_Lighting_Single-Family/Multifamily_LED Specialty Lamp, Directional_2022, Year 3 Install_0_9W_Remaining Year kWh</v>
          </cell>
          <cell r="O15773">
            <v>2.1900177191200001</v>
          </cell>
        </row>
        <row r="15774">
          <cell r="A15774" t="str">
            <v>Residential_Income Qualified_IQ Retail Products_Electric_Lighting_Single-Family/Multifamily_LED Specialty Lamp, Directional_2022, Year 3 Install_0_9W_kWh Saved per Unit</v>
          </cell>
          <cell r="O15774">
            <v>1.533012403384</v>
          </cell>
        </row>
        <row r="15775">
          <cell r="A15775" t="str">
            <v>Residential_Income Qualified_IQ Retail Products_Electric_Lighting_Single-Family/Multifamily_LED Specialty Lamp, Directional_2022, Year 3 Install_0_9W_Remaining Year kW</v>
          </cell>
          <cell r="O15775">
            <v>3.2761720596000002E-4</v>
          </cell>
        </row>
        <row r="15776">
          <cell r="A15776" t="str">
            <v>Residential_Income Qualified_IQ Retail Products_Electric_Lighting_Single-Family/Multifamily_LED Specialty Lamp, Directional_2022, Year 3 Install_0_9W_Coincident Peak kW Saved per Unit</v>
          </cell>
          <cell r="O15776">
            <v>2.2933204417199999E-4</v>
          </cell>
        </row>
        <row r="15777">
          <cell r="A15777" t="str">
            <v>Residential_Income Qualified_IQ Retail Products_Electric_Lighting_Single-Family/Multifamily_LED Specialty Lamp, Directional_2022, Year 3 Install_0_9W_Remaining Life</v>
          </cell>
          <cell r="O15777">
            <v>7</v>
          </cell>
        </row>
        <row r="15778">
          <cell r="A15778" t="str">
            <v>Residential_Income Qualified_IQ Retail Products_Electric_Lighting_Single-Family/Multifamily_LED Specialty Lamp, Directional_2022, Year 3 Install_0_9W_Lifetime (years)</v>
          </cell>
          <cell r="O15778">
            <v>10</v>
          </cell>
        </row>
        <row r="15779">
          <cell r="A15779" t="str">
            <v>Residential_Income Qualified_IQ Retail Products_Electric_Lighting_Single-Family/Multifamily_LED Specialty Lamp, Directional_2022, Year 3 Install_0_9W_Incremental Cost</v>
          </cell>
          <cell r="O15779">
            <v>1.65</v>
          </cell>
        </row>
        <row r="15780">
          <cell r="A15780" t="str">
            <v>Residential_Income Qualified_IQ Retail Products_Electric_Lighting_Single-Family/Multifamily_LED Specialty Lamp, Directional_2022, Year 3 Install_0_9W_</v>
          </cell>
        </row>
        <row r="15781">
          <cell r="A15781" t="str">
            <v xml:space="preserve">Residential_Income Qualified_IQ Retail Products_Electric_Lighting_Single-Family/Multifamily_LED Specialty Lamp, Directional_2023, Year 1 Install_0_17W_Watts_base </v>
          </cell>
          <cell r="O15781">
            <v>75</v>
          </cell>
        </row>
        <row r="15782">
          <cell r="A15782" t="str">
            <v>Residential_Income Qualified_IQ Retail Products_Electric_Lighting_Single-Family/Multifamily_LED Specialty Lamp, Directional_2023, Year 1 Install_0_17W_Watts_EE</v>
          </cell>
          <cell r="O15782">
            <v>17</v>
          </cell>
        </row>
        <row r="15783">
          <cell r="A15783" t="str">
            <v>Residential_Income Qualified_IQ Retail Products_Electric_Lighting_Single-Family/Multifamily_LED Specialty Lamp, Directional_2023, Year 1 Install_0_17W_Leakage</v>
          </cell>
          <cell r="O15783">
            <v>0.13100000000000001</v>
          </cell>
        </row>
        <row r="15784">
          <cell r="A15784" t="str">
            <v>Residential_Income Qualified_IQ Retail Products_Electric_Lighting_Single-Family/Multifamily_LED Specialty Lamp, Directional_2023, Year 1 Install_0_17W_Hours</v>
          </cell>
          <cell r="O15784">
            <v>763</v>
          </cell>
        </row>
        <row r="15785">
          <cell r="A15785" t="str">
            <v>Residential_Income Qualified_IQ Retail Products_Electric_Lighting_Single-Family/Multifamily_LED Specialty Lamp, Directional_2023, Year 1 Install_0_17W_WHFe</v>
          </cell>
          <cell r="O15785">
            <v>1.06</v>
          </cell>
        </row>
        <row r="15786">
          <cell r="A15786" t="str">
            <v>Residential_Income Qualified_IQ Retail Products_Electric_Lighting_Single-Family/Multifamily_LED Specialty Lamp, Directional_2023, Year 1 Install_0_17W_ISR</v>
          </cell>
          <cell r="O15786">
            <v>0.81499999999999995</v>
          </cell>
        </row>
        <row r="15787">
          <cell r="A15787" t="str">
            <v>Residential_Income Qualified_IQ Retail Products_Electric_Lighting_Single-Family/Multifamily_LED Specialty Lamp, Directional_2023, Year 1 Install_0_17W_HF</v>
          </cell>
          <cell r="O15787">
            <v>0.49</v>
          </cell>
        </row>
        <row r="15788">
          <cell r="A15788" t="str">
            <v>Residential_Income Qualified_IQ Retail Products_Electric_Lighting_Single-Family/Multifamily_LED Specialty Lamp, Directional_2023, Year 1 Install_0_17W_ηHeat</v>
          </cell>
          <cell r="O15788">
            <v>1.28</v>
          </cell>
        </row>
        <row r="15789">
          <cell r="A15789" t="str">
            <v>Residential_Income Qualified_IQ Retail Products_Electric_Lighting_Single-Family/Multifamily_LED Specialty Lamp, Directional_2023, Year 1 Install_0_17W_WHFd</v>
          </cell>
          <cell r="O15789">
            <v>1.1100000000000001</v>
          </cell>
        </row>
        <row r="15790">
          <cell r="A15790" t="str">
            <v>Residential_Income Qualified_IQ Retail Products_Electric_Lighting_Single-Family/Multifamily_LED Specialty Lamp, Directional_2023, Year 1 Install_0_17W_CF</v>
          </cell>
          <cell r="O15790">
            <v>0.109</v>
          </cell>
        </row>
        <row r="15791">
          <cell r="A15791" t="str">
            <v>Residential_Income Qualified_IQ Retail Products_Electric_Lighting_Single-Family/Multifamily_LED Specialty Lamp, Directional_2023, Year 1 Install_0_17W_ηHeat</v>
          </cell>
          <cell r="O15791">
            <v>0.7</v>
          </cell>
        </row>
        <row r="15792">
          <cell r="A15792" t="str">
            <v>Residential_Income Qualified_IQ Retail Products_Electric_Lighting_Single-Family/Multifamily_LED Specialty Lamp, Directional_2023, Year 1 Install_0_17W_Conversion</v>
          </cell>
          <cell r="O15792">
            <v>3.4119999999999998E-2</v>
          </cell>
        </row>
        <row r="15793">
          <cell r="A15793" t="str">
            <v>Residential_Income Qualified_IQ Retail Products_Electric_Lighting_Single-Family/Multifamily_LED Specialty Lamp, Directional_2023, Year 1 Install_0_17W_Mid-Life Adjustment</v>
          </cell>
          <cell r="O15793">
            <v>0.7</v>
          </cell>
        </row>
        <row r="15794">
          <cell r="A15794" t="str">
            <v>Residential_Income Qualified_IQ Retail Products_Electric_Lighting_Single-Family/Multifamily_LED Specialty Lamp, Directional_2023, Year 1 Install_0_17W_Remaining Year kWh Heating Penalty</v>
          </cell>
          <cell r="O15794">
            <v>-12.718089952957811</v>
          </cell>
        </row>
        <row r="15795">
          <cell r="A15795" t="str">
            <v>Residential_Income Qualified_IQ Retail Products_Electric_Lighting_Single-Family/Multifamily_LED Specialty Lamp, Directional_2023, Year 1 Install_0_17W_kWh Heating Penalty</v>
          </cell>
          <cell r="O15795">
            <v>-8.9026629670704676</v>
          </cell>
        </row>
        <row r="15796">
          <cell r="A15796" t="str">
            <v>Residential_Income Qualified_IQ Retail Products_Electric_Lighting_Single-Family/Multifamily_LED Specialty Lamp, Directional_2023, Year 1 Install_0_17W_Remaining Year Therm Heating Penalty</v>
          </cell>
          <cell r="O15796">
            <v>-0.7485778616839599</v>
          </cell>
        </row>
        <row r="15797">
          <cell r="A15797" t="str">
            <v>Residential_Income Qualified_IQ Retail Products_Electric_Lighting_Single-Family/Multifamily_LED Specialty Lamp, Directional_2023, Year 1 Install_0_17W_Therm Heating Penalty</v>
          </cell>
          <cell r="O15797">
            <v>-0.5240045031787719</v>
          </cell>
        </row>
        <row r="15798">
          <cell r="A15798" t="str">
            <v>Residential_Income Qualified_IQ Retail Products_Electric_Lighting_Single-Family/Multifamily_LED Specialty Lamp, Directional_2023, Year 1 Install_0_17W_Remaining Year kWh</v>
          </cell>
          <cell r="O15798">
            <v>33.222765591399998</v>
          </cell>
        </row>
        <row r="15799">
          <cell r="A15799" t="str">
            <v>Residential_Income Qualified_IQ Retail Products_Electric_Lighting_Single-Family/Multifamily_LED Specialty Lamp, Directional_2023, Year 1 Install_0_17W_kWh Saved per Unit</v>
          </cell>
          <cell r="O15799">
            <v>23.255935913979997</v>
          </cell>
        </row>
        <row r="15800">
          <cell r="A15800" t="str">
            <v>Residential_Income Qualified_IQ Retail Products_Electric_Lighting_Single-Family/Multifamily_LED Specialty Lamp, Directional_2023, Year 1 Install_0_17W_Remaining Year kW</v>
          </cell>
          <cell r="O15800">
            <v>4.9699824537000007E-3</v>
          </cell>
        </row>
        <row r="15801">
          <cell r="A15801" t="str">
            <v>Residential_Income Qualified_IQ Retail Products_Electric_Lighting_Single-Family/Multifamily_LED Specialty Lamp, Directional_2023, Year 1 Install_0_17W_Coincident Peak kW Saved per Unit</v>
          </cell>
          <cell r="O15801">
            <v>3.4789877175900002E-3</v>
          </cell>
        </row>
        <row r="15802">
          <cell r="A15802" t="str">
            <v>Residential_Income Qualified_IQ Retail Products_Electric_Lighting_Single-Family/Multifamily_LED Specialty Lamp, Directional_2023, Year 1 Install_0_17W_Remaining Life</v>
          </cell>
          <cell r="O15802">
            <v>7</v>
          </cell>
        </row>
        <row r="15803">
          <cell r="A15803" t="str">
            <v>Residential_Income Qualified_IQ Retail Products_Electric_Lighting_Single-Family/Multifamily_LED Specialty Lamp, Directional_2023, Year 1 Install_0_17W_Lifetime (years)</v>
          </cell>
          <cell r="O15803">
            <v>10</v>
          </cell>
        </row>
        <row r="15804">
          <cell r="A15804" t="str">
            <v>Residential_Income Qualified_IQ Retail Products_Electric_Lighting_Single-Family/Multifamily_LED Specialty Lamp, Directional_2023, Year 1 Install_0_17W_Incremental Cost</v>
          </cell>
          <cell r="O15804">
            <v>1.65</v>
          </cell>
        </row>
        <row r="15805">
          <cell r="A15805" t="str">
            <v>Residential_Income Qualified_IQ Retail Products_Electric_Lighting_Single-Family/Multifamily_LED Specialty Lamp, Directional_2023, Year 1 Install_0_17W_</v>
          </cell>
        </row>
        <row r="15806">
          <cell r="A15806" t="str">
            <v xml:space="preserve">Residential_Income Qualified_IQ Retail Products_Electric_Lighting_Single-Family/Multifamily_LED Specialty Lamp, Directional_2023, Year 2 Install_0_17W_Watts_base </v>
          </cell>
          <cell r="O15806">
            <v>75</v>
          </cell>
        </row>
        <row r="15807">
          <cell r="A15807" t="str">
            <v>Residential_Income Qualified_IQ Retail Products_Electric_Lighting_Single-Family/Multifamily_LED Specialty Lamp, Directional_2023, Year 2 Install_0_17W_Watts_EE</v>
          </cell>
          <cell r="O15807">
            <v>17</v>
          </cell>
        </row>
        <row r="15808">
          <cell r="A15808" t="str">
            <v>Residential_Income Qualified_IQ Retail Products_Electric_Lighting_Single-Family/Multifamily_LED Specialty Lamp, Directional_2023, Year 2 Install_0_17W_Leakage</v>
          </cell>
          <cell r="O15808">
            <v>0.13100000000000001</v>
          </cell>
        </row>
        <row r="15809">
          <cell r="A15809" t="str">
            <v>Residential_Income Qualified_IQ Retail Products_Electric_Lighting_Single-Family/Multifamily_LED Specialty Lamp, Directional_2023, Year 2 Install_0_17W_Hours</v>
          </cell>
          <cell r="O15809">
            <v>763</v>
          </cell>
        </row>
        <row r="15810">
          <cell r="A15810" t="str">
            <v>Residential_Income Qualified_IQ Retail Products_Electric_Lighting_Single-Family/Multifamily_LED Specialty Lamp, Directional_2023, Year 2 Install_0_17W_WHFe</v>
          </cell>
          <cell r="O15810">
            <v>1.06</v>
          </cell>
        </row>
        <row r="15811">
          <cell r="A15811" t="str">
            <v>Residential_Income Qualified_IQ Retail Products_Electric_Lighting_Single-Family/Multifamily_LED Specialty Lamp, Directional_2023, Year 2 Install_0_17W_ISR</v>
          </cell>
          <cell r="O15811">
            <v>8.8999999999999996E-2</v>
          </cell>
        </row>
        <row r="15812">
          <cell r="A15812" t="str">
            <v>Residential_Income Qualified_IQ Retail Products_Electric_Lighting_Single-Family/Multifamily_LED Specialty Lamp, Directional_2023, Year 2 Install_0_17W_HF</v>
          </cell>
          <cell r="O15812">
            <v>0.49</v>
          </cell>
        </row>
        <row r="15813">
          <cell r="A15813" t="str">
            <v>Residential_Income Qualified_IQ Retail Products_Electric_Lighting_Single-Family/Multifamily_LED Specialty Lamp, Directional_2023, Year 2 Install_0_17W_ηHeat</v>
          </cell>
          <cell r="O15813">
            <v>1.28</v>
          </cell>
        </row>
        <row r="15814">
          <cell r="A15814" t="str">
            <v>Residential_Income Qualified_IQ Retail Products_Electric_Lighting_Single-Family/Multifamily_LED Specialty Lamp, Directional_2023, Year 2 Install_0_17W_WHFd</v>
          </cell>
          <cell r="O15814">
            <v>1.1100000000000001</v>
          </cell>
        </row>
        <row r="15815">
          <cell r="A15815" t="str">
            <v>Residential_Income Qualified_IQ Retail Products_Electric_Lighting_Single-Family/Multifamily_LED Specialty Lamp, Directional_2023, Year 2 Install_0_17W_CF</v>
          </cell>
          <cell r="O15815">
            <v>0.109</v>
          </cell>
        </row>
        <row r="15816">
          <cell r="A15816" t="str">
            <v>Residential_Income Qualified_IQ Retail Products_Electric_Lighting_Single-Family/Multifamily_LED Specialty Lamp, Directional_2023, Year 2 Install_0_17W_ηHeat</v>
          </cell>
          <cell r="O15816">
            <v>0.7</v>
          </cell>
        </row>
        <row r="15817">
          <cell r="A15817" t="str">
            <v>Residential_Income Qualified_IQ Retail Products_Electric_Lighting_Single-Family/Multifamily_LED Specialty Lamp, Directional_2023, Year 2 Install_0_17W_Conversion</v>
          </cell>
          <cell r="O15817">
            <v>3.4119999999999998E-2</v>
          </cell>
        </row>
        <row r="15818">
          <cell r="A15818" t="str">
            <v>Residential_Income Qualified_IQ Retail Products_Electric_Lighting_Single-Family/Multifamily_LED Specialty Lamp, Directional_2023, Year 2 Install_0_17W_Mid-Life Adjustment</v>
          </cell>
          <cell r="O15818">
            <v>0.7</v>
          </cell>
        </row>
        <row r="15819">
          <cell r="A15819" t="str">
            <v>Residential_Income Qualified_IQ Retail Products_Electric_Lighting_Single-Family/Multifamily_LED Specialty Lamp, Directional_2023, Year 2 Install_0_17W_Remaining Year kWh Heating Penalty</v>
          </cell>
          <cell r="O15819">
            <v>-1.3888466328996876</v>
          </cell>
        </row>
        <row r="15820">
          <cell r="A15820" t="str">
            <v>Residential_Income Qualified_IQ Retail Products_Electric_Lighting_Single-Family/Multifamily_LED Specialty Lamp, Directional_2023, Year 2 Install_0_17W_kWh Heating Penalty</v>
          </cell>
          <cell r="O15820">
            <v>-0.97219264302978126</v>
          </cell>
        </row>
        <row r="15821">
          <cell r="A15821" t="str">
            <v>Residential_Income Qualified_IQ Retail Products_Electric_Lighting_Single-Family/Multifamily_LED Specialty Lamp, Directional_2023, Year 2 Install_0_17W_Remaining Year Therm Heating Penalty</v>
          </cell>
          <cell r="O15821">
            <v>-8.1746539496776016E-2</v>
          </cell>
        </row>
        <row r="15822">
          <cell r="A15822" t="str">
            <v>Residential_Income Qualified_IQ Retail Products_Electric_Lighting_Single-Family/Multifamily_LED Specialty Lamp, Directional_2023, Year 2 Install_0_17W_Therm Heating Penalty</v>
          </cell>
          <cell r="O15822">
            <v>-5.722257764774321E-2</v>
          </cell>
        </row>
        <row r="15823">
          <cell r="A15823" t="str">
            <v>Residential_Income Qualified_IQ Retail Products_Electric_Lighting_Single-Family/Multifamily_LED Specialty Lamp, Directional_2023, Year 2 Install_0_17W_Remaining Year kWh</v>
          </cell>
          <cell r="O15823">
            <v>3.6280075308400006</v>
          </cell>
        </row>
        <row r="15824">
          <cell r="A15824" t="str">
            <v>Residential_Income Qualified_IQ Retail Products_Electric_Lighting_Single-Family/Multifamily_LED Specialty Lamp, Directional_2023, Year 2 Install_0_17W_kWh Saved per Unit</v>
          </cell>
          <cell r="O15824">
            <v>2.5396052715880004</v>
          </cell>
        </row>
        <row r="15825">
          <cell r="A15825" t="str">
            <v>Residential_Income Qualified_IQ Retail Products_Electric_Lighting_Single-Family/Multifamily_LED Specialty Lamp, Directional_2023, Year 2 Install_0_17W_Remaining Year kW</v>
          </cell>
          <cell r="O15825">
            <v>5.427342802200001E-4</v>
          </cell>
        </row>
        <row r="15826">
          <cell r="A15826" t="str">
            <v>Residential_Income Qualified_IQ Retail Products_Electric_Lighting_Single-Family/Multifamily_LED Specialty Lamp, Directional_2023, Year 2 Install_0_17W_Coincident Peak kW Saved per Unit</v>
          </cell>
          <cell r="O15826">
            <v>3.7991399615400006E-4</v>
          </cell>
        </row>
        <row r="15827">
          <cell r="A15827" t="str">
            <v>Residential_Income Qualified_IQ Retail Products_Electric_Lighting_Single-Family/Multifamily_LED Specialty Lamp, Directional_2023, Year 2 Install_0_17W_Remaining Life</v>
          </cell>
          <cell r="O15827">
            <v>7</v>
          </cell>
        </row>
        <row r="15828">
          <cell r="A15828" t="str">
            <v>Residential_Income Qualified_IQ Retail Products_Electric_Lighting_Single-Family/Multifamily_LED Specialty Lamp, Directional_2023, Year 2 Install_0_17W_Lifetime (years)</v>
          </cell>
          <cell r="O15828">
            <v>10</v>
          </cell>
        </row>
        <row r="15829">
          <cell r="A15829" t="str">
            <v>Residential_Income Qualified_IQ Retail Products_Electric_Lighting_Single-Family/Multifamily_LED Specialty Lamp, Directional_2023, Year 2 Install_0_17W_Incremental Cost</v>
          </cell>
          <cell r="O15829">
            <v>1.65</v>
          </cell>
        </row>
        <row r="15830">
          <cell r="A15830" t="str">
            <v>Residential_Income Qualified_IQ Retail Products_Electric_Lighting_Single-Family/Multifamily_LED Specialty Lamp, Directional_2023, Year 2 Install_0_17W_</v>
          </cell>
        </row>
        <row r="15831">
          <cell r="A15831" t="str">
            <v xml:space="preserve">Residential_Income Qualified_IQ Retail Products_Electric_Lighting_Single-Family/Multifamily_LED Specialty Lamp, Directional_2023, Year 3 Install_0_17W_Watts_base </v>
          </cell>
          <cell r="O15831">
            <v>75</v>
          </cell>
        </row>
        <row r="15832">
          <cell r="A15832" t="str">
            <v>Residential_Income Qualified_IQ Retail Products_Electric_Lighting_Single-Family/Multifamily_LED Specialty Lamp, Directional_2023, Year 3 Install_0_17W_Watts_EE</v>
          </cell>
          <cell r="O15832">
            <v>17</v>
          </cell>
        </row>
        <row r="15833">
          <cell r="A15833" t="str">
            <v>Residential_Income Qualified_IQ Retail Products_Electric_Lighting_Single-Family/Multifamily_LED Specialty Lamp, Directional_2023, Year 3 Install_0_17W_Leakage</v>
          </cell>
          <cell r="O15833">
            <v>0.13100000000000001</v>
          </cell>
        </row>
        <row r="15834">
          <cell r="A15834" t="str">
            <v>Residential_Income Qualified_IQ Retail Products_Electric_Lighting_Single-Family/Multifamily_LED Specialty Lamp, Directional_2023, Year 3 Install_0_17W_Hours</v>
          </cell>
          <cell r="O15834">
            <v>763</v>
          </cell>
        </row>
        <row r="15835">
          <cell r="A15835" t="str">
            <v>Residential_Income Qualified_IQ Retail Products_Electric_Lighting_Single-Family/Multifamily_LED Specialty Lamp, Directional_2023, Year 3 Install_0_17W_WHFe</v>
          </cell>
          <cell r="O15835">
            <v>1.06</v>
          </cell>
        </row>
        <row r="15836">
          <cell r="A15836" t="str">
            <v>Residential_Income Qualified_IQ Retail Products_Electric_Lighting_Single-Family/Multifamily_LED Specialty Lamp, Directional_2023, Year 3 Install_0_17W_ISR</v>
          </cell>
          <cell r="O15836">
            <v>7.5999999999999998E-2</v>
          </cell>
        </row>
        <row r="15837">
          <cell r="A15837" t="str">
            <v>Residential_Income Qualified_IQ Retail Products_Electric_Lighting_Single-Family/Multifamily_LED Specialty Lamp, Directional_2023, Year 3 Install_0_17W_HF</v>
          </cell>
          <cell r="O15837">
            <v>0.49</v>
          </cell>
        </row>
        <row r="15838">
          <cell r="A15838" t="str">
            <v>Residential_Income Qualified_IQ Retail Products_Electric_Lighting_Single-Family/Multifamily_LED Specialty Lamp, Directional_2023, Year 3 Install_0_17W_ηHeat</v>
          </cell>
          <cell r="O15838">
            <v>1.28</v>
          </cell>
        </row>
        <row r="15839">
          <cell r="A15839" t="str">
            <v>Residential_Income Qualified_IQ Retail Products_Electric_Lighting_Single-Family/Multifamily_LED Specialty Lamp, Directional_2023, Year 3 Install_0_17W_WHFd</v>
          </cell>
          <cell r="O15839">
            <v>1.1100000000000001</v>
          </cell>
        </row>
        <row r="15840">
          <cell r="A15840" t="str">
            <v>Residential_Income Qualified_IQ Retail Products_Electric_Lighting_Single-Family/Multifamily_LED Specialty Lamp, Directional_2023, Year 3 Install_0_17W_CF</v>
          </cell>
          <cell r="O15840">
            <v>0.109</v>
          </cell>
        </row>
        <row r="15841">
          <cell r="A15841" t="str">
            <v>Residential_Income Qualified_IQ Retail Products_Electric_Lighting_Single-Family/Multifamily_LED Specialty Lamp, Directional_2023, Year 3 Install_0_17W_ηHeat</v>
          </cell>
          <cell r="O15841">
            <v>0.7</v>
          </cell>
        </row>
        <row r="15842">
          <cell r="A15842" t="str">
            <v>Residential_Income Qualified_IQ Retail Products_Electric_Lighting_Single-Family/Multifamily_LED Specialty Lamp, Directional_2023, Year 3 Install_0_17W_Conversion</v>
          </cell>
          <cell r="O15842">
            <v>3.4119999999999998E-2</v>
          </cell>
        </row>
        <row r="15843">
          <cell r="A15843" t="str">
            <v>Residential_Income Qualified_IQ Retail Products_Electric_Lighting_Single-Family/Multifamily_LED Specialty Lamp, Directional_2023, Year 3 Install_0_17W_Mid-Life Adjustment</v>
          </cell>
          <cell r="O15843">
            <v>0.7</v>
          </cell>
        </row>
        <row r="15844">
          <cell r="A15844" t="str">
            <v>Residential_Income Qualified_IQ Retail Products_Electric_Lighting_Single-Family/Multifamily_LED Specialty Lamp, Directional_2023, Year 3 Install_0_17W_Remaining Year kWh Heating Penalty</v>
          </cell>
          <cell r="O15844">
            <v>-1.1859813943862503</v>
          </cell>
        </row>
        <row r="15845">
          <cell r="A15845" t="str">
            <v>Residential_Income Qualified_IQ Retail Products_Electric_Lighting_Single-Family/Multifamily_LED Specialty Lamp, Directional_2023, Year 3 Install_0_17W_kWh Heating Penalty</v>
          </cell>
          <cell r="O15845">
            <v>-0.83018697607037517</v>
          </cell>
        </row>
        <row r="15846">
          <cell r="A15846" t="str">
            <v>Residential_Income Qualified_IQ Retail Products_Electric_Lighting_Single-Family/Multifamily_LED Specialty Lamp, Directional_2023, Year 3 Install_0_17W_Remaining Year Therm Heating Penalty</v>
          </cell>
          <cell r="O15846">
            <v>-6.9806033727583996E-2</v>
          </cell>
        </row>
        <row r="15847">
          <cell r="A15847" t="str">
            <v>Residential_Income Qualified_IQ Retail Products_Electric_Lighting_Single-Family/Multifamily_LED Specialty Lamp, Directional_2023, Year 3 Install_0_17W_Therm Heating Penalty</v>
          </cell>
          <cell r="O15847">
            <v>-4.8864223609308796E-2</v>
          </cell>
        </row>
        <row r="15848">
          <cell r="A15848" t="str">
            <v>Residential_Income Qualified_IQ Retail Products_Electric_Lighting_Single-Family/Multifamily_LED Specialty Lamp, Directional_2023, Year 3 Install_0_17W_Remaining Year kWh</v>
          </cell>
          <cell r="O15848">
            <v>3.0980738465600006</v>
          </cell>
        </row>
        <row r="15849">
          <cell r="A15849" t="str">
            <v>Residential_Income Qualified_IQ Retail Products_Electric_Lighting_Single-Family/Multifamily_LED Specialty Lamp, Directional_2023, Year 3 Install_0_17W_kWh Saved per Unit</v>
          </cell>
          <cell r="O15849">
            <v>2.1686516925920003</v>
          </cell>
        </row>
        <row r="15850">
          <cell r="A15850" t="str">
            <v>Residential_Income Qualified_IQ Retail Products_Electric_Lighting_Single-Family/Multifamily_LED Specialty Lamp, Directional_2023, Year 3 Install_0_17W_Remaining Year kW</v>
          </cell>
          <cell r="O15850">
            <v>4.6345848648000009E-4</v>
          </cell>
        </row>
        <row r="15851">
          <cell r="A15851" t="str">
            <v>Residential_Income Qualified_IQ Retail Products_Electric_Lighting_Single-Family/Multifamily_LED Specialty Lamp, Directional_2023, Year 3 Install_0_17W_Coincident Peak kW Saved per Unit</v>
          </cell>
          <cell r="O15851">
            <v>3.2442094053600006E-4</v>
          </cell>
        </row>
        <row r="15852">
          <cell r="A15852" t="str">
            <v>Residential_Income Qualified_IQ Retail Products_Electric_Lighting_Single-Family/Multifamily_LED Specialty Lamp, Directional_2023, Year 3 Install_0_17W_Remaining Life</v>
          </cell>
          <cell r="O15852">
            <v>7</v>
          </cell>
        </row>
        <row r="15853">
          <cell r="A15853" t="str">
            <v>Residential_Income Qualified_IQ Retail Products_Electric_Lighting_Single-Family/Multifamily_LED Specialty Lamp, Directional_2023, Year 3 Install_0_17W_Lifetime (years)</v>
          </cell>
          <cell r="O15853">
            <v>10</v>
          </cell>
        </row>
        <row r="15854">
          <cell r="A15854" t="str">
            <v>Residential_Income Qualified_IQ Retail Products_Electric_Lighting_Single-Family/Multifamily_LED Specialty Lamp, Directional_2023, Year 3 Install_0_17W_Incremental Cost</v>
          </cell>
          <cell r="O15854">
            <v>1.65</v>
          </cell>
        </row>
        <row r="15855">
          <cell r="A15855" t="str">
            <v>Residential_Income Qualified_IQ Retail Products_Electric_Lighting_Single-Family/Multifamily_LED Specialty Lamp, Directional_2023, Year 3 Install_0_17W_</v>
          </cell>
        </row>
        <row r="15856">
          <cell r="A15856" t="str">
            <v xml:space="preserve">Residential_Income Qualified_IQ Retail Products_Electric_Lighting_Single-Family/Multifamily_LED Specialty Lamp, Directional_2023, Year 1 Install_0_23W_Watts_base </v>
          </cell>
          <cell r="O15856">
            <v>100</v>
          </cell>
        </row>
        <row r="15857">
          <cell r="A15857" t="str">
            <v>Residential_Income Qualified_IQ Retail Products_Electric_Lighting_Single-Family/Multifamily_LED Specialty Lamp, Directional_2023, Year 1 Install_0_23W_Watts_EE</v>
          </cell>
          <cell r="O15857">
            <v>23</v>
          </cell>
        </row>
        <row r="15858">
          <cell r="A15858" t="str">
            <v>Residential_Income Qualified_IQ Retail Products_Electric_Lighting_Single-Family/Multifamily_LED Specialty Lamp, Directional_2023, Year 1 Install_0_23W_Leakage</v>
          </cell>
          <cell r="O15858">
            <v>0.13100000000000001</v>
          </cell>
        </row>
        <row r="15859">
          <cell r="A15859" t="str">
            <v>Residential_Income Qualified_IQ Retail Products_Electric_Lighting_Single-Family/Multifamily_LED Specialty Lamp, Directional_2023, Year 1 Install_0_23W_Hours</v>
          </cell>
          <cell r="O15859">
            <v>763</v>
          </cell>
        </row>
        <row r="15860">
          <cell r="A15860" t="str">
            <v>Residential_Income Qualified_IQ Retail Products_Electric_Lighting_Single-Family/Multifamily_LED Specialty Lamp, Directional_2023, Year 1 Install_0_23W_WHFe</v>
          </cell>
          <cell r="O15860">
            <v>1.06</v>
          </cell>
        </row>
        <row r="15861">
          <cell r="A15861" t="str">
            <v>Residential_Income Qualified_IQ Retail Products_Electric_Lighting_Single-Family/Multifamily_LED Specialty Lamp, Directional_2023, Year 1 Install_0_23W_ISR</v>
          </cell>
          <cell r="O15861">
            <v>0.81499999999999995</v>
          </cell>
        </row>
        <row r="15862">
          <cell r="A15862" t="str">
            <v>Residential_Income Qualified_IQ Retail Products_Electric_Lighting_Single-Family/Multifamily_LED Specialty Lamp, Directional_2023, Year 1 Install_0_23W_HF</v>
          </cell>
          <cell r="O15862">
            <v>0.49</v>
          </cell>
        </row>
        <row r="15863">
          <cell r="A15863" t="str">
            <v>Residential_Income Qualified_IQ Retail Products_Electric_Lighting_Single-Family/Multifamily_LED Specialty Lamp, Directional_2023, Year 1 Install_0_23W_ηHeat</v>
          </cell>
          <cell r="O15863">
            <v>1.28</v>
          </cell>
        </row>
        <row r="15864">
          <cell r="A15864" t="str">
            <v>Residential_Income Qualified_IQ Retail Products_Electric_Lighting_Single-Family/Multifamily_LED Specialty Lamp, Directional_2023, Year 1 Install_0_23W_WHFd</v>
          </cell>
          <cell r="O15864">
            <v>1.1100000000000001</v>
          </cell>
        </row>
        <row r="15865">
          <cell r="A15865" t="str">
            <v>Residential_Income Qualified_IQ Retail Products_Electric_Lighting_Single-Family/Multifamily_LED Specialty Lamp, Directional_2023, Year 1 Install_0_23W_CF</v>
          </cell>
          <cell r="O15865">
            <v>0.109</v>
          </cell>
        </row>
        <row r="15866">
          <cell r="A15866" t="str">
            <v>Residential_Income Qualified_IQ Retail Products_Electric_Lighting_Single-Family/Multifamily_LED Specialty Lamp, Directional_2023, Year 1 Install_0_23W_ηHeat</v>
          </cell>
          <cell r="O15866">
            <v>0.7</v>
          </cell>
        </row>
        <row r="15867">
          <cell r="A15867" t="str">
            <v>Residential_Income Qualified_IQ Retail Products_Electric_Lighting_Single-Family/Multifamily_LED Specialty Lamp, Directional_2023, Year 1 Install_0_23W_Conversion</v>
          </cell>
          <cell r="O15867">
            <v>3.4119999999999998E-2</v>
          </cell>
        </row>
        <row r="15868">
          <cell r="A15868" t="str">
            <v>Residential_Income Qualified_IQ Retail Products_Electric_Lighting_Single-Family/Multifamily_LED Specialty Lamp, Directional_2023, Year 1 Install_0_23W_Mid-Life Adjustment</v>
          </cell>
          <cell r="O15868">
            <v>0.7</v>
          </cell>
        </row>
        <row r="15869">
          <cell r="A15869" t="str">
            <v>Residential_Income Qualified_IQ Retail Products_Electric_Lighting_Single-Family/Multifamily_LED Specialty Lamp, Directional_2023, Year 1 Install_0_23W_Remaining Year kWh Heating Penalty</v>
          </cell>
          <cell r="O15869">
            <v>-16.884360799616406</v>
          </cell>
        </row>
        <row r="15870">
          <cell r="A15870" t="str">
            <v>Residential_Income Qualified_IQ Retail Products_Electric_Lighting_Single-Family/Multifamily_LED Specialty Lamp, Directional_2023, Year 1 Install_0_23W_kWh Heating Penalty</v>
          </cell>
          <cell r="O15870">
            <v>-11.819052559731483</v>
          </cell>
        </row>
        <row r="15871">
          <cell r="A15871" t="str">
            <v>Residential_Income Qualified_IQ Retail Products_Electric_Lighting_Single-Family/Multifamily_LED Specialty Lamp, Directional_2023, Year 1 Install_0_23W_Remaining Year Therm Heating Penalty</v>
          </cell>
          <cell r="O15871">
            <v>-0.9938016439597398</v>
          </cell>
        </row>
        <row r="15872">
          <cell r="A15872" t="str">
            <v>Residential_Income Qualified_IQ Retail Products_Electric_Lighting_Single-Family/Multifamily_LED Specialty Lamp, Directional_2023, Year 1 Install_0_23W_Therm Heating Penalty</v>
          </cell>
          <cell r="O15872">
            <v>-0.69566115077181778</v>
          </cell>
        </row>
        <row r="15873">
          <cell r="A15873" t="str">
            <v>Residential_Income Qualified_IQ Retail Products_Electric_Lighting_Single-Family/Multifamily_LED Specialty Lamp, Directional_2023, Year 1 Install_0_23W_Remaining Year kWh</v>
          </cell>
          <cell r="O15873">
            <v>44.106085354099996</v>
          </cell>
        </row>
        <row r="15874">
          <cell r="A15874" t="str">
            <v>Residential_Income Qualified_IQ Retail Products_Electric_Lighting_Single-Family/Multifamily_LED Specialty Lamp, Directional_2023, Year 1 Install_0_23W_kWh Saved per Unit</v>
          </cell>
          <cell r="O15874">
            <v>30.874259747869996</v>
          </cell>
        </row>
        <row r="15875">
          <cell r="A15875" t="str">
            <v>Residential_Income Qualified_IQ Retail Products_Electric_Lighting_Single-Family/Multifamily_LED Specialty Lamp, Directional_2023, Year 1 Install_0_23W_Remaining Year kW</v>
          </cell>
          <cell r="O15875">
            <v>6.5980801540499994E-3</v>
          </cell>
        </row>
        <row r="15876">
          <cell r="A15876" t="str">
            <v>Residential_Income Qualified_IQ Retail Products_Electric_Lighting_Single-Family/Multifamily_LED Specialty Lamp, Directional_2023, Year 1 Install_0_23W_Coincident Peak kW Saved per Unit</v>
          </cell>
          <cell r="O15876">
            <v>4.6186561078349992E-3</v>
          </cell>
        </row>
        <row r="15877">
          <cell r="A15877" t="str">
            <v>Residential_Income Qualified_IQ Retail Products_Electric_Lighting_Single-Family/Multifamily_LED Specialty Lamp, Directional_2023, Year 1 Install_0_23W_Remaining Life</v>
          </cell>
          <cell r="O15877">
            <v>7</v>
          </cell>
        </row>
        <row r="15878">
          <cell r="A15878" t="str">
            <v>Residential_Income Qualified_IQ Retail Products_Electric_Lighting_Single-Family/Multifamily_LED Specialty Lamp, Directional_2023, Year 1 Install_0_23W_Lifetime (years)</v>
          </cell>
          <cell r="O15878">
            <v>10</v>
          </cell>
        </row>
        <row r="15879">
          <cell r="A15879" t="str">
            <v>Residential_Income Qualified_IQ Retail Products_Electric_Lighting_Single-Family/Multifamily_LED Specialty Lamp, Directional_2023, Year 1 Install_0_23W_Incremental Cost</v>
          </cell>
          <cell r="O15879">
            <v>1.65</v>
          </cell>
        </row>
        <row r="15880">
          <cell r="A15880" t="str">
            <v>Residential_Income Qualified_IQ Retail Products_Electric_Lighting_Single-Family/Multifamily_LED Specialty Lamp, Directional_2023, Year 1 Install_0_23W_</v>
          </cell>
        </row>
        <row r="15881">
          <cell r="A15881" t="str">
            <v xml:space="preserve">Residential_Income Qualified_IQ Retail Products_Electric_Lighting_Single-Family/Multifamily_LED Specialty Lamp, Directional_2023, Year 2 Install_0_23W_Watts_base </v>
          </cell>
          <cell r="O15881">
            <v>100</v>
          </cell>
        </row>
        <row r="15882">
          <cell r="A15882" t="str">
            <v>Residential_Income Qualified_IQ Retail Products_Electric_Lighting_Single-Family/Multifamily_LED Specialty Lamp, Directional_2023, Year 2 Install_0_23W_Watts_EE</v>
          </cell>
          <cell r="O15882">
            <v>23</v>
          </cell>
        </row>
        <row r="15883">
          <cell r="A15883" t="str">
            <v>Residential_Income Qualified_IQ Retail Products_Electric_Lighting_Single-Family/Multifamily_LED Specialty Lamp, Directional_2023, Year 2 Install_0_23W_Leakage</v>
          </cell>
          <cell r="O15883">
            <v>0.13100000000000001</v>
          </cell>
        </row>
        <row r="15884">
          <cell r="A15884" t="str">
            <v>Residential_Income Qualified_IQ Retail Products_Electric_Lighting_Single-Family/Multifamily_LED Specialty Lamp, Directional_2023, Year 2 Install_0_23W_Hours</v>
          </cell>
          <cell r="O15884">
            <v>763</v>
          </cell>
        </row>
        <row r="15885">
          <cell r="A15885" t="str">
            <v>Residential_Income Qualified_IQ Retail Products_Electric_Lighting_Single-Family/Multifamily_LED Specialty Lamp, Directional_2023, Year 2 Install_0_23W_WHFe</v>
          </cell>
          <cell r="O15885">
            <v>1.06</v>
          </cell>
        </row>
        <row r="15886">
          <cell r="A15886" t="str">
            <v>Residential_Income Qualified_IQ Retail Products_Electric_Lighting_Single-Family/Multifamily_LED Specialty Lamp, Directional_2023, Year 2 Install_0_23W_ISR</v>
          </cell>
          <cell r="O15886">
            <v>8.8999999999999996E-2</v>
          </cell>
        </row>
        <row r="15887">
          <cell r="A15887" t="str">
            <v>Residential_Income Qualified_IQ Retail Products_Electric_Lighting_Single-Family/Multifamily_LED Specialty Lamp, Directional_2023, Year 2 Install_0_23W_HF</v>
          </cell>
          <cell r="O15887">
            <v>0.49</v>
          </cell>
        </row>
        <row r="15888">
          <cell r="A15888" t="str">
            <v>Residential_Income Qualified_IQ Retail Products_Electric_Lighting_Single-Family/Multifamily_LED Specialty Lamp, Directional_2023, Year 2 Install_0_23W_ηHeat</v>
          </cell>
          <cell r="O15888">
            <v>1.28</v>
          </cell>
        </row>
        <row r="15889">
          <cell r="A15889" t="str">
            <v>Residential_Income Qualified_IQ Retail Products_Electric_Lighting_Single-Family/Multifamily_LED Specialty Lamp, Directional_2023, Year 2 Install_0_23W_WHFd</v>
          </cell>
          <cell r="O15889">
            <v>1.1100000000000001</v>
          </cell>
        </row>
        <row r="15890">
          <cell r="A15890" t="str">
            <v>Residential_Income Qualified_IQ Retail Products_Electric_Lighting_Single-Family/Multifamily_LED Specialty Lamp, Directional_2023, Year 2 Install_0_23W_CF</v>
          </cell>
          <cell r="O15890">
            <v>0.109</v>
          </cell>
        </row>
        <row r="15891">
          <cell r="A15891" t="str">
            <v>Residential_Income Qualified_IQ Retail Products_Electric_Lighting_Single-Family/Multifamily_LED Specialty Lamp, Directional_2023, Year 2 Install_0_23W_ηHeat</v>
          </cell>
          <cell r="O15891">
            <v>0.7</v>
          </cell>
        </row>
        <row r="15892">
          <cell r="A15892" t="str">
            <v>Residential_Income Qualified_IQ Retail Products_Electric_Lighting_Single-Family/Multifamily_LED Specialty Lamp, Directional_2023, Year 2 Install_0_23W_Conversion</v>
          </cell>
          <cell r="O15892">
            <v>3.4119999999999998E-2</v>
          </cell>
        </row>
        <row r="15893">
          <cell r="A15893" t="str">
            <v>Residential_Income Qualified_IQ Retail Products_Electric_Lighting_Single-Family/Multifamily_LED Specialty Lamp, Directional_2023, Year 2 Install_0_23W_Mid-Life Adjustment</v>
          </cell>
          <cell r="O15893">
            <v>0.7</v>
          </cell>
        </row>
        <row r="15894">
          <cell r="A15894" t="str">
            <v>Residential_Income Qualified_IQ Retail Products_Electric_Lighting_Single-Family/Multifamily_LED Specialty Lamp, Directional_2023, Year 2 Install_0_23W_Remaining Year kWh Heating Penalty</v>
          </cell>
          <cell r="O15894">
            <v>-1.8438136333323436</v>
          </cell>
        </row>
        <row r="15895">
          <cell r="A15895" t="str">
            <v>Residential_Income Qualified_IQ Retail Products_Electric_Lighting_Single-Family/Multifamily_LED Specialty Lamp, Directional_2023, Year 2 Install_0_23W_kWh Heating Penalty</v>
          </cell>
          <cell r="O15895">
            <v>-1.2906695433326405</v>
          </cell>
        </row>
        <row r="15896">
          <cell r="A15896" t="str">
            <v>Residential_Income Qualified_IQ Retail Products_Electric_Lighting_Single-Family/Multifamily_LED Specialty Lamp, Directional_2023, Year 2 Install_0_23W_Remaining Year Therm Heating Penalty</v>
          </cell>
          <cell r="O15896">
            <v>-0.10852557829744397</v>
          </cell>
        </row>
        <row r="15897">
          <cell r="A15897" t="str">
            <v>Residential_Income Qualified_IQ Retail Products_Electric_Lighting_Single-Family/Multifamily_LED Specialty Lamp, Directional_2023, Year 2 Install_0_23W_Therm Heating Penalty</v>
          </cell>
          <cell r="O15897">
            <v>-7.5967904808210779E-2</v>
          </cell>
        </row>
        <row r="15898">
          <cell r="A15898" t="str">
            <v>Residential_Income Qualified_IQ Retail Products_Electric_Lighting_Single-Family/Multifamily_LED Specialty Lamp, Directional_2023, Year 2 Install_0_23W_Remaining Year kWh</v>
          </cell>
          <cell r="O15898">
            <v>4.8164927564599997</v>
          </cell>
        </row>
        <row r="15899">
          <cell r="A15899" t="str">
            <v>Residential_Income Qualified_IQ Retail Products_Electric_Lighting_Single-Family/Multifamily_LED Specialty Lamp, Directional_2023, Year 2 Install_0_23W_kWh Saved per Unit</v>
          </cell>
          <cell r="O15899">
            <v>3.3715449295219995</v>
          </cell>
        </row>
        <row r="15900">
          <cell r="A15900" t="str">
            <v>Residential_Income Qualified_IQ Retail Products_Electric_Lighting_Single-Family/Multifamily_LED Specialty Lamp, Directional_2023, Year 2 Install_0_23W_Remaining Year kW</v>
          </cell>
          <cell r="O15900">
            <v>7.2052654442999998E-4</v>
          </cell>
        </row>
        <row r="15901">
          <cell r="A15901" t="str">
            <v>Residential_Income Qualified_IQ Retail Products_Electric_Lighting_Single-Family/Multifamily_LED Specialty Lamp, Directional_2023, Year 2 Install_0_23W_Coincident Peak kW Saved per Unit</v>
          </cell>
          <cell r="O15901">
            <v>5.0436858110099994E-4</v>
          </cell>
        </row>
        <row r="15902">
          <cell r="A15902" t="str">
            <v>Residential_Income Qualified_IQ Retail Products_Electric_Lighting_Single-Family/Multifamily_LED Specialty Lamp, Directional_2023, Year 2 Install_0_23W_Remaining Life</v>
          </cell>
          <cell r="O15902">
            <v>7</v>
          </cell>
        </row>
        <row r="15903">
          <cell r="A15903" t="str">
            <v>Residential_Income Qualified_IQ Retail Products_Electric_Lighting_Single-Family/Multifamily_LED Specialty Lamp, Directional_2023, Year 2 Install_0_23W_Lifetime (years)</v>
          </cell>
          <cell r="O15903">
            <v>10</v>
          </cell>
        </row>
        <row r="15904">
          <cell r="A15904" t="str">
            <v>Residential_Income Qualified_IQ Retail Products_Electric_Lighting_Single-Family/Multifamily_LED Specialty Lamp, Directional_2023, Year 2 Install_0_23W_Incremental Cost</v>
          </cell>
          <cell r="O15904">
            <v>1.65</v>
          </cell>
        </row>
        <row r="15905">
          <cell r="A15905" t="str">
            <v>Residential_Income Qualified_IQ Retail Products_Electric_Lighting_Single-Family/Multifamily_LED Specialty Lamp, Directional_2023, Year 2 Install_0_23W_</v>
          </cell>
        </row>
        <row r="15906">
          <cell r="A15906" t="str">
            <v xml:space="preserve">Residential_Income Qualified_IQ Retail Products_Electric_Lighting_Single-Family/Multifamily_LED Specialty Lamp, Directional_2023, Year 3 Install_0_23W_Watts_base </v>
          </cell>
          <cell r="O15906">
            <v>100</v>
          </cell>
        </row>
        <row r="15907">
          <cell r="A15907" t="str">
            <v>Residential_Income Qualified_IQ Retail Products_Electric_Lighting_Single-Family/Multifamily_LED Specialty Lamp, Directional_2023, Year 3 Install_0_23W_Watts_EE</v>
          </cell>
          <cell r="O15907">
            <v>23</v>
          </cell>
        </row>
        <row r="15908">
          <cell r="A15908" t="str">
            <v>Residential_Income Qualified_IQ Retail Products_Electric_Lighting_Single-Family/Multifamily_LED Specialty Lamp, Directional_2023, Year 3 Install_0_23W_Leakage</v>
          </cell>
          <cell r="O15908">
            <v>0.13100000000000001</v>
          </cell>
        </row>
        <row r="15909">
          <cell r="A15909" t="str">
            <v>Residential_Income Qualified_IQ Retail Products_Electric_Lighting_Single-Family/Multifamily_LED Specialty Lamp, Directional_2023, Year 3 Install_0_23W_Hours</v>
          </cell>
          <cell r="O15909">
            <v>763</v>
          </cell>
        </row>
        <row r="15910">
          <cell r="A15910" t="str">
            <v>Residential_Income Qualified_IQ Retail Products_Electric_Lighting_Single-Family/Multifamily_LED Specialty Lamp, Directional_2023, Year 3 Install_0_23W_WHFe</v>
          </cell>
          <cell r="O15910">
            <v>1.06</v>
          </cell>
        </row>
        <row r="15911">
          <cell r="A15911" t="str">
            <v>Residential_Income Qualified_IQ Retail Products_Electric_Lighting_Single-Family/Multifamily_LED Specialty Lamp, Directional_2023, Year 3 Install_0_23W_ISR</v>
          </cell>
          <cell r="O15911">
            <v>7.5999999999999998E-2</v>
          </cell>
        </row>
        <row r="15912">
          <cell r="A15912" t="str">
            <v>Residential_Income Qualified_IQ Retail Products_Electric_Lighting_Single-Family/Multifamily_LED Specialty Lamp, Directional_2023, Year 3 Install_0_23W_HF</v>
          </cell>
          <cell r="O15912">
            <v>0.49</v>
          </cell>
        </row>
        <row r="15913">
          <cell r="A15913" t="str">
            <v>Residential_Income Qualified_IQ Retail Products_Electric_Lighting_Single-Family/Multifamily_LED Specialty Lamp, Directional_2023, Year 3 Install_0_23W_ηHeat</v>
          </cell>
          <cell r="O15913">
            <v>1.28</v>
          </cell>
        </row>
        <row r="15914">
          <cell r="A15914" t="str">
            <v>Residential_Income Qualified_IQ Retail Products_Electric_Lighting_Single-Family/Multifamily_LED Specialty Lamp, Directional_2023, Year 3 Install_0_23W_WHFd</v>
          </cell>
          <cell r="O15914">
            <v>1.1100000000000001</v>
          </cell>
        </row>
        <row r="15915">
          <cell r="A15915" t="str">
            <v>Residential_Income Qualified_IQ Retail Products_Electric_Lighting_Single-Family/Multifamily_LED Specialty Lamp, Directional_2023, Year 3 Install_0_23W_CF</v>
          </cell>
          <cell r="O15915">
            <v>0.109</v>
          </cell>
        </row>
        <row r="15916">
          <cell r="A15916" t="str">
            <v>Residential_Income Qualified_IQ Retail Products_Electric_Lighting_Single-Family/Multifamily_LED Specialty Lamp, Directional_2023, Year 3 Install_0_23W_ηHeat</v>
          </cell>
          <cell r="O15916">
            <v>0.7</v>
          </cell>
        </row>
        <row r="15917">
          <cell r="A15917" t="str">
            <v>Residential_Income Qualified_IQ Retail Products_Electric_Lighting_Single-Family/Multifamily_LED Specialty Lamp, Directional_2023, Year 3 Install_0_23W_Conversion</v>
          </cell>
          <cell r="O15917">
            <v>3.4119999999999998E-2</v>
          </cell>
        </row>
        <row r="15918">
          <cell r="A15918" t="str">
            <v>Residential_Income Qualified_IQ Retail Products_Electric_Lighting_Single-Family/Multifamily_LED Specialty Lamp, Directional_2023, Year 3 Install_0_23W_Mid-Life Adjustment</v>
          </cell>
          <cell r="O15918">
            <v>0.7</v>
          </cell>
        </row>
        <row r="15919">
          <cell r="A15919" t="str">
            <v>Residential_Income Qualified_IQ Retail Products_Electric_Lighting_Single-Family/Multifamily_LED Specialty Lamp, Directional_2023, Year 3 Install_0_23W_Remaining Year kWh Heating Penalty</v>
          </cell>
          <cell r="O15919">
            <v>-1.574492540823125</v>
          </cell>
        </row>
        <row r="15920">
          <cell r="A15920" t="str">
            <v>Residential_Income Qualified_IQ Retail Products_Electric_Lighting_Single-Family/Multifamily_LED Specialty Lamp, Directional_2023, Year 3 Install_0_23W_kWh Heating Penalty</v>
          </cell>
          <cell r="O15920">
            <v>-1.1021447785761873</v>
          </cell>
        </row>
        <row r="15921">
          <cell r="A15921" t="str">
            <v>Residential_Income Qualified_IQ Retail Products_Electric_Lighting_Single-Family/Multifamily_LED Specialty Lamp, Directional_2023, Year 3 Install_0_23W_Remaining Year Therm Heating Penalty</v>
          </cell>
          <cell r="O15921">
            <v>-9.2673527534895994E-2</v>
          </cell>
        </row>
        <row r="15922">
          <cell r="A15922" t="str">
            <v>Residential_Income Qualified_IQ Retail Products_Electric_Lighting_Single-Family/Multifamily_LED Specialty Lamp, Directional_2023, Year 3 Install_0_23W_Therm Heating Penalty</v>
          </cell>
          <cell r="O15922">
            <v>-6.487146927442719E-2</v>
          </cell>
        </row>
        <row r="15923">
          <cell r="A15923" t="str">
            <v>Residential_Income Qualified_IQ Retail Products_Electric_Lighting_Single-Family/Multifamily_LED Specialty Lamp, Directional_2023, Year 3 Install_0_23W_Remaining Year kWh</v>
          </cell>
          <cell r="O15923">
            <v>4.1129601066400001</v>
          </cell>
        </row>
        <row r="15924">
          <cell r="A15924" t="str">
            <v>Residential_Income Qualified_IQ Retail Products_Electric_Lighting_Single-Family/Multifamily_LED Specialty Lamp, Directional_2023, Year 3 Install_0_23W_kWh Saved per Unit</v>
          </cell>
          <cell r="O15924">
            <v>2.8790720746480001</v>
          </cell>
        </row>
        <row r="15925">
          <cell r="A15925" t="str">
            <v>Residential_Income Qualified_IQ Retail Products_Electric_Lighting_Single-Family/Multifamily_LED Specialty Lamp, Directional_2023, Year 3 Install_0_23W_Remaining Year kW</v>
          </cell>
          <cell r="O15925">
            <v>6.1528109412000006E-4</v>
          </cell>
        </row>
        <row r="15926">
          <cell r="A15926" t="str">
            <v>Residential_Income Qualified_IQ Retail Products_Electric_Lighting_Single-Family/Multifamily_LED Specialty Lamp, Directional_2023, Year 3 Install_0_23W_Coincident Peak kW Saved per Unit</v>
          </cell>
          <cell r="O15926">
            <v>4.3069676588399999E-4</v>
          </cell>
        </row>
        <row r="15927">
          <cell r="A15927" t="str">
            <v>Residential_Income Qualified_IQ Retail Products_Electric_Lighting_Single-Family/Multifamily_LED Specialty Lamp, Directional_2023, Year 3 Install_0_23W_Remaining Life</v>
          </cell>
          <cell r="O15927">
            <v>7</v>
          </cell>
        </row>
        <row r="15928">
          <cell r="A15928" t="str">
            <v>Residential_Income Qualified_IQ Retail Products_Electric_Lighting_Single-Family/Multifamily_LED Specialty Lamp, Directional_2023, Year 3 Install_0_23W_Lifetime (years)</v>
          </cell>
          <cell r="O15928">
            <v>10</v>
          </cell>
        </row>
        <row r="15929">
          <cell r="A15929" t="str">
            <v>Residential_Income Qualified_IQ Retail Products_Electric_Lighting_Single-Family/Multifamily_LED Specialty Lamp, Directional_2023, Year 3 Install_0_23W_Incremental Cost</v>
          </cell>
          <cell r="O15929">
            <v>1.65</v>
          </cell>
        </row>
        <row r="15930">
          <cell r="A15930" t="str">
            <v>Residential_Income Qualified_IQ Retail Products_Electric_Lighting_Single-Family/Multifamily_LED Specialty Lamp, Directional_2023, Year 3 Install_0_23W_</v>
          </cell>
        </row>
        <row r="15931">
          <cell r="A15931" t="str">
            <v xml:space="preserve">Residential_Income Qualified_IQ Retail Products_Electric_Lighting_Single-Family/Multifamily_LED Specialty Lamp, Directional_2023, Year 1 Install_0_9W_Watts_base </v>
          </cell>
          <cell r="O15931">
            <v>50</v>
          </cell>
        </row>
        <row r="15932">
          <cell r="A15932" t="str">
            <v>Residential_Income Qualified_IQ Retail Products_Electric_Lighting_Single-Family/Multifamily_LED Specialty Lamp, Directional_2023, Year 1 Install_0_9W_Watts_EE</v>
          </cell>
          <cell r="O15932">
            <v>9</v>
          </cell>
        </row>
        <row r="15933">
          <cell r="A15933" t="str">
            <v>Residential_Income Qualified_IQ Retail Products_Electric_Lighting_Single-Family/Multifamily_LED Specialty Lamp, Directional_2023, Year 1 Install_0_9W_Leakage</v>
          </cell>
          <cell r="O15933">
            <v>0.13100000000000001</v>
          </cell>
        </row>
        <row r="15934">
          <cell r="A15934" t="str">
            <v>Residential_Income Qualified_IQ Retail Products_Electric_Lighting_Single-Family/Multifamily_LED Specialty Lamp, Directional_2023, Year 1 Install_0_9W_Hours</v>
          </cell>
          <cell r="O15934">
            <v>763</v>
          </cell>
        </row>
        <row r="15935">
          <cell r="A15935" t="str">
            <v>Residential_Income Qualified_IQ Retail Products_Electric_Lighting_Single-Family/Multifamily_LED Specialty Lamp, Directional_2023, Year 1 Install_0_9W_WHFe</v>
          </cell>
          <cell r="O15935">
            <v>1.06</v>
          </cell>
        </row>
        <row r="15936">
          <cell r="A15936" t="str">
            <v>Residential_Income Qualified_IQ Retail Products_Electric_Lighting_Single-Family/Multifamily_LED Specialty Lamp, Directional_2023, Year 1 Install_0_9W_ISR</v>
          </cell>
          <cell r="O15936">
            <v>0.81499999999999995</v>
          </cell>
        </row>
        <row r="15937">
          <cell r="A15937" t="str">
            <v>Residential_Income Qualified_IQ Retail Products_Electric_Lighting_Single-Family/Multifamily_LED Specialty Lamp, Directional_2023, Year 1 Install_0_9W_HF</v>
          </cell>
          <cell r="O15937">
            <v>0.49</v>
          </cell>
        </row>
        <row r="15938">
          <cell r="A15938" t="str">
            <v>Residential_Income Qualified_IQ Retail Products_Electric_Lighting_Single-Family/Multifamily_LED Specialty Lamp, Directional_2023, Year 1 Install_0_9W_ηHeat</v>
          </cell>
          <cell r="O15938">
            <v>1.28</v>
          </cell>
        </row>
        <row r="15939">
          <cell r="A15939" t="str">
            <v>Residential_Income Qualified_IQ Retail Products_Electric_Lighting_Single-Family/Multifamily_LED Specialty Lamp, Directional_2023, Year 1 Install_0_9W_WHFd</v>
          </cell>
          <cell r="O15939">
            <v>1.1100000000000001</v>
          </cell>
        </row>
        <row r="15940">
          <cell r="A15940" t="str">
            <v>Residential_Income Qualified_IQ Retail Products_Electric_Lighting_Single-Family/Multifamily_LED Specialty Lamp, Directional_2023, Year 1 Install_0_9W_CF</v>
          </cell>
          <cell r="O15940">
            <v>0.109</v>
          </cell>
        </row>
        <row r="15941">
          <cell r="A15941" t="str">
            <v>Residential_Income Qualified_IQ Retail Products_Electric_Lighting_Single-Family/Multifamily_LED Specialty Lamp, Directional_2023, Year 1 Install_0_9W_ηHeat</v>
          </cell>
          <cell r="O15941">
            <v>0.7</v>
          </cell>
        </row>
        <row r="15942">
          <cell r="A15942" t="str">
            <v>Residential_Income Qualified_IQ Retail Products_Electric_Lighting_Single-Family/Multifamily_LED Specialty Lamp, Directional_2023, Year 1 Install_0_9W_Conversion</v>
          </cell>
          <cell r="O15942">
            <v>3.4119999999999998E-2</v>
          </cell>
        </row>
        <row r="15943">
          <cell r="A15943" t="str">
            <v>Residential_Income Qualified_IQ Retail Products_Electric_Lighting_Single-Family/Multifamily_LED Specialty Lamp, Directional_2023, Year 1 Install_0_9W_Mid-Life Adjustment</v>
          </cell>
          <cell r="O15943">
            <v>0.7</v>
          </cell>
        </row>
        <row r="15944">
          <cell r="A15944" t="str">
            <v>Residential_Income Qualified_IQ Retail Products_Electric_Lighting_Single-Family/Multifamily_LED Specialty Lamp, Directional_2023, Year 1 Install_0_9W_Remaining Year kWh Heating Penalty</v>
          </cell>
          <cell r="O15944">
            <v>-8.9903739322632816</v>
          </cell>
        </row>
        <row r="15945">
          <cell r="A15945" t="str">
            <v>Residential_Income Qualified_IQ Retail Products_Electric_Lighting_Single-Family/Multifamily_LED Specialty Lamp, Directional_2023, Year 1 Install_0_9W_kWh Heating Penalty</v>
          </cell>
          <cell r="O15945">
            <v>-6.2932617525842964</v>
          </cell>
        </row>
        <row r="15946">
          <cell r="A15946" t="str">
            <v>Residential_Income Qualified_IQ Retail Products_Electric_Lighting_Single-Family/Multifamily_LED Specialty Lamp, Directional_2023, Year 1 Install_0_9W_Remaining Year Therm Heating Penalty</v>
          </cell>
          <cell r="O15946">
            <v>-0.52916710912141995</v>
          </cell>
        </row>
        <row r="15947">
          <cell r="A15947" t="str">
            <v>Residential_Income Qualified_IQ Retail Products_Electric_Lighting_Single-Family/Multifamily_LED Specialty Lamp, Directional_2023, Year 1 Install_0_9W_Therm Heating Penalty</v>
          </cell>
          <cell r="O15947">
            <v>-0.37041697638499393</v>
          </cell>
        </row>
        <row r="15948">
          <cell r="A15948" t="str">
            <v>Residential_Income Qualified_IQ Retail Products_Electric_Lighting_Single-Family/Multifamily_LED Specialty Lamp, Directional_2023, Year 1 Install_0_9W_Remaining Year kWh</v>
          </cell>
          <cell r="O15948">
            <v>23.485058435300001</v>
          </cell>
        </row>
        <row r="15949">
          <cell r="A15949" t="str">
            <v>Residential_Income Qualified_IQ Retail Products_Electric_Lighting_Single-Family/Multifamily_LED Specialty Lamp, Directional_2023, Year 1 Install_0_9W_kWh Saved per Unit</v>
          </cell>
          <cell r="O15949">
            <v>16.43954090471</v>
          </cell>
        </row>
        <row r="15950">
          <cell r="A15950" t="str">
            <v>Residential_Income Qualified_IQ Retail Products_Electric_Lighting_Single-Family/Multifamily_LED Specialty Lamp, Directional_2023, Year 1 Install_0_9W_Remaining Year kW</v>
          </cell>
          <cell r="O15950">
            <v>3.5132634586499999E-3</v>
          </cell>
        </row>
        <row r="15951">
          <cell r="A15951" t="str">
            <v>Residential_Income Qualified_IQ Retail Products_Electric_Lighting_Single-Family/Multifamily_LED Specialty Lamp, Directional_2023, Year 1 Install_0_9W_Coincident Peak kW Saved per Unit</v>
          </cell>
          <cell r="O15951">
            <v>2.4592844210549998E-3</v>
          </cell>
        </row>
        <row r="15952">
          <cell r="A15952" t="str">
            <v>Residential_Income Qualified_IQ Retail Products_Electric_Lighting_Single-Family/Multifamily_LED Specialty Lamp, Directional_2023, Year 1 Install_0_9W_Remaining Life</v>
          </cell>
          <cell r="O15952">
            <v>7</v>
          </cell>
        </row>
        <row r="15953">
          <cell r="A15953" t="str">
            <v>Residential_Income Qualified_IQ Retail Products_Electric_Lighting_Single-Family/Multifamily_LED Specialty Lamp, Directional_2023, Year 1 Install_0_9W_Lifetime (years)</v>
          </cell>
          <cell r="O15953">
            <v>10</v>
          </cell>
        </row>
        <row r="15954">
          <cell r="A15954" t="str">
            <v>Residential_Income Qualified_IQ Retail Products_Electric_Lighting_Single-Family/Multifamily_LED Specialty Lamp, Directional_2023, Year 1 Install_0_9W_Incremental Cost</v>
          </cell>
          <cell r="O15954">
            <v>1.65</v>
          </cell>
        </row>
        <row r="15955">
          <cell r="A15955" t="str">
            <v>Residential_Income Qualified_IQ Retail Products_Electric_Lighting_Single-Family/Multifamily_LED Specialty Lamp, Directional_2023, Year 1 Install_0_9W_</v>
          </cell>
        </row>
        <row r="15956">
          <cell r="A15956" t="str">
            <v xml:space="preserve">Residential_Income Qualified_IQ Retail Products_Electric_Lighting_Single-Family/Multifamily_LED Specialty Lamp, Directional_2023, Year 2 Install_0_9W_Watts_base </v>
          </cell>
          <cell r="O15956">
            <v>50</v>
          </cell>
        </row>
        <row r="15957">
          <cell r="A15957" t="str">
            <v>Residential_Income Qualified_IQ Retail Products_Electric_Lighting_Single-Family/Multifamily_LED Specialty Lamp, Directional_2023, Year 2 Install_0_9W_Watts_EE</v>
          </cell>
          <cell r="O15957">
            <v>9</v>
          </cell>
        </row>
        <row r="15958">
          <cell r="A15958" t="str">
            <v>Residential_Income Qualified_IQ Retail Products_Electric_Lighting_Single-Family/Multifamily_LED Specialty Lamp, Directional_2023, Year 2 Install_0_9W_Leakage</v>
          </cell>
          <cell r="O15958">
            <v>0.13100000000000001</v>
          </cell>
        </row>
        <row r="15959">
          <cell r="A15959" t="str">
            <v>Residential_Income Qualified_IQ Retail Products_Electric_Lighting_Single-Family/Multifamily_LED Specialty Lamp, Directional_2023, Year 2 Install_0_9W_Hours</v>
          </cell>
          <cell r="O15959">
            <v>763</v>
          </cell>
        </row>
        <row r="15960">
          <cell r="A15960" t="str">
            <v>Residential_Income Qualified_IQ Retail Products_Electric_Lighting_Single-Family/Multifamily_LED Specialty Lamp, Directional_2023, Year 2 Install_0_9W_WHFe</v>
          </cell>
          <cell r="O15960">
            <v>1.06</v>
          </cell>
        </row>
        <row r="15961">
          <cell r="A15961" t="str">
            <v>Residential_Income Qualified_IQ Retail Products_Electric_Lighting_Single-Family/Multifamily_LED Specialty Lamp, Directional_2023, Year 2 Install_0_9W_ISR</v>
          </cell>
          <cell r="O15961">
            <v>8.8999999999999996E-2</v>
          </cell>
        </row>
        <row r="15962">
          <cell r="A15962" t="str">
            <v>Residential_Income Qualified_IQ Retail Products_Electric_Lighting_Single-Family/Multifamily_LED Specialty Lamp, Directional_2023, Year 2 Install_0_9W_HF</v>
          </cell>
          <cell r="O15962">
            <v>0.49</v>
          </cell>
        </row>
        <row r="15963">
          <cell r="A15963" t="str">
            <v>Residential_Income Qualified_IQ Retail Products_Electric_Lighting_Single-Family/Multifamily_LED Specialty Lamp, Directional_2023, Year 2 Install_0_9W_ηHeat</v>
          </cell>
          <cell r="O15963">
            <v>1.28</v>
          </cell>
        </row>
        <row r="15964">
          <cell r="A15964" t="str">
            <v>Residential_Income Qualified_IQ Retail Products_Electric_Lighting_Single-Family/Multifamily_LED Specialty Lamp, Directional_2023, Year 2 Install_0_9W_WHFd</v>
          </cell>
          <cell r="O15964">
            <v>1.1100000000000001</v>
          </cell>
        </row>
        <row r="15965">
          <cell r="A15965" t="str">
            <v>Residential_Income Qualified_IQ Retail Products_Electric_Lighting_Single-Family/Multifamily_LED Specialty Lamp, Directional_2023, Year 2 Install_0_9W_CF</v>
          </cell>
          <cell r="O15965">
            <v>0.109</v>
          </cell>
        </row>
        <row r="15966">
          <cell r="A15966" t="str">
            <v>Residential_Income Qualified_IQ Retail Products_Electric_Lighting_Single-Family/Multifamily_LED Specialty Lamp, Directional_2023, Year 2 Install_0_9W_ηHeat</v>
          </cell>
          <cell r="O15966">
            <v>0.7</v>
          </cell>
        </row>
        <row r="15967">
          <cell r="A15967" t="str">
            <v>Residential_Income Qualified_IQ Retail Products_Electric_Lighting_Single-Family/Multifamily_LED Specialty Lamp, Directional_2023, Year 2 Install_0_9W_Conversion</v>
          </cell>
          <cell r="O15967">
            <v>3.4119999999999998E-2</v>
          </cell>
        </row>
        <row r="15968">
          <cell r="A15968" t="str">
            <v>Residential_Income Qualified_IQ Retail Products_Electric_Lighting_Single-Family/Multifamily_LED Specialty Lamp, Directional_2023, Year 2 Install_0_9W_Mid-Life Adjustment</v>
          </cell>
          <cell r="O15968">
            <v>0.7</v>
          </cell>
        </row>
        <row r="15969">
          <cell r="A15969" t="str">
            <v>Residential_Income Qualified_IQ Retail Products_Electric_Lighting_Single-Family/Multifamily_LED Specialty Lamp, Directional_2023, Year 2 Install_0_9W_Remaining Year kWh Heating Penalty</v>
          </cell>
          <cell r="O15969">
            <v>-0.98177089567046893</v>
          </cell>
        </row>
        <row r="15970">
          <cell r="A15970" t="str">
            <v>Residential_Income Qualified_IQ Retail Products_Electric_Lighting_Single-Family/Multifamily_LED Specialty Lamp, Directional_2023, Year 2 Install_0_9W_kWh Heating Penalty</v>
          </cell>
          <cell r="O15970">
            <v>-0.68723962696932817</v>
          </cell>
        </row>
        <row r="15971">
          <cell r="A15971" t="str">
            <v>Residential_Income Qualified_IQ Retail Products_Electric_Lighting_Single-Family/Multifamily_LED Specialty Lamp, Directional_2023, Year 2 Install_0_9W_Remaining Year Therm Heating Penalty</v>
          </cell>
          <cell r="O15971">
            <v>-5.7786346885651999E-2</v>
          </cell>
        </row>
        <row r="15972">
          <cell r="A15972" t="str">
            <v>Residential_Income Qualified_IQ Retail Products_Electric_Lighting_Single-Family/Multifamily_LED Specialty Lamp, Directional_2023, Year 2 Install_0_9W_Therm Heating Penalty</v>
          </cell>
          <cell r="O15972">
            <v>-4.0450442819956398E-2</v>
          </cell>
        </row>
        <row r="15973">
          <cell r="A15973" t="str">
            <v>Residential_Income Qualified_IQ Retail Products_Electric_Lighting_Single-Family/Multifamily_LED Specialty Lamp, Directional_2023, Year 2 Install_0_9W_Remaining Year kWh</v>
          </cell>
          <cell r="O15973">
            <v>2.5646260131800003</v>
          </cell>
        </row>
        <row r="15974">
          <cell r="A15974" t="str">
            <v>Residential_Income Qualified_IQ Retail Products_Electric_Lighting_Single-Family/Multifamily_LED Specialty Lamp, Directional_2023, Year 2 Install_0_9W_kWh Saved per Unit</v>
          </cell>
          <cell r="O15974">
            <v>1.795238209226</v>
          </cell>
        </row>
        <row r="15975">
          <cell r="A15975" t="str">
            <v>Residential_Income Qualified_IQ Retail Products_Electric_Lighting_Single-Family/Multifamily_LED Specialty Lamp, Directional_2023, Year 2 Install_0_9W_Remaining Year kW</v>
          </cell>
          <cell r="O15975">
            <v>3.8365699118999999E-4</v>
          </cell>
        </row>
        <row r="15976">
          <cell r="A15976" t="str">
            <v>Residential_Income Qualified_IQ Retail Products_Electric_Lighting_Single-Family/Multifamily_LED Specialty Lamp, Directional_2023, Year 2 Install_0_9W_Coincident Peak kW Saved per Unit</v>
          </cell>
          <cell r="O15976">
            <v>2.6855989383299999E-4</v>
          </cell>
        </row>
        <row r="15977">
          <cell r="A15977" t="str">
            <v>Residential_Income Qualified_IQ Retail Products_Electric_Lighting_Single-Family/Multifamily_LED Specialty Lamp, Directional_2023, Year 2 Install_0_9W_Remaining Life</v>
          </cell>
          <cell r="O15977">
            <v>7</v>
          </cell>
        </row>
        <row r="15978">
          <cell r="A15978" t="str">
            <v>Residential_Income Qualified_IQ Retail Products_Electric_Lighting_Single-Family/Multifamily_LED Specialty Lamp, Directional_2023, Year 2 Install_0_9W_Lifetime (years)</v>
          </cell>
          <cell r="O15978">
            <v>10</v>
          </cell>
        </row>
        <row r="15979">
          <cell r="A15979" t="str">
            <v>Residential_Income Qualified_IQ Retail Products_Electric_Lighting_Single-Family/Multifamily_LED Specialty Lamp, Directional_2023, Year 2 Install_0_9W_Incremental Cost</v>
          </cell>
          <cell r="O15979">
            <v>1.65</v>
          </cell>
        </row>
        <row r="15980">
          <cell r="A15980" t="str">
            <v>Residential_Income Qualified_IQ Retail Products_Electric_Lighting_Single-Family/Multifamily_LED Specialty Lamp, Directional_2023, Year 2 Install_0_9W_</v>
          </cell>
        </row>
        <row r="15981">
          <cell r="A15981" t="str">
            <v xml:space="preserve">Residential_Income Qualified_IQ Retail Products_Electric_Lighting_Single-Family/Multifamily_LED Specialty Lamp, Directional_2023, Year 3 Install_0_9W_Watts_base </v>
          </cell>
          <cell r="O15981">
            <v>50</v>
          </cell>
        </row>
        <row r="15982">
          <cell r="A15982" t="str">
            <v>Residential_Income Qualified_IQ Retail Products_Electric_Lighting_Single-Family/Multifamily_LED Specialty Lamp, Directional_2023, Year 3 Install_0_9W_Watts_EE</v>
          </cell>
          <cell r="O15982">
            <v>9</v>
          </cell>
        </row>
        <row r="15983">
          <cell r="A15983" t="str">
            <v>Residential_Income Qualified_IQ Retail Products_Electric_Lighting_Single-Family/Multifamily_LED Specialty Lamp, Directional_2023, Year 3 Install_0_9W_Leakage</v>
          </cell>
          <cell r="O15983">
            <v>0.13100000000000001</v>
          </cell>
        </row>
        <row r="15984">
          <cell r="A15984" t="str">
            <v>Residential_Income Qualified_IQ Retail Products_Electric_Lighting_Single-Family/Multifamily_LED Specialty Lamp, Directional_2023, Year 3 Install_0_9W_Hours</v>
          </cell>
          <cell r="O15984">
            <v>763</v>
          </cell>
        </row>
        <row r="15985">
          <cell r="A15985" t="str">
            <v>Residential_Income Qualified_IQ Retail Products_Electric_Lighting_Single-Family/Multifamily_LED Specialty Lamp, Directional_2023, Year 3 Install_0_9W_WHFe</v>
          </cell>
          <cell r="O15985">
            <v>1.06</v>
          </cell>
        </row>
        <row r="15986">
          <cell r="A15986" t="str">
            <v>Residential_Income Qualified_IQ Retail Products_Electric_Lighting_Single-Family/Multifamily_LED Specialty Lamp, Directional_2023, Year 3 Install_0_9W_ISR</v>
          </cell>
          <cell r="O15986">
            <v>7.5999999999999998E-2</v>
          </cell>
        </row>
        <row r="15987">
          <cell r="A15987" t="str">
            <v>Residential_Income Qualified_IQ Retail Products_Electric_Lighting_Single-Family/Multifamily_LED Specialty Lamp, Directional_2023, Year 3 Install_0_9W_HF</v>
          </cell>
          <cell r="O15987">
            <v>0.49</v>
          </cell>
        </row>
        <row r="15988">
          <cell r="A15988" t="str">
            <v>Residential_Income Qualified_IQ Retail Products_Electric_Lighting_Single-Family/Multifamily_LED Specialty Lamp, Directional_2023, Year 3 Install_0_9W_ηHeat</v>
          </cell>
          <cell r="O15988">
            <v>1.28</v>
          </cell>
        </row>
        <row r="15989">
          <cell r="A15989" t="str">
            <v>Residential_Income Qualified_IQ Retail Products_Electric_Lighting_Single-Family/Multifamily_LED Specialty Lamp, Directional_2023, Year 3 Install_0_9W_WHFd</v>
          </cell>
          <cell r="O15989">
            <v>1.1100000000000001</v>
          </cell>
        </row>
        <row r="15990">
          <cell r="A15990" t="str">
            <v>Residential_Income Qualified_IQ Retail Products_Electric_Lighting_Single-Family/Multifamily_LED Specialty Lamp, Directional_2023, Year 3 Install_0_9W_CF</v>
          </cell>
          <cell r="O15990">
            <v>0.109</v>
          </cell>
        </row>
        <row r="15991">
          <cell r="A15991" t="str">
            <v>Residential_Income Qualified_IQ Retail Products_Electric_Lighting_Single-Family/Multifamily_LED Specialty Lamp, Directional_2023, Year 3 Install_0_9W_ηHeat</v>
          </cell>
          <cell r="O15991">
            <v>0.7</v>
          </cell>
        </row>
        <row r="15992">
          <cell r="A15992" t="str">
            <v>Residential_Income Qualified_IQ Retail Products_Electric_Lighting_Single-Family/Multifamily_LED Specialty Lamp, Directional_2023, Year 3 Install_0_9W_Conversion</v>
          </cell>
          <cell r="O15992">
            <v>3.4119999999999998E-2</v>
          </cell>
        </row>
        <row r="15993">
          <cell r="A15993" t="str">
            <v>Residential_Income Qualified_IQ Retail Products_Electric_Lighting_Single-Family/Multifamily_LED Specialty Lamp, Directional_2023, Year 3 Install_0_9W_Mid-Life Adjustment</v>
          </cell>
          <cell r="O15993">
            <v>0.7</v>
          </cell>
        </row>
        <row r="15994">
          <cell r="A15994" t="str">
            <v>Residential_Income Qualified_IQ Retail Products_Electric_Lighting_Single-Family/Multifamily_LED Specialty Lamp, Directional_2023, Year 3 Install_0_9W_Remaining Year kWh Heating Penalty</v>
          </cell>
          <cell r="O15994">
            <v>-0.83836615810062509</v>
          </cell>
        </row>
        <row r="15995">
          <cell r="A15995" t="str">
            <v>Residential_Income Qualified_IQ Retail Products_Electric_Lighting_Single-Family/Multifamily_LED Specialty Lamp, Directional_2023, Year 3 Install_0_9W_kWh Heating Penalty</v>
          </cell>
          <cell r="O15995">
            <v>-0.58685631067043753</v>
          </cell>
        </row>
        <row r="15996">
          <cell r="A15996" t="str">
            <v>Residential_Income Qualified_IQ Retail Products_Electric_Lighting_Single-Family/Multifamily_LED Specialty Lamp, Directional_2023, Year 3 Install_0_9W_Remaining Year Therm Heating Penalty</v>
          </cell>
          <cell r="O15996">
            <v>-4.9345644531568006E-2</v>
          </cell>
        </row>
        <row r="15997">
          <cell r="A15997" t="str">
            <v>Residential_Income Qualified_IQ Retail Products_Electric_Lighting_Single-Family/Multifamily_LED Specialty Lamp, Directional_2023, Year 3 Install_0_9W_Therm Heating Penalty</v>
          </cell>
          <cell r="O15997">
            <v>-3.4541951172097601E-2</v>
          </cell>
        </row>
        <row r="15998">
          <cell r="A15998" t="str">
            <v>Residential_Income Qualified_IQ Retail Products_Electric_Lighting_Single-Family/Multifamily_LED Specialty Lamp, Directional_2023, Year 3 Install_0_9W_Remaining Year kWh</v>
          </cell>
          <cell r="O15998">
            <v>2.1900177191200001</v>
          </cell>
        </row>
        <row r="15999">
          <cell r="A15999" t="str">
            <v>Residential_Income Qualified_IQ Retail Products_Electric_Lighting_Single-Family/Multifamily_LED Specialty Lamp, Directional_2023, Year 3 Install_0_9W_kWh Saved per Unit</v>
          </cell>
          <cell r="O15999">
            <v>1.533012403384</v>
          </cell>
        </row>
        <row r="16000">
          <cell r="A16000" t="str">
            <v>Residential_Income Qualified_IQ Retail Products_Electric_Lighting_Single-Family/Multifamily_LED Specialty Lamp, Directional_2023, Year 3 Install_0_9W_Remaining Year kW</v>
          </cell>
          <cell r="O16000">
            <v>3.2761720596000002E-4</v>
          </cell>
        </row>
        <row r="16001">
          <cell r="A16001" t="str">
            <v>Residential_Income Qualified_IQ Retail Products_Electric_Lighting_Single-Family/Multifamily_LED Specialty Lamp, Directional_2023, Year 3 Install_0_9W_Coincident Peak kW Saved per Unit</v>
          </cell>
          <cell r="O16001">
            <v>2.2933204417199999E-4</v>
          </cell>
        </row>
        <row r="16002">
          <cell r="A16002" t="str">
            <v>Residential_Income Qualified_IQ Retail Products_Electric_Lighting_Single-Family/Multifamily_LED Specialty Lamp, Directional_2023, Year 3 Install_0_9W_Remaining Life</v>
          </cell>
          <cell r="O16002">
            <v>7</v>
          </cell>
        </row>
        <row r="16003">
          <cell r="A16003" t="str">
            <v>Residential_Income Qualified_IQ Retail Products_Electric_Lighting_Single-Family/Multifamily_LED Specialty Lamp, Directional_2023, Year 3 Install_0_9W_Lifetime (years)</v>
          </cell>
          <cell r="O16003">
            <v>10</v>
          </cell>
        </row>
        <row r="16004">
          <cell r="A16004" t="str">
            <v>Residential_Income Qualified_IQ Retail Products_Electric_Lighting_Single-Family/Multifamily_LED Specialty Lamp, Directional_2023, Year 3 Install_0_9W_Incremental Cost</v>
          </cell>
          <cell r="O16004">
            <v>1.65</v>
          </cell>
        </row>
        <row r="16005">
          <cell r="A16005" t="str">
            <v>Residential_Income Qualified_IQ Retail Products_Electric_Lighting_Single-Family/Multifamily_LED Specialty Lamp, Directional_2023, Year 3 Install_0_9W_</v>
          </cell>
        </row>
        <row r="16006">
          <cell r="A16006" t="str">
            <v xml:space="preserve">Residential_Income Qualified_IQ Retail Products_Electric_Lighting_Single-Family/Multifamily_LED Specialty Lamp, Directional_2024, Year 1 Install_0_17W_Watts_base </v>
          </cell>
          <cell r="O16006">
            <v>75</v>
          </cell>
        </row>
        <row r="16007">
          <cell r="A16007" t="str">
            <v>Residential_Income Qualified_IQ Retail Products_Electric_Lighting_Single-Family/Multifamily_LED Specialty Lamp, Directional_2024, Year 1 Install_0_17W_Watts_EE</v>
          </cell>
          <cell r="O16007">
            <v>17</v>
          </cell>
        </row>
        <row r="16008">
          <cell r="A16008" t="str">
            <v>Residential_Income Qualified_IQ Retail Products_Electric_Lighting_Single-Family/Multifamily_LED Specialty Lamp, Directional_2024, Year 1 Install_0_17W_Leakage</v>
          </cell>
          <cell r="O16008">
            <v>0.13100000000000001</v>
          </cell>
        </row>
        <row r="16009">
          <cell r="A16009" t="str">
            <v>Residential_Income Qualified_IQ Retail Products_Electric_Lighting_Single-Family/Multifamily_LED Specialty Lamp, Directional_2024, Year 1 Install_0_17W_Hours</v>
          </cell>
          <cell r="O16009">
            <v>763</v>
          </cell>
        </row>
        <row r="16010">
          <cell r="A16010" t="str">
            <v>Residential_Income Qualified_IQ Retail Products_Electric_Lighting_Single-Family/Multifamily_LED Specialty Lamp, Directional_2024, Year 1 Install_0_17W_WHFe</v>
          </cell>
          <cell r="O16010">
            <v>1.06</v>
          </cell>
        </row>
        <row r="16011">
          <cell r="A16011" t="str">
            <v>Residential_Income Qualified_IQ Retail Products_Electric_Lighting_Single-Family/Multifamily_LED Specialty Lamp, Directional_2024, Year 1 Install_0_17W_ISR</v>
          </cell>
          <cell r="O16011">
            <v>0.81499999999999995</v>
          </cell>
        </row>
        <row r="16012">
          <cell r="A16012" t="str">
            <v>Residential_Income Qualified_IQ Retail Products_Electric_Lighting_Single-Family/Multifamily_LED Specialty Lamp, Directional_2024, Year 1 Install_0_17W_HF</v>
          </cell>
          <cell r="O16012">
            <v>0.49</v>
          </cell>
        </row>
        <row r="16013">
          <cell r="A16013" t="str">
            <v>Residential_Income Qualified_IQ Retail Products_Electric_Lighting_Single-Family/Multifamily_LED Specialty Lamp, Directional_2024, Year 1 Install_0_17W_ηHeat</v>
          </cell>
          <cell r="O16013">
            <v>1.28</v>
          </cell>
        </row>
        <row r="16014">
          <cell r="A16014" t="str">
            <v>Residential_Income Qualified_IQ Retail Products_Electric_Lighting_Single-Family/Multifamily_LED Specialty Lamp, Directional_2024, Year 1 Install_0_17W_WHFd</v>
          </cell>
          <cell r="O16014">
            <v>1.1100000000000001</v>
          </cell>
        </row>
        <row r="16015">
          <cell r="A16015" t="str">
            <v>Residential_Income Qualified_IQ Retail Products_Electric_Lighting_Single-Family/Multifamily_LED Specialty Lamp, Directional_2024, Year 1 Install_0_17W_CF</v>
          </cell>
          <cell r="O16015">
            <v>0.109</v>
          </cell>
        </row>
        <row r="16016">
          <cell r="A16016" t="str">
            <v>Residential_Income Qualified_IQ Retail Products_Electric_Lighting_Single-Family/Multifamily_LED Specialty Lamp, Directional_2024, Year 1 Install_0_17W_ηHeat</v>
          </cell>
          <cell r="O16016">
            <v>0.7</v>
          </cell>
        </row>
        <row r="16017">
          <cell r="A16017" t="str">
            <v>Residential_Income Qualified_IQ Retail Products_Electric_Lighting_Single-Family/Multifamily_LED Specialty Lamp, Directional_2024, Year 1 Install_0_17W_Conversion</v>
          </cell>
          <cell r="O16017">
            <v>3.4119999999999998E-2</v>
          </cell>
        </row>
        <row r="16018">
          <cell r="A16018" t="str">
            <v>Residential_Income Qualified_IQ Retail Products_Electric_Lighting_Single-Family/Multifamily_LED Specialty Lamp, Directional_2024, Year 1 Install_0_17W_Mid-Life Adjustment</v>
          </cell>
          <cell r="O16018">
            <v>0.7</v>
          </cell>
        </row>
        <row r="16019">
          <cell r="A16019" t="str">
            <v>Residential_Income Qualified_IQ Retail Products_Electric_Lighting_Single-Family/Multifamily_LED Specialty Lamp, Directional_2024, Year 1 Install_0_17W_Remaining Year kWh Heating Penalty</v>
          </cell>
          <cell r="O16019">
            <v>-12.718089952957811</v>
          </cell>
        </row>
        <row r="16020">
          <cell r="A16020" t="str">
            <v>Residential_Income Qualified_IQ Retail Products_Electric_Lighting_Single-Family/Multifamily_LED Specialty Lamp, Directional_2024, Year 1 Install_0_17W_kWh Heating Penalty</v>
          </cell>
          <cell r="O16020">
            <v>-8.9026629670704676</v>
          </cell>
        </row>
        <row r="16021">
          <cell r="A16021" t="str">
            <v>Residential_Income Qualified_IQ Retail Products_Electric_Lighting_Single-Family/Multifamily_LED Specialty Lamp, Directional_2024, Year 1 Install_0_17W_Remaining Year Therm Heating Penalty</v>
          </cell>
          <cell r="O16021">
            <v>-0.7485778616839599</v>
          </cell>
        </row>
        <row r="16022">
          <cell r="A16022" t="str">
            <v>Residential_Income Qualified_IQ Retail Products_Electric_Lighting_Single-Family/Multifamily_LED Specialty Lamp, Directional_2024, Year 1 Install_0_17W_Therm Heating Penalty</v>
          </cell>
          <cell r="O16022">
            <v>-0.5240045031787719</v>
          </cell>
        </row>
        <row r="16023">
          <cell r="A16023" t="str">
            <v>Residential_Income Qualified_IQ Retail Products_Electric_Lighting_Single-Family/Multifamily_LED Specialty Lamp, Directional_2024, Year 1 Install_0_17W_Remaining Year kWh</v>
          </cell>
          <cell r="O16023">
            <v>33.222765591399998</v>
          </cell>
        </row>
        <row r="16024">
          <cell r="A16024" t="str">
            <v>Residential_Income Qualified_IQ Retail Products_Electric_Lighting_Single-Family/Multifamily_LED Specialty Lamp, Directional_2024, Year 1 Install_0_17W_kWh Saved per Unit</v>
          </cell>
          <cell r="O16024">
            <v>23.255935913979997</v>
          </cell>
        </row>
        <row r="16025">
          <cell r="A16025" t="str">
            <v>Residential_Income Qualified_IQ Retail Products_Electric_Lighting_Single-Family/Multifamily_LED Specialty Lamp, Directional_2024, Year 1 Install_0_17W_Remaining Year kW</v>
          </cell>
          <cell r="O16025">
            <v>4.9699824537000007E-3</v>
          </cell>
        </row>
        <row r="16026">
          <cell r="A16026" t="str">
            <v>Residential_Income Qualified_IQ Retail Products_Electric_Lighting_Single-Family/Multifamily_LED Specialty Lamp, Directional_2024, Year 1 Install_0_17W_Coincident Peak kW Saved per Unit</v>
          </cell>
          <cell r="O16026">
            <v>3.4789877175900002E-3</v>
          </cell>
        </row>
        <row r="16027">
          <cell r="A16027" t="str">
            <v>Residential_Income Qualified_IQ Retail Products_Electric_Lighting_Single-Family/Multifamily_LED Specialty Lamp, Directional_2024, Year 1 Install_0_17W_Remaining Life</v>
          </cell>
          <cell r="O16027">
            <v>7</v>
          </cell>
        </row>
        <row r="16028">
          <cell r="A16028" t="str">
            <v>Residential_Income Qualified_IQ Retail Products_Electric_Lighting_Single-Family/Multifamily_LED Specialty Lamp, Directional_2024, Year 1 Install_0_17W_Lifetime (years)</v>
          </cell>
          <cell r="O16028">
            <v>10</v>
          </cell>
        </row>
        <row r="16029">
          <cell r="A16029" t="str">
            <v>Residential_Income Qualified_IQ Retail Products_Electric_Lighting_Single-Family/Multifamily_LED Specialty Lamp, Directional_2024, Year 1 Install_0_17W_Incremental Cost</v>
          </cell>
          <cell r="O16029">
            <v>1.65</v>
          </cell>
        </row>
        <row r="16030">
          <cell r="A16030" t="str">
            <v>Residential_Income Qualified_IQ Retail Products_Electric_Lighting_Single-Family/Multifamily_LED Specialty Lamp, Directional_2024, Year 1 Install_0_17W_</v>
          </cell>
        </row>
        <row r="16031">
          <cell r="A16031" t="str">
            <v xml:space="preserve">Residential_Income Qualified_IQ Retail Products_Electric_Lighting_Single-Family/Multifamily_LED Specialty Lamp, Directional_2024, Year 2 Install_0_17W_Watts_base </v>
          </cell>
          <cell r="O16031">
            <v>75</v>
          </cell>
        </row>
        <row r="16032">
          <cell r="A16032" t="str">
            <v>Residential_Income Qualified_IQ Retail Products_Electric_Lighting_Single-Family/Multifamily_LED Specialty Lamp, Directional_2024, Year 2 Install_0_17W_Watts_EE</v>
          </cell>
          <cell r="O16032">
            <v>17</v>
          </cell>
        </row>
        <row r="16033">
          <cell r="A16033" t="str">
            <v>Residential_Income Qualified_IQ Retail Products_Electric_Lighting_Single-Family/Multifamily_LED Specialty Lamp, Directional_2024, Year 2 Install_0_17W_Leakage</v>
          </cell>
          <cell r="O16033">
            <v>0.13100000000000001</v>
          </cell>
        </row>
        <row r="16034">
          <cell r="A16034" t="str">
            <v>Residential_Income Qualified_IQ Retail Products_Electric_Lighting_Single-Family/Multifamily_LED Specialty Lamp, Directional_2024, Year 2 Install_0_17W_Hours</v>
          </cell>
          <cell r="O16034">
            <v>763</v>
          </cell>
        </row>
        <row r="16035">
          <cell r="A16035" t="str">
            <v>Residential_Income Qualified_IQ Retail Products_Electric_Lighting_Single-Family/Multifamily_LED Specialty Lamp, Directional_2024, Year 2 Install_0_17W_WHFe</v>
          </cell>
          <cell r="O16035">
            <v>1.06</v>
          </cell>
        </row>
        <row r="16036">
          <cell r="A16036" t="str">
            <v>Residential_Income Qualified_IQ Retail Products_Electric_Lighting_Single-Family/Multifamily_LED Specialty Lamp, Directional_2024, Year 2 Install_0_17W_ISR</v>
          </cell>
          <cell r="O16036">
            <v>8.8999999999999996E-2</v>
          </cell>
        </row>
        <row r="16037">
          <cell r="A16037" t="str">
            <v>Residential_Income Qualified_IQ Retail Products_Electric_Lighting_Single-Family/Multifamily_LED Specialty Lamp, Directional_2024, Year 2 Install_0_17W_HF</v>
          </cell>
          <cell r="O16037">
            <v>0.49</v>
          </cell>
        </row>
        <row r="16038">
          <cell r="A16038" t="str">
            <v>Residential_Income Qualified_IQ Retail Products_Electric_Lighting_Single-Family/Multifamily_LED Specialty Lamp, Directional_2024, Year 2 Install_0_17W_ηHeat</v>
          </cell>
          <cell r="O16038">
            <v>1.28</v>
          </cell>
        </row>
        <row r="16039">
          <cell r="A16039" t="str">
            <v>Residential_Income Qualified_IQ Retail Products_Electric_Lighting_Single-Family/Multifamily_LED Specialty Lamp, Directional_2024, Year 2 Install_0_17W_WHFd</v>
          </cell>
          <cell r="O16039">
            <v>1.1100000000000001</v>
          </cell>
        </row>
        <row r="16040">
          <cell r="A16040" t="str">
            <v>Residential_Income Qualified_IQ Retail Products_Electric_Lighting_Single-Family/Multifamily_LED Specialty Lamp, Directional_2024, Year 2 Install_0_17W_CF</v>
          </cell>
          <cell r="O16040">
            <v>0.109</v>
          </cell>
        </row>
        <row r="16041">
          <cell r="A16041" t="str">
            <v>Residential_Income Qualified_IQ Retail Products_Electric_Lighting_Single-Family/Multifamily_LED Specialty Lamp, Directional_2024, Year 2 Install_0_17W_ηHeat</v>
          </cell>
          <cell r="O16041">
            <v>0.7</v>
          </cell>
        </row>
        <row r="16042">
          <cell r="A16042" t="str">
            <v>Residential_Income Qualified_IQ Retail Products_Electric_Lighting_Single-Family/Multifamily_LED Specialty Lamp, Directional_2024, Year 2 Install_0_17W_Conversion</v>
          </cell>
          <cell r="O16042">
            <v>3.4119999999999998E-2</v>
          </cell>
        </row>
        <row r="16043">
          <cell r="A16043" t="str">
            <v>Residential_Income Qualified_IQ Retail Products_Electric_Lighting_Single-Family/Multifamily_LED Specialty Lamp, Directional_2024, Year 2 Install_0_17W_Mid-Life Adjustment</v>
          </cell>
          <cell r="O16043">
            <v>0.7</v>
          </cell>
        </row>
        <row r="16044">
          <cell r="A16044" t="str">
            <v>Residential_Income Qualified_IQ Retail Products_Electric_Lighting_Single-Family/Multifamily_LED Specialty Lamp, Directional_2024, Year 2 Install_0_17W_Remaining Year kWh Heating Penalty</v>
          </cell>
          <cell r="O16044">
            <v>-1.3888466328996876</v>
          </cell>
        </row>
        <row r="16045">
          <cell r="A16045" t="str">
            <v>Residential_Income Qualified_IQ Retail Products_Electric_Lighting_Single-Family/Multifamily_LED Specialty Lamp, Directional_2024, Year 2 Install_0_17W_kWh Heating Penalty</v>
          </cell>
          <cell r="O16045">
            <v>-0.97219264302978126</v>
          </cell>
        </row>
        <row r="16046">
          <cell r="A16046" t="str">
            <v>Residential_Income Qualified_IQ Retail Products_Electric_Lighting_Single-Family/Multifamily_LED Specialty Lamp, Directional_2024, Year 2 Install_0_17W_Remaining Year Therm Heating Penalty</v>
          </cell>
          <cell r="O16046">
            <v>-8.1746539496776016E-2</v>
          </cell>
        </row>
        <row r="16047">
          <cell r="A16047" t="str">
            <v>Residential_Income Qualified_IQ Retail Products_Electric_Lighting_Single-Family/Multifamily_LED Specialty Lamp, Directional_2024, Year 2 Install_0_17W_Therm Heating Penalty</v>
          </cell>
          <cell r="O16047">
            <v>-5.722257764774321E-2</v>
          </cell>
        </row>
        <row r="16048">
          <cell r="A16048" t="str">
            <v>Residential_Income Qualified_IQ Retail Products_Electric_Lighting_Single-Family/Multifamily_LED Specialty Lamp, Directional_2024, Year 2 Install_0_17W_Remaining Year kWh</v>
          </cell>
          <cell r="O16048">
            <v>3.6280075308400006</v>
          </cell>
        </row>
        <row r="16049">
          <cell r="A16049" t="str">
            <v>Residential_Income Qualified_IQ Retail Products_Electric_Lighting_Single-Family/Multifamily_LED Specialty Lamp, Directional_2024, Year 2 Install_0_17W_kWh Saved per Unit</v>
          </cell>
          <cell r="O16049">
            <v>2.5396052715880004</v>
          </cell>
        </row>
        <row r="16050">
          <cell r="A16050" t="str">
            <v>Residential_Income Qualified_IQ Retail Products_Electric_Lighting_Single-Family/Multifamily_LED Specialty Lamp, Directional_2024, Year 2 Install_0_17W_Remaining Year kW</v>
          </cell>
          <cell r="O16050">
            <v>5.427342802200001E-4</v>
          </cell>
        </row>
        <row r="16051">
          <cell r="A16051" t="str">
            <v>Residential_Income Qualified_IQ Retail Products_Electric_Lighting_Single-Family/Multifamily_LED Specialty Lamp, Directional_2024, Year 2 Install_0_17W_Coincident Peak kW Saved per Unit</v>
          </cell>
          <cell r="O16051">
            <v>3.7991399615400006E-4</v>
          </cell>
        </row>
        <row r="16052">
          <cell r="A16052" t="str">
            <v>Residential_Income Qualified_IQ Retail Products_Electric_Lighting_Single-Family/Multifamily_LED Specialty Lamp, Directional_2024, Year 2 Install_0_17W_Remaining Life</v>
          </cell>
          <cell r="O16052">
            <v>7</v>
          </cell>
        </row>
        <row r="16053">
          <cell r="A16053" t="str">
            <v>Residential_Income Qualified_IQ Retail Products_Electric_Lighting_Single-Family/Multifamily_LED Specialty Lamp, Directional_2024, Year 2 Install_0_17W_Lifetime (years)</v>
          </cell>
          <cell r="O16053">
            <v>10</v>
          </cell>
        </row>
        <row r="16054">
          <cell r="A16054" t="str">
            <v>Residential_Income Qualified_IQ Retail Products_Electric_Lighting_Single-Family/Multifamily_LED Specialty Lamp, Directional_2024, Year 2 Install_0_17W_Incremental Cost</v>
          </cell>
          <cell r="O16054">
            <v>1.65</v>
          </cell>
        </row>
        <row r="16055">
          <cell r="A16055" t="str">
            <v>Residential_Income Qualified_IQ Retail Products_Electric_Lighting_Single-Family/Multifamily_LED Specialty Lamp, Directional_2024, Year 2 Install_0_17W_</v>
          </cell>
        </row>
        <row r="16056">
          <cell r="A16056" t="str">
            <v xml:space="preserve">Residential_Income Qualified_IQ Retail Products_Electric_Lighting_Single-Family/Multifamily_LED Specialty Lamp, Directional_2024, Year 3 Install_0_17W_Watts_base </v>
          </cell>
          <cell r="O16056">
            <v>75</v>
          </cell>
        </row>
        <row r="16057">
          <cell r="A16057" t="str">
            <v>Residential_Income Qualified_IQ Retail Products_Electric_Lighting_Single-Family/Multifamily_LED Specialty Lamp, Directional_2024, Year 3 Install_0_17W_Watts_EE</v>
          </cell>
          <cell r="O16057">
            <v>17</v>
          </cell>
        </row>
        <row r="16058">
          <cell r="A16058" t="str">
            <v>Residential_Income Qualified_IQ Retail Products_Electric_Lighting_Single-Family/Multifamily_LED Specialty Lamp, Directional_2024, Year 3 Install_0_17W_Leakage</v>
          </cell>
          <cell r="O16058">
            <v>0.13100000000000001</v>
          </cell>
        </row>
        <row r="16059">
          <cell r="A16059" t="str">
            <v>Residential_Income Qualified_IQ Retail Products_Electric_Lighting_Single-Family/Multifamily_LED Specialty Lamp, Directional_2024, Year 3 Install_0_17W_Hours</v>
          </cell>
          <cell r="O16059">
            <v>763</v>
          </cell>
        </row>
        <row r="16060">
          <cell r="A16060" t="str">
            <v>Residential_Income Qualified_IQ Retail Products_Electric_Lighting_Single-Family/Multifamily_LED Specialty Lamp, Directional_2024, Year 3 Install_0_17W_WHFe</v>
          </cell>
          <cell r="O16060">
            <v>1.06</v>
          </cell>
        </row>
        <row r="16061">
          <cell r="A16061" t="str">
            <v>Residential_Income Qualified_IQ Retail Products_Electric_Lighting_Single-Family/Multifamily_LED Specialty Lamp, Directional_2024, Year 3 Install_0_17W_ISR</v>
          </cell>
          <cell r="O16061">
            <v>7.5999999999999998E-2</v>
          </cell>
        </row>
        <row r="16062">
          <cell r="A16062" t="str">
            <v>Residential_Income Qualified_IQ Retail Products_Electric_Lighting_Single-Family/Multifamily_LED Specialty Lamp, Directional_2024, Year 3 Install_0_17W_HF</v>
          </cell>
          <cell r="O16062">
            <v>0.49</v>
          </cell>
        </row>
        <row r="16063">
          <cell r="A16063" t="str">
            <v>Residential_Income Qualified_IQ Retail Products_Electric_Lighting_Single-Family/Multifamily_LED Specialty Lamp, Directional_2024, Year 3 Install_0_17W_ηHeat</v>
          </cell>
          <cell r="O16063">
            <v>1.28</v>
          </cell>
        </row>
        <row r="16064">
          <cell r="A16064" t="str">
            <v>Residential_Income Qualified_IQ Retail Products_Electric_Lighting_Single-Family/Multifamily_LED Specialty Lamp, Directional_2024, Year 3 Install_0_17W_WHFd</v>
          </cell>
          <cell r="O16064">
            <v>1.1100000000000001</v>
          </cell>
        </row>
        <row r="16065">
          <cell r="A16065" t="str">
            <v>Residential_Income Qualified_IQ Retail Products_Electric_Lighting_Single-Family/Multifamily_LED Specialty Lamp, Directional_2024, Year 3 Install_0_17W_CF</v>
          </cell>
          <cell r="O16065">
            <v>0.109</v>
          </cell>
        </row>
        <row r="16066">
          <cell r="A16066" t="str">
            <v>Residential_Income Qualified_IQ Retail Products_Electric_Lighting_Single-Family/Multifamily_LED Specialty Lamp, Directional_2024, Year 3 Install_0_17W_ηHeat</v>
          </cell>
          <cell r="O16066">
            <v>0.7</v>
          </cell>
        </row>
        <row r="16067">
          <cell r="A16067" t="str">
            <v>Residential_Income Qualified_IQ Retail Products_Electric_Lighting_Single-Family/Multifamily_LED Specialty Lamp, Directional_2024, Year 3 Install_0_17W_Conversion</v>
          </cell>
          <cell r="O16067">
            <v>3.4119999999999998E-2</v>
          </cell>
        </row>
        <row r="16068">
          <cell r="A16068" t="str">
            <v>Residential_Income Qualified_IQ Retail Products_Electric_Lighting_Single-Family/Multifamily_LED Specialty Lamp, Directional_2024, Year 3 Install_0_17W_Mid-Life Adjustment</v>
          </cell>
          <cell r="O16068">
            <v>0.7</v>
          </cell>
        </row>
        <row r="16069">
          <cell r="A16069" t="str">
            <v>Residential_Income Qualified_IQ Retail Products_Electric_Lighting_Single-Family/Multifamily_LED Specialty Lamp, Directional_2024, Year 3 Install_0_17W_Remaining Year kWh Heating Penalty</v>
          </cell>
          <cell r="O16069">
            <v>-1.1859813943862503</v>
          </cell>
        </row>
        <row r="16070">
          <cell r="A16070" t="str">
            <v>Residential_Income Qualified_IQ Retail Products_Electric_Lighting_Single-Family/Multifamily_LED Specialty Lamp, Directional_2024, Year 3 Install_0_17W_kWh Heating Penalty</v>
          </cell>
          <cell r="O16070">
            <v>-0.83018697607037517</v>
          </cell>
        </row>
        <row r="16071">
          <cell r="A16071" t="str">
            <v>Residential_Income Qualified_IQ Retail Products_Electric_Lighting_Single-Family/Multifamily_LED Specialty Lamp, Directional_2024, Year 3 Install_0_17W_Remaining Year Therm Heating Penalty</v>
          </cell>
          <cell r="O16071">
            <v>-6.9806033727583996E-2</v>
          </cell>
        </row>
        <row r="16072">
          <cell r="A16072" t="str">
            <v>Residential_Income Qualified_IQ Retail Products_Electric_Lighting_Single-Family/Multifamily_LED Specialty Lamp, Directional_2024, Year 3 Install_0_17W_Therm Heating Penalty</v>
          </cell>
          <cell r="O16072">
            <v>-4.8864223609308796E-2</v>
          </cell>
        </row>
        <row r="16073">
          <cell r="A16073" t="str">
            <v>Residential_Income Qualified_IQ Retail Products_Electric_Lighting_Single-Family/Multifamily_LED Specialty Lamp, Directional_2024, Year 3 Install_0_17W_Remaining Year kWh</v>
          </cell>
          <cell r="O16073">
            <v>3.0980738465600006</v>
          </cell>
        </row>
        <row r="16074">
          <cell r="A16074" t="str">
            <v>Residential_Income Qualified_IQ Retail Products_Electric_Lighting_Single-Family/Multifamily_LED Specialty Lamp, Directional_2024, Year 3 Install_0_17W_kWh Saved per Unit</v>
          </cell>
          <cell r="O16074">
            <v>2.1686516925920003</v>
          </cell>
        </row>
        <row r="16075">
          <cell r="A16075" t="str">
            <v>Residential_Income Qualified_IQ Retail Products_Electric_Lighting_Single-Family/Multifamily_LED Specialty Lamp, Directional_2024, Year 3 Install_0_17W_Remaining Year kW</v>
          </cell>
          <cell r="O16075">
            <v>4.6345848648000009E-4</v>
          </cell>
        </row>
        <row r="16076">
          <cell r="A16076" t="str">
            <v>Residential_Income Qualified_IQ Retail Products_Electric_Lighting_Single-Family/Multifamily_LED Specialty Lamp, Directional_2024, Year 3 Install_0_17W_Coincident Peak kW Saved per Unit</v>
          </cell>
          <cell r="O16076">
            <v>3.2442094053600006E-4</v>
          </cell>
        </row>
        <row r="16077">
          <cell r="A16077" t="str">
            <v>Residential_Income Qualified_IQ Retail Products_Electric_Lighting_Single-Family/Multifamily_LED Specialty Lamp, Directional_2024, Year 3 Install_0_17W_Remaining Life</v>
          </cell>
          <cell r="O16077">
            <v>7</v>
          </cell>
        </row>
        <row r="16078">
          <cell r="A16078" t="str">
            <v>Residential_Income Qualified_IQ Retail Products_Electric_Lighting_Single-Family/Multifamily_LED Specialty Lamp, Directional_2024, Year 3 Install_0_17W_Lifetime (years)</v>
          </cell>
          <cell r="O16078">
            <v>10</v>
          </cell>
        </row>
        <row r="16079">
          <cell r="A16079" t="str">
            <v>Residential_Income Qualified_IQ Retail Products_Electric_Lighting_Single-Family/Multifamily_LED Specialty Lamp, Directional_2024, Year 3 Install_0_17W_Incremental Cost</v>
          </cell>
          <cell r="O16079">
            <v>1.65</v>
          </cell>
        </row>
        <row r="16080">
          <cell r="A16080" t="str">
            <v>Residential_Income Qualified_IQ Retail Products_Electric_Lighting_Single-Family/Multifamily_LED Specialty Lamp, Directional_2024, Year 3 Install_0_17W_</v>
          </cell>
        </row>
        <row r="16081">
          <cell r="A16081" t="str">
            <v xml:space="preserve">Residential_Income Qualified_IQ Retail Products_Electric_Lighting_Single-Family/Multifamily_LED Specialty Lamp, Directional_2024, Year 1 Install_0_23W_Watts_base </v>
          </cell>
          <cell r="O16081">
            <v>100</v>
          </cell>
        </row>
        <row r="16082">
          <cell r="A16082" t="str">
            <v>Residential_Income Qualified_IQ Retail Products_Electric_Lighting_Single-Family/Multifamily_LED Specialty Lamp, Directional_2024, Year 1 Install_0_23W_Watts_EE</v>
          </cell>
          <cell r="O16082">
            <v>23</v>
          </cell>
        </row>
        <row r="16083">
          <cell r="A16083" t="str">
            <v>Residential_Income Qualified_IQ Retail Products_Electric_Lighting_Single-Family/Multifamily_LED Specialty Lamp, Directional_2024, Year 1 Install_0_23W_Leakage</v>
          </cell>
          <cell r="O16083">
            <v>0.13100000000000001</v>
          </cell>
        </row>
        <row r="16084">
          <cell r="A16084" t="str">
            <v>Residential_Income Qualified_IQ Retail Products_Electric_Lighting_Single-Family/Multifamily_LED Specialty Lamp, Directional_2024, Year 1 Install_0_23W_Hours</v>
          </cell>
          <cell r="O16084">
            <v>763</v>
          </cell>
        </row>
        <row r="16085">
          <cell r="A16085" t="str">
            <v>Residential_Income Qualified_IQ Retail Products_Electric_Lighting_Single-Family/Multifamily_LED Specialty Lamp, Directional_2024, Year 1 Install_0_23W_WHFe</v>
          </cell>
          <cell r="O16085">
            <v>1.06</v>
          </cell>
        </row>
        <row r="16086">
          <cell r="A16086" t="str">
            <v>Residential_Income Qualified_IQ Retail Products_Electric_Lighting_Single-Family/Multifamily_LED Specialty Lamp, Directional_2024, Year 1 Install_0_23W_ISR</v>
          </cell>
          <cell r="O16086">
            <v>0.81499999999999995</v>
          </cell>
        </row>
        <row r="16087">
          <cell r="A16087" t="str">
            <v>Residential_Income Qualified_IQ Retail Products_Electric_Lighting_Single-Family/Multifamily_LED Specialty Lamp, Directional_2024, Year 1 Install_0_23W_HF</v>
          </cell>
          <cell r="O16087">
            <v>0.49</v>
          </cell>
        </row>
        <row r="16088">
          <cell r="A16088" t="str">
            <v>Residential_Income Qualified_IQ Retail Products_Electric_Lighting_Single-Family/Multifamily_LED Specialty Lamp, Directional_2024, Year 1 Install_0_23W_ηHeat</v>
          </cell>
          <cell r="O16088">
            <v>1.28</v>
          </cell>
        </row>
        <row r="16089">
          <cell r="A16089" t="str">
            <v>Residential_Income Qualified_IQ Retail Products_Electric_Lighting_Single-Family/Multifamily_LED Specialty Lamp, Directional_2024, Year 1 Install_0_23W_WHFd</v>
          </cell>
          <cell r="O16089">
            <v>1.1100000000000001</v>
          </cell>
        </row>
        <row r="16090">
          <cell r="A16090" t="str">
            <v>Residential_Income Qualified_IQ Retail Products_Electric_Lighting_Single-Family/Multifamily_LED Specialty Lamp, Directional_2024, Year 1 Install_0_23W_CF</v>
          </cell>
          <cell r="O16090">
            <v>0.109</v>
          </cell>
        </row>
        <row r="16091">
          <cell r="A16091" t="str">
            <v>Residential_Income Qualified_IQ Retail Products_Electric_Lighting_Single-Family/Multifamily_LED Specialty Lamp, Directional_2024, Year 1 Install_0_23W_ηHeat</v>
          </cell>
          <cell r="O16091">
            <v>0.7</v>
          </cell>
        </row>
        <row r="16092">
          <cell r="A16092" t="str">
            <v>Residential_Income Qualified_IQ Retail Products_Electric_Lighting_Single-Family/Multifamily_LED Specialty Lamp, Directional_2024, Year 1 Install_0_23W_Conversion</v>
          </cell>
          <cell r="O16092">
            <v>3.4119999999999998E-2</v>
          </cell>
        </row>
        <row r="16093">
          <cell r="A16093" t="str">
            <v>Residential_Income Qualified_IQ Retail Products_Electric_Lighting_Single-Family/Multifamily_LED Specialty Lamp, Directional_2024, Year 1 Install_0_23W_Mid-Life Adjustment</v>
          </cell>
          <cell r="O16093">
            <v>0.7</v>
          </cell>
        </row>
        <row r="16094">
          <cell r="A16094" t="str">
            <v>Residential_Income Qualified_IQ Retail Products_Electric_Lighting_Single-Family/Multifamily_LED Specialty Lamp, Directional_2024, Year 1 Install_0_23W_Remaining Year kWh Heating Penalty</v>
          </cell>
          <cell r="O16094">
            <v>-16.884360799616406</v>
          </cell>
        </row>
        <row r="16095">
          <cell r="A16095" t="str">
            <v>Residential_Income Qualified_IQ Retail Products_Electric_Lighting_Single-Family/Multifamily_LED Specialty Lamp, Directional_2024, Year 1 Install_0_23W_kWh Heating Penalty</v>
          </cell>
          <cell r="O16095">
            <v>-11.819052559731483</v>
          </cell>
        </row>
        <row r="16096">
          <cell r="A16096" t="str">
            <v>Residential_Income Qualified_IQ Retail Products_Electric_Lighting_Single-Family/Multifamily_LED Specialty Lamp, Directional_2024, Year 1 Install_0_23W_Remaining Year Therm Heating Penalty</v>
          </cell>
          <cell r="O16096">
            <v>-0.9938016439597398</v>
          </cell>
        </row>
        <row r="16097">
          <cell r="A16097" t="str">
            <v>Residential_Income Qualified_IQ Retail Products_Electric_Lighting_Single-Family/Multifamily_LED Specialty Lamp, Directional_2024, Year 1 Install_0_23W_Therm Heating Penalty</v>
          </cell>
          <cell r="O16097">
            <v>-0.69566115077181778</v>
          </cell>
        </row>
        <row r="16098">
          <cell r="A16098" t="str">
            <v>Residential_Income Qualified_IQ Retail Products_Electric_Lighting_Single-Family/Multifamily_LED Specialty Lamp, Directional_2024, Year 1 Install_0_23W_Remaining Year kWh</v>
          </cell>
          <cell r="O16098">
            <v>44.106085354099996</v>
          </cell>
        </row>
        <row r="16099">
          <cell r="A16099" t="str">
            <v>Residential_Income Qualified_IQ Retail Products_Electric_Lighting_Single-Family/Multifamily_LED Specialty Lamp, Directional_2024, Year 1 Install_0_23W_kWh Saved per Unit</v>
          </cell>
          <cell r="O16099">
            <v>30.874259747869996</v>
          </cell>
        </row>
        <row r="16100">
          <cell r="A16100" t="str">
            <v>Residential_Income Qualified_IQ Retail Products_Electric_Lighting_Single-Family/Multifamily_LED Specialty Lamp, Directional_2024, Year 1 Install_0_23W_Remaining Year kW</v>
          </cell>
          <cell r="O16100">
            <v>6.5980801540499994E-3</v>
          </cell>
        </row>
        <row r="16101">
          <cell r="A16101" t="str">
            <v>Residential_Income Qualified_IQ Retail Products_Electric_Lighting_Single-Family/Multifamily_LED Specialty Lamp, Directional_2024, Year 1 Install_0_23W_Coincident Peak kW Saved per Unit</v>
          </cell>
          <cell r="O16101">
            <v>4.6186561078349992E-3</v>
          </cell>
        </row>
        <row r="16102">
          <cell r="A16102" t="str">
            <v>Residential_Income Qualified_IQ Retail Products_Electric_Lighting_Single-Family/Multifamily_LED Specialty Lamp, Directional_2024, Year 1 Install_0_23W_Remaining Life</v>
          </cell>
          <cell r="O16102">
            <v>7</v>
          </cell>
        </row>
        <row r="16103">
          <cell r="A16103" t="str">
            <v>Residential_Income Qualified_IQ Retail Products_Electric_Lighting_Single-Family/Multifamily_LED Specialty Lamp, Directional_2024, Year 1 Install_0_23W_Lifetime (years)</v>
          </cell>
          <cell r="O16103">
            <v>10</v>
          </cell>
        </row>
        <row r="16104">
          <cell r="A16104" t="str">
            <v>Residential_Income Qualified_IQ Retail Products_Electric_Lighting_Single-Family/Multifamily_LED Specialty Lamp, Directional_2024, Year 1 Install_0_23W_Incremental Cost</v>
          </cell>
          <cell r="O16104">
            <v>1.65</v>
          </cell>
        </row>
        <row r="16105">
          <cell r="A16105" t="str">
            <v>Residential_Income Qualified_IQ Retail Products_Electric_Lighting_Single-Family/Multifamily_LED Specialty Lamp, Directional_2024, Year 1 Install_0_23W_</v>
          </cell>
        </row>
        <row r="16106">
          <cell r="A16106" t="str">
            <v xml:space="preserve">Residential_Income Qualified_IQ Retail Products_Electric_Lighting_Single-Family/Multifamily_LED Specialty Lamp, Directional_2024, Year 2 Install_0_23W_Watts_base </v>
          </cell>
          <cell r="O16106">
            <v>100</v>
          </cell>
        </row>
        <row r="16107">
          <cell r="A16107" t="str">
            <v>Residential_Income Qualified_IQ Retail Products_Electric_Lighting_Single-Family/Multifamily_LED Specialty Lamp, Directional_2024, Year 2 Install_0_23W_Watts_EE</v>
          </cell>
          <cell r="O16107">
            <v>23</v>
          </cell>
        </row>
        <row r="16108">
          <cell r="A16108" t="str">
            <v>Residential_Income Qualified_IQ Retail Products_Electric_Lighting_Single-Family/Multifamily_LED Specialty Lamp, Directional_2024, Year 2 Install_0_23W_Leakage</v>
          </cell>
          <cell r="O16108">
            <v>0.13100000000000001</v>
          </cell>
        </row>
        <row r="16109">
          <cell r="A16109" t="str">
            <v>Residential_Income Qualified_IQ Retail Products_Electric_Lighting_Single-Family/Multifamily_LED Specialty Lamp, Directional_2024, Year 2 Install_0_23W_Hours</v>
          </cell>
          <cell r="O16109">
            <v>763</v>
          </cell>
        </row>
        <row r="16110">
          <cell r="A16110" t="str">
            <v>Residential_Income Qualified_IQ Retail Products_Electric_Lighting_Single-Family/Multifamily_LED Specialty Lamp, Directional_2024, Year 2 Install_0_23W_WHFe</v>
          </cell>
          <cell r="O16110">
            <v>1.06</v>
          </cell>
        </row>
        <row r="16111">
          <cell r="A16111" t="str">
            <v>Residential_Income Qualified_IQ Retail Products_Electric_Lighting_Single-Family/Multifamily_LED Specialty Lamp, Directional_2024, Year 2 Install_0_23W_ISR</v>
          </cell>
          <cell r="O16111">
            <v>8.8999999999999996E-2</v>
          </cell>
        </row>
        <row r="16112">
          <cell r="A16112" t="str">
            <v>Residential_Income Qualified_IQ Retail Products_Electric_Lighting_Single-Family/Multifamily_LED Specialty Lamp, Directional_2024, Year 2 Install_0_23W_HF</v>
          </cell>
          <cell r="O16112">
            <v>0.49</v>
          </cell>
        </row>
        <row r="16113">
          <cell r="A16113" t="str">
            <v>Residential_Income Qualified_IQ Retail Products_Electric_Lighting_Single-Family/Multifamily_LED Specialty Lamp, Directional_2024, Year 2 Install_0_23W_ηHeat</v>
          </cell>
          <cell r="O16113">
            <v>1.28</v>
          </cell>
        </row>
        <row r="16114">
          <cell r="A16114" t="str">
            <v>Residential_Income Qualified_IQ Retail Products_Electric_Lighting_Single-Family/Multifamily_LED Specialty Lamp, Directional_2024, Year 2 Install_0_23W_WHFd</v>
          </cell>
          <cell r="O16114">
            <v>1.1100000000000001</v>
          </cell>
        </row>
        <row r="16115">
          <cell r="A16115" t="str">
            <v>Residential_Income Qualified_IQ Retail Products_Electric_Lighting_Single-Family/Multifamily_LED Specialty Lamp, Directional_2024, Year 2 Install_0_23W_CF</v>
          </cell>
          <cell r="O16115">
            <v>0.109</v>
          </cell>
        </row>
        <row r="16116">
          <cell r="A16116" t="str">
            <v>Residential_Income Qualified_IQ Retail Products_Electric_Lighting_Single-Family/Multifamily_LED Specialty Lamp, Directional_2024, Year 2 Install_0_23W_ηHeat</v>
          </cell>
          <cell r="O16116">
            <v>0.7</v>
          </cell>
        </row>
        <row r="16117">
          <cell r="A16117" t="str">
            <v>Residential_Income Qualified_IQ Retail Products_Electric_Lighting_Single-Family/Multifamily_LED Specialty Lamp, Directional_2024, Year 2 Install_0_23W_Conversion</v>
          </cell>
          <cell r="O16117">
            <v>3.4119999999999998E-2</v>
          </cell>
        </row>
        <row r="16118">
          <cell r="A16118" t="str">
            <v>Residential_Income Qualified_IQ Retail Products_Electric_Lighting_Single-Family/Multifamily_LED Specialty Lamp, Directional_2024, Year 2 Install_0_23W_Mid-Life Adjustment</v>
          </cell>
          <cell r="O16118">
            <v>0.7</v>
          </cell>
        </row>
        <row r="16119">
          <cell r="A16119" t="str">
            <v>Residential_Income Qualified_IQ Retail Products_Electric_Lighting_Single-Family/Multifamily_LED Specialty Lamp, Directional_2024, Year 2 Install_0_23W_Remaining Year kWh Heating Penalty</v>
          </cell>
          <cell r="O16119">
            <v>-1.8438136333323436</v>
          </cell>
        </row>
        <row r="16120">
          <cell r="A16120" t="str">
            <v>Residential_Income Qualified_IQ Retail Products_Electric_Lighting_Single-Family/Multifamily_LED Specialty Lamp, Directional_2024, Year 2 Install_0_23W_kWh Heating Penalty</v>
          </cell>
          <cell r="O16120">
            <v>-1.2906695433326405</v>
          </cell>
        </row>
        <row r="16121">
          <cell r="A16121" t="str">
            <v>Residential_Income Qualified_IQ Retail Products_Electric_Lighting_Single-Family/Multifamily_LED Specialty Lamp, Directional_2024, Year 2 Install_0_23W_Remaining Year Therm Heating Penalty</v>
          </cell>
          <cell r="O16121">
            <v>-0.10852557829744397</v>
          </cell>
        </row>
        <row r="16122">
          <cell r="A16122" t="str">
            <v>Residential_Income Qualified_IQ Retail Products_Electric_Lighting_Single-Family/Multifamily_LED Specialty Lamp, Directional_2024, Year 2 Install_0_23W_Therm Heating Penalty</v>
          </cell>
          <cell r="O16122">
            <v>-7.5967904808210779E-2</v>
          </cell>
        </row>
        <row r="16123">
          <cell r="A16123" t="str">
            <v>Residential_Income Qualified_IQ Retail Products_Electric_Lighting_Single-Family/Multifamily_LED Specialty Lamp, Directional_2024, Year 2 Install_0_23W_Remaining Year kWh</v>
          </cell>
          <cell r="O16123">
            <v>4.8164927564599997</v>
          </cell>
        </row>
        <row r="16124">
          <cell r="A16124" t="str">
            <v>Residential_Income Qualified_IQ Retail Products_Electric_Lighting_Single-Family/Multifamily_LED Specialty Lamp, Directional_2024, Year 2 Install_0_23W_kWh Saved per Unit</v>
          </cell>
          <cell r="O16124">
            <v>3.3715449295219995</v>
          </cell>
        </row>
        <row r="16125">
          <cell r="A16125" t="str">
            <v>Residential_Income Qualified_IQ Retail Products_Electric_Lighting_Single-Family/Multifamily_LED Specialty Lamp, Directional_2024, Year 2 Install_0_23W_Remaining Year kW</v>
          </cell>
          <cell r="O16125">
            <v>7.2052654442999998E-4</v>
          </cell>
        </row>
        <row r="16126">
          <cell r="A16126" t="str">
            <v>Residential_Income Qualified_IQ Retail Products_Electric_Lighting_Single-Family/Multifamily_LED Specialty Lamp, Directional_2024, Year 2 Install_0_23W_Coincident Peak kW Saved per Unit</v>
          </cell>
          <cell r="O16126">
            <v>5.0436858110099994E-4</v>
          </cell>
        </row>
        <row r="16127">
          <cell r="A16127" t="str">
            <v>Residential_Income Qualified_IQ Retail Products_Electric_Lighting_Single-Family/Multifamily_LED Specialty Lamp, Directional_2024, Year 2 Install_0_23W_Remaining Life</v>
          </cell>
          <cell r="O16127">
            <v>7</v>
          </cell>
        </row>
        <row r="16128">
          <cell r="A16128" t="str">
            <v>Residential_Income Qualified_IQ Retail Products_Electric_Lighting_Single-Family/Multifamily_LED Specialty Lamp, Directional_2024, Year 2 Install_0_23W_Lifetime (years)</v>
          </cell>
          <cell r="O16128">
            <v>10</v>
          </cell>
        </row>
        <row r="16129">
          <cell r="A16129" t="str">
            <v>Residential_Income Qualified_IQ Retail Products_Electric_Lighting_Single-Family/Multifamily_LED Specialty Lamp, Directional_2024, Year 2 Install_0_23W_Incremental Cost</v>
          </cell>
          <cell r="O16129">
            <v>1.65</v>
          </cell>
        </row>
        <row r="16130">
          <cell r="A16130" t="str">
            <v>Residential_Income Qualified_IQ Retail Products_Electric_Lighting_Single-Family/Multifamily_LED Specialty Lamp, Directional_2024, Year 2 Install_0_23W_</v>
          </cell>
        </row>
        <row r="16131">
          <cell r="A16131" t="str">
            <v xml:space="preserve">Residential_Income Qualified_IQ Retail Products_Electric_Lighting_Single-Family/Multifamily_LED Specialty Lamp, Directional_2024, Year 3 Install_0_23W_Watts_base </v>
          </cell>
          <cell r="O16131">
            <v>100</v>
          </cell>
        </row>
        <row r="16132">
          <cell r="A16132" t="str">
            <v>Residential_Income Qualified_IQ Retail Products_Electric_Lighting_Single-Family/Multifamily_LED Specialty Lamp, Directional_2024, Year 3 Install_0_23W_Watts_EE</v>
          </cell>
          <cell r="O16132">
            <v>23</v>
          </cell>
        </row>
        <row r="16133">
          <cell r="A16133" t="str">
            <v>Residential_Income Qualified_IQ Retail Products_Electric_Lighting_Single-Family/Multifamily_LED Specialty Lamp, Directional_2024, Year 3 Install_0_23W_Leakage</v>
          </cell>
          <cell r="O16133">
            <v>0.13100000000000001</v>
          </cell>
        </row>
        <row r="16134">
          <cell r="A16134" t="str">
            <v>Residential_Income Qualified_IQ Retail Products_Electric_Lighting_Single-Family/Multifamily_LED Specialty Lamp, Directional_2024, Year 3 Install_0_23W_Hours</v>
          </cell>
          <cell r="O16134">
            <v>763</v>
          </cell>
        </row>
        <row r="16135">
          <cell r="A16135" t="str">
            <v>Residential_Income Qualified_IQ Retail Products_Electric_Lighting_Single-Family/Multifamily_LED Specialty Lamp, Directional_2024, Year 3 Install_0_23W_WHFe</v>
          </cell>
          <cell r="O16135">
            <v>1.06</v>
          </cell>
        </row>
        <row r="16136">
          <cell r="A16136" t="str">
            <v>Residential_Income Qualified_IQ Retail Products_Electric_Lighting_Single-Family/Multifamily_LED Specialty Lamp, Directional_2024, Year 3 Install_0_23W_ISR</v>
          </cell>
          <cell r="O16136">
            <v>7.5999999999999998E-2</v>
          </cell>
        </row>
        <row r="16137">
          <cell r="A16137" t="str">
            <v>Residential_Income Qualified_IQ Retail Products_Electric_Lighting_Single-Family/Multifamily_LED Specialty Lamp, Directional_2024, Year 3 Install_0_23W_HF</v>
          </cell>
          <cell r="O16137">
            <v>0.49</v>
          </cell>
        </row>
        <row r="16138">
          <cell r="A16138" t="str">
            <v>Residential_Income Qualified_IQ Retail Products_Electric_Lighting_Single-Family/Multifamily_LED Specialty Lamp, Directional_2024, Year 3 Install_0_23W_ηHeat</v>
          </cell>
          <cell r="O16138">
            <v>1.28</v>
          </cell>
        </row>
        <row r="16139">
          <cell r="A16139" t="str">
            <v>Residential_Income Qualified_IQ Retail Products_Electric_Lighting_Single-Family/Multifamily_LED Specialty Lamp, Directional_2024, Year 3 Install_0_23W_WHFd</v>
          </cell>
          <cell r="O16139">
            <v>1.1100000000000001</v>
          </cell>
        </row>
        <row r="16140">
          <cell r="A16140" t="str">
            <v>Residential_Income Qualified_IQ Retail Products_Electric_Lighting_Single-Family/Multifamily_LED Specialty Lamp, Directional_2024, Year 3 Install_0_23W_CF</v>
          </cell>
          <cell r="O16140">
            <v>0.109</v>
          </cell>
        </row>
        <row r="16141">
          <cell r="A16141" t="str">
            <v>Residential_Income Qualified_IQ Retail Products_Electric_Lighting_Single-Family/Multifamily_LED Specialty Lamp, Directional_2024, Year 3 Install_0_23W_ηHeat</v>
          </cell>
          <cell r="O16141">
            <v>0.7</v>
          </cell>
        </row>
        <row r="16142">
          <cell r="A16142" t="str">
            <v>Residential_Income Qualified_IQ Retail Products_Electric_Lighting_Single-Family/Multifamily_LED Specialty Lamp, Directional_2024, Year 3 Install_0_23W_Conversion</v>
          </cell>
          <cell r="O16142">
            <v>3.4119999999999998E-2</v>
          </cell>
        </row>
        <row r="16143">
          <cell r="A16143" t="str">
            <v>Residential_Income Qualified_IQ Retail Products_Electric_Lighting_Single-Family/Multifamily_LED Specialty Lamp, Directional_2024, Year 3 Install_0_23W_Mid-Life Adjustment</v>
          </cell>
          <cell r="O16143">
            <v>0.7</v>
          </cell>
        </row>
        <row r="16144">
          <cell r="A16144" t="str">
            <v>Residential_Income Qualified_IQ Retail Products_Electric_Lighting_Single-Family/Multifamily_LED Specialty Lamp, Directional_2024, Year 3 Install_0_23W_Remaining Year kWh Heating Penalty</v>
          </cell>
          <cell r="O16144">
            <v>-1.574492540823125</v>
          </cell>
        </row>
        <row r="16145">
          <cell r="A16145" t="str">
            <v>Residential_Income Qualified_IQ Retail Products_Electric_Lighting_Single-Family/Multifamily_LED Specialty Lamp, Directional_2024, Year 3 Install_0_23W_kWh Heating Penalty</v>
          </cell>
          <cell r="O16145">
            <v>-1.1021447785761873</v>
          </cell>
        </row>
        <row r="16146">
          <cell r="A16146" t="str">
            <v>Residential_Income Qualified_IQ Retail Products_Electric_Lighting_Single-Family/Multifamily_LED Specialty Lamp, Directional_2024, Year 3 Install_0_23W_Remaining Year Therm Heating Penalty</v>
          </cell>
          <cell r="O16146">
            <v>-9.2673527534895994E-2</v>
          </cell>
        </row>
        <row r="16147">
          <cell r="A16147" t="str">
            <v>Residential_Income Qualified_IQ Retail Products_Electric_Lighting_Single-Family/Multifamily_LED Specialty Lamp, Directional_2024, Year 3 Install_0_23W_Therm Heating Penalty</v>
          </cell>
          <cell r="O16147">
            <v>-6.487146927442719E-2</v>
          </cell>
        </row>
        <row r="16148">
          <cell r="A16148" t="str">
            <v>Residential_Income Qualified_IQ Retail Products_Electric_Lighting_Single-Family/Multifamily_LED Specialty Lamp, Directional_2024, Year 3 Install_0_23W_Remaining Year kWh</v>
          </cell>
          <cell r="O16148">
            <v>4.1129601066400001</v>
          </cell>
        </row>
        <row r="16149">
          <cell r="A16149" t="str">
            <v>Residential_Income Qualified_IQ Retail Products_Electric_Lighting_Single-Family/Multifamily_LED Specialty Lamp, Directional_2024, Year 3 Install_0_23W_kWh Saved per Unit</v>
          </cell>
          <cell r="O16149">
            <v>2.8790720746480001</v>
          </cell>
        </row>
        <row r="16150">
          <cell r="A16150" t="str">
            <v>Residential_Income Qualified_IQ Retail Products_Electric_Lighting_Single-Family/Multifamily_LED Specialty Lamp, Directional_2024, Year 3 Install_0_23W_Remaining Year kW</v>
          </cell>
          <cell r="O16150">
            <v>6.1528109412000006E-4</v>
          </cell>
        </row>
        <row r="16151">
          <cell r="A16151" t="str">
            <v>Residential_Income Qualified_IQ Retail Products_Electric_Lighting_Single-Family/Multifamily_LED Specialty Lamp, Directional_2024, Year 3 Install_0_23W_Coincident Peak kW Saved per Unit</v>
          </cell>
          <cell r="O16151">
            <v>4.3069676588399999E-4</v>
          </cell>
        </row>
        <row r="16152">
          <cell r="A16152" t="str">
            <v>Residential_Income Qualified_IQ Retail Products_Electric_Lighting_Single-Family/Multifamily_LED Specialty Lamp, Directional_2024, Year 3 Install_0_23W_Remaining Life</v>
          </cell>
          <cell r="O16152">
            <v>7</v>
          </cell>
        </row>
        <row r="16153">
          <cell r="A16153" t="str">
            <v>Residential_Income Qualified_IQ Retail Products_Electric_Lighting_Single-Family/Multifamily_LED Specialty Lamp, Directional_2024, Year 3 Install_0_23W_Lifetime (years)</v>
          </cell>
          <cell r="O16153">
            <v>10</v>
          </cell>
        </row>
        <row r="16154">
          <cell r="A16154" t="str">
            <v>Residential_Income Qualified_IQ Retail Products_Electric_Lighting_Single-Family/Multifamily_LED Specialty Lamp, Directional_2024, Year 3 Install_0_23W_Incremental Cost</v>
          </cell>
          <cell r="O16154">
            <v>1.65</v>
          </cell>
        </row>
        <row r="16155">
          <cell r="A16155" t="str">
            <v>Residential_Income Qualified_IQ Retail Products_Electric_Lighting_Single-Family/Multifamily_LED Specialty Lamp, Directional_2024, Year 3 Install_0_23W_</v>
          </cell>
        </row>
        <row r="16156">
          <cell r="A16156" t="str">
            <v xml:space="preserve">Residential_Income Qualified_IQ Retail Products_Electric_Lighting_Single-Family/Multifamily_LED Specialty Lamp, Directional_2024, Year 1 Install_0_9W_Watts_base </v>
          </cell>
          <cell r="O16156">
            <v>50</v>
          </cell>
        </row>
        <row r="16157">
          <cell r="A16157" t="str">
            <v>Residential_Income Qualified_IQ Retail Products_Electric_Lighting_Single-Family/Multifamily_LED Specialty Lamp, Directional_2024, Year 1 Install_0_9W_Watts_EE</v>
          </cell>
          <cell r="O16157">
            <v>9</v>
          </cell>
        </row>
        <row r="16158">
          <cell r="A16158" t="str">
            <v>Residential_Income Qualified_IQ Retail Products_Electric_Lighting_Single-Family/Multifamily_LED Specialty Lamp, Directional_2024, Year 1 Install_0_9W_Leakage</v>
          </cell>
          <cell r="O16158">
            <v>0.13100000000000001</v>
          </cell>
        </row>
        <row r="16159">
          <cell r="A16159" t="str">
            <v>Residential_Income Qualified_IQ Retail Products_Electric_Lighting_Single-Family/Multifamily_LED Specialty Lamp, Directional_2024, Year 1 Install_0_9W_Hours</v>
          </cell>
          <cell r="O16159">
            <v>763</v>
          </cell>
        </row>
        <row r="16160">
          <cell r="A16160" t="str">
            <v>Residential_Income Qualified_IQ Retail Products_Electric_Lighting_Single-Family/Multifamily_LED Specialty Lamp, Directional_2024, Year 1 Install_0_9W_WHFe</v>
          </cell>
          <cell r="O16160">
            <v>1.06</v>
          </cell>
        </row>
        <row r="16161">
          <cell r="A16161" t="str">
            <v>Residential_Income Qualified_IQ Retail Products_Electric_Lighting_Single-Family/Multifamily_LED Specialty Lamp, Directional_2024, Year 1 Install_0_9W_ISR</v>
          </cell>
          <cell r="O16161">
            <v>0.81499999999999995</v>
          </cell>
        </row>
        <row r="16162">
          <cell r="A16162" t="str">
            <v>Residential_Income Qualified_IQ Retail Products_Electric_Lighting_Single-Family/Multifamily_LED Specialty Lamp, Directional_2024, Year 1 Install_0_9W_HF</v>
          </cell>
          <cell r="O16162">
            <v>0.49</v>
          </cell>
        </row>
        <row r="16163">
          <cell r="A16163" t="str">
            <v>Residential_Income Qualified_IQ Retail Products_Electric_Lighting_Single-Family/Multifamily_LED Specialty Lamp, Directional_2024, Year 1 Install_0_9W_ηHeat</v>
          </cell>
          <cell r="O16163">
            <v>1.28</v>
          </cell>
        </row>
        <row r="16164">
          <cell r="A16164" t="str">
            <v>Residential_Income Qualified_IQ Retail Products_Electric_Lighting_Single-Family/Multifamily_LED Specialty Lamp, Directional_2024, Year 1 Install_0_9W_WHFd</v>
          </cell>
          <cell r="O16164">
            <v>1.1100000000000001</v>
          </cell>
        </row>
        <row r="16165">
          <cell r="A16165" t="str">
            <v>Residential_Income Qualified_IQ Retail Products_Electric_Lighting_Single-Family/Multifamily_LED Specialty Lamp, Directional_2024, Year 1 Install_0_9W_CF</v>
          </cell>
          <cell r="O16165">
            <v>0.109</v>
          </cell>
        </row>
        <row r="16166">
          <cell r="A16166" t="str">
            <v>Residential_Income Qualified_IQ Retail Products_Electric_Lighting_Single-Family/Multifamily_LED Specialty Lamp, Directional_2024, Year 1 Install_0_9W_ηHeat</v>
          </cell>
          <cell r="O16166">
            <v>0.7</v>
          </cell>
        </row>
        <row r="16167">
          <cell r="A16167" t="str">
            <v>Residential_Income Qualified_IQ Retail Products_Electric_Lighting_Single-Family/Multifamily_LED Specialty Lamp, Directional_2024, Year 1 Install_0_9W_Conversion</v>
          </cell>
          <cell r="O16167">
            <v>3.4119999999999998E-2</v>
          </cell>
        </row>
        <row r="16168">
          <cell r="A16168" t="str">
            <v>Residential_Income Qualified_IQ Retail Products_Electric_Lighting_Single-Family/Multifamily_LED Specialty Lamp, Directional_2024, Year 1 Install_0_9W_Mid-Life Adjustment</v>
          </cell>
          <cell r="O16168">
            <v>0.7</v>
          </cell>
        </row>
        <row r="16169">
          <cell r="A16169" t="str">
            <v>Residential_Income Qualified_IQ Retail Products_Electric_Lighting_Single-Family/Multifamily_LED Specialty Lamp, Directional_2024, Year 1 Install_0_9W_Remaining Year kWh Heating Penalty</v>
          </cell>
          <cell r="O16169">
            <v>-8.9903739322632816</v>
          </cell>
        </row>
        <row r="16170">
          <cell r="A16170" t="str">
            <v>Residential_Income Qualified_IQ Retail Products_Electric_Lighting_Single-Family/Multifamily_LED Specialty Lamp, Directional_2024, Year 1 Install_0_9W_kWh Heating Penalty</v>
          </cell>
          <cell r="O16170">
            <v>-6.2932617525842964</v>
          </cell>
        </row>
        <row r="16171">
          <cell r="A16171" t="str">
            <v>Residential_Income Qualified_IQ Retail Products_Electric_Lighting_Single-Family/Multifamily_LED Specialty Lamp, Directional_2024, Year 1 Install_0_9W_Remaining Year Therm Heating Penalty</v>
          </cell>
          <cell r="O16171">
            <v>-0.52916710912141995</v>
          </cell>
        </row>
        <row r="16172">
          <cell r="A16172" t="str">
            <v>Residential_Income Qualified_IQ Retail Products_Electric_Lighting_Single-Family/Multifamily_LED Specialty Lamp, Directional_2024, Year 1 Install_0_9W_Therm Heating Penalty</v>
          </cell>
          <cell r="O16172">
            <v>-0.37041697638499393</v>
          </cell>
        </row>
        <row r="16173">
          <cell r="A16173" t="str">
            <v>Residential_Income Qualified_IQ Retail Products_Electric_Lighting_Single-Family/Multifamily_LED Specialty Lamp, Directional_2024, Year 1 Install_0_9W_Remaining Year kWh</v>
          </cell>
          <cell r="O16173">
            <v>23.485058435300001</v>
          </cell>
        </row>
        <row r="16174">
          <cell r="A16174" t="str">
            <v>Residential_Income Qualified_IQ Retail Products_Electric_Lighting_Single-Family/Multifamily_LED Specialty Lamp, Directional_2024, Year 1 Install_0_9W_kWh Saved per Unit</v>
          </cell>
          <cell r="O16174">
            <v>16.43954090471</v>
          </cell>
        </row>
        <row r="16175">
          <cell r="A16175" t="str">
            <v>Residential_Income Qualified_IQ Retail Products_Electric_Lighting_Single-Family/Multifamily_LED Specialty Lamp, Directional_2024, Year 1 Install_0_9W_Remaining Year kW</v>
          </cell>
          <cell r="O16175">
            <v>3.5132634586499999E-3</v>
          </cell>
        </row>
        <row r="16176">
          <cell r="A16176" t="str">
            <v>Residential_Income Qualified_IQ Retail Products_Electric_Lighting_Single-Family/Multifamily_LED Specialty Lamp, Directional_2024, Year 1 Install_0_9W_Coincident Peak kW Saved per Unit</v>
          </cell>
          <cell r="O16176">
            <v>2.4592844210549998E-3</v>
          </cell>
        </row>
        <row r="16177">
          <cell r="A16177" t="str">
            <v>Residential_Income Qualified_IQ Retail Products_Electric_Lighting_Single-Family/Multifamily_LED Specialty Lamp, Directional_2024, Year 1 Install_0_9W_Remaining Life</v>
          </cell>
          <cell r="O16177">
            <v>7</v>
          </cell>
        </row>
        <row r="16178">
          <cell r="A16178" t="str">
            <v>Residential_Income Qualified_IQ Retail Products_Electric_Lighting_Single-Family/Multifamily_LED Specialty Lamp, Directional_2024, Year 1 Install_0_9W_Lifetime (years)</v>
          </cell>
          <cell r="O16178">
            <v>10</v>
          </cell>
        </row>
        <row r="16179">
          <cell r="A16179" t="str">
            <v>Residential_Income Qualified_IQ Retail Products_Electric_Lighting_Single-Family/Multifamily_LED Specialty Lamp, Directional_2024, Year 1 Install_0_9W_Incremental Cost</v>
          </cell>
          <cell r="O16179">
            <v>1.65</v>
          </cell>
        </row>
        <row r="16180">
          <cell r="A16180" t="str">
            <v>Residential_Income Qualified_IQ Retail Products_Electric_Lighting_Single-Family/Multifamily_LED Specialty Lamp, Directional_2024, Year 1 Install_0_9W_</v>
          </cell>
        </row>
        <row r="16181">
          <cell r="A16181" t="str">
            <v xml:space="preserve">Residential_Income Qualified_IQ Retail Products_Electric_Lighting_Single-Family/Multifamily_LED Specialty Lamp, Directional_2024, Year 2 Install_0_9W_Watts_base </v>
          </cell>
          <cell r="O16181">
            <v>50</v>
          </cell>
        </row>
        <row r="16182">
          <cell r="A16182" t="str">
            <v>Residential_Income Qualified_IQ Retail Products_Electric_Lighting_Single-Family/Multifamily_LED Specialty Lamp, Directional_2024, Year 2 Install_0_9W_Watts_EE</v>
          </cell>
          <cell r="O16182">
            <v>9</v>
          </cell>
        </row>
        <row r="16183">
          <cell r="A16183" t="str">
            <v>Residential_Income Qualified_IQ Retail Products_Electric_Lighting_Single-Family/Multifamily_LED Specialty Lamp, Directional_2024, Year 2 Install_0_9W_Leakage</v>
          </cell>
          <cell r="O16183">
            <v>0.13100000000000001</v>
          </cell>
        </row>
        <row r="16184">
          <cell r="A16184" t="str">
            <v>Residential_Income Qualified_IQ Retail Products_Electric_Lighting_Single-Family/Multifamily_LED Specialty Lamp, Directional_2024, Year 2 Install_0_9W_Hours</v>
          </cell>
          <cell r="O16184">
            <v>763</v>
          </cell>
        </row>
        <row r="16185">
          <cell r="A16185" t="str">
            <v>Residential_Income Qualified_IQ Retail Products_Electric_Lighting_Single-Family/Multifamily_LED Specialty Lamp, Directional_2024, Year 2 Install_0_9W_WHFe</v>
          </cell>
          <cell r="O16185">
            <v>1.06</v>
          </cell>
        </row>
        <row r="16186">
          <cell r="A16186" t="str">
            <v>Residential_Income Qualified_IQ Retail Products_Electric_Lighting_Single-Family/Multifamily_LED Specialty Lamp, Directional_2024, Year 2 Install_0_9W_ISR</v>
          </cell>
          <cell r="O16186">
            <v>8.8999999999999996E-2</v>
          </cell>
        </row>
        <row r="16187">
          <cell r="A16187" t="str">
            <v>Residential_Income Qualified_IQ Retail Products_Electric_Lighting_Single-Family/Multifamily_LED Specialty Lamp, Directional_2024, Year 2 Install_0_9W_HF</v>
          </cell>
          <cell r="O16187">
            <v>0.49</v>
          </cell>
        </row>
        <row r="16188">
          <cell r="A16188" t="str">
            <v>Residential_Income Qualified_IQ Retail Products_Electric_Lighting_Single-Family/Multifamily_LED Specialty Lamp, Directional_2024, Year 2 Install_0_9W_ηHeat</v>
          </cell>
          <cell r="O16188">
            <v>1.28</v>
          </cell>
        </row>
        <row r="16189">
          <cell r="A16189" t="str">
            <v>Residential_Income Qualified_IQ Retail Products_Electric_Lighting_Single-Family/Multifamily_LED Specialty Lamp, Directional_2024, Year 2 Install_0_9W_WHFd</v>
          </cell>
          <cell r="O16189">
            <v>1.1100000000000001</v>
          </cell>
        </row>
        <row r="16190">
          <cell r="A16190" t="str">
            <v>Residential_Income Qualified_IQ Retail Products_Electric_Lighting_Single-Family/Multifamily_LED Specialty Lamp, Directional_2024, Year 2 Install_0_9W_CF</v>
          </cell>
          <cell r="O16190">
            <v>0.109</v>
          </cell>
        </row>
        <row r="16191">
          <cell r="A16191" t="str">
            <v>Residential_Income Qualified_IQ Retail Products_Electric_Lighting_Single-Family/Multifamily_LED Specialty Lamp, Directional_2024, Year 2 Install_0_9W_ηHeat</v>
          </cell>
          <cell r="O16191">
            <v>0.7</v>
          </cell>
        </row>
        <row r="16192">
          <cell r="A16192" t="str">
            <v>Residential_Income Qualified_IQ Retail Products_Electric_Lighting_Single-Family/Multifamily_LED Specialty Lamp, Directional_2024, Year 2 Install_0_9W_Conversion</v>
          </cell>
          <cell r="O16192">
            <v>3.4119999999999998E-2</v>
          </cell>
        </row>
        <row r="16193">
          <cell r="A16193" t="str">
            <v>Residential_Income Qualified_IQ Retail Products_Electric_Lighting_Single-Family/Multifamily_LED Specialty Lamp, Directional_2024, Year 2 Install_0_9W_Mid-Life Adjustment</v>
          </cell>
          <cell r="O16193">
            <v>0.7</v>
          </cell>
        </row>
        <row r="16194">
          <cell r="A16194" t="str">
            <v>Residential_Income Qualified_IQ Retail Products_Electric_Lighting_Single-Family/Multifamily_LED Specialty Lamp, Directional_2024, Year 2 Install_0_9W_Remaining Year kWh Heating Penalty</v>
          </cell>
          <cell r="O16194">
            <v>-0.98177089567046893</v>
          </cell>
        </row>
        <row r="16195">
          <cell r="A16195" t="str">
            <v>Residential_Income Qualified_IQ Retail Products_Electric_Lighting_Single-Family/Multifamily_LED Specialty Lamp, Directional_2024, Year 2 Install_0_9W_kWh Heating Penalty</v>
          </cell>
          <cell r="O16195">
            <v>-0.68723962696932817</v>
          </cell>
        </row>
        <row r="16196">
          <cell r="A16196" t="str">
            <v>Residential_Income Qualified_IQ Retail Products_Electric_Lighting_Single-Family/Multifamily_LED Specialty Lamp, Directional_2024, Year 2 Install_0_9W_Remaining Year Therm Heating Penalty</v>
          </cell>
          <cell r="O16196">
            <v>-5.7786346885651999E-2</v>
          </cell>
        </row>
        <row r="16197">
          <cell r="A16197" t="str">
            <v>Residential_Income Qualified_IQ Retail Products_Electric_Lighting_Single-Family/Multifamily_LED Specialty Lamp, Directional_2024, Year 2 Install_0_9W_Therm Heating Penalty</v>
          </cell>
          <cell r="O16197">
            <v>-4.0450442819956398E-2</v>
          </cell>
        </row>
        <row r="16198">
          <cell r="A16198" t="str">
            <v>Residential_Income Qualified_IQ Retail Products_Electric_Lighting_Single-Family/Multifamily_LED Specialty Lamp, Directional_2024, Year 2 Install_0_9W_Remaining Year kWh</v>
          </cell>
          <cell r="O16198">
            <v>2.5646260131800003</v>
          </cell>
        </row>
        <row r="16199">
          <cell r="A16199" t="str">
            <v>Residential_Income Qualified_IQ Retail Products_Electric_Lighting_Single-Family/Multifamily_LED Specialty Lamp, Directional_2024, Year 2 Install_0_9W_kWh Saved per Unit</v>
          </cell>
          <cell r="O16199">
            <v>1.795238209226</v>
          </cell>
        </row>
        <row r="16200">
          <cell r="A16200" t="str">
            <v>Residential_Income Qualified_IQ Retail Products_Electric_Lighting_Single-Family/Multifamily_LED Specialty Lamp, Directional_2024, Year 2 Install_0_9W_Remaining Year kW</v>
          </cell>
          <cell r="O16200">
            <v>3.8365699118999999E-4</v>
          </cell>
        </row>
        <row r="16201">
          <cell r="A16201" t="str">
            <v>Residential_Income Qualified_IQ Retail Products_Electric_Lighting_Single-Family/Multifamily_LED Specialty Lamp, Directional_2024, Year 2 Install_0_9W_Coincident Peak kW Saved per Unit</v>
          </cell>
          <cell r="O16201">
            <v>2.6855989383299999E-4</v>
          </cell>
        </row>
        <row r="16202">
          <cell r="A16202" t="str">
            <v>Residential_Income Qualified_IQ Retail Products_Electric_Lighting_Single-Family/Multifamily_LED Specialty Lamp, Directional_2024, Year 2 Install_0_9W_Remaining Life</v>
          </cell>
          <cell r="O16202">
            <v>7</v>
          </cell>
        </row>
        <row r="16203">
          <cell r="A16203" t="str">
            <v>Residential_Income Qualified_IQ Retail Products_Electric_Lighting_Single-Family/Multifamily_LED Specialty Lamp, Directional_2024, Year 2 Install_0_9W_Lifetime (years)</v>
          </cell>
          <cell r="O16203">
            <v>10</v>
          </cell>
        </row>
        <row r="16204">
          <cell r="A16204" t="str">
            <v>Residential_Income Qualified_IQ Retail Products_Electric_Lighting_Single-Family/Multifamily_LED Specialty Lamp, Directional_2024, Year 2 Install_0_9W_Incremental Cost</v>
          </cell>
          <cell r="O16204">
            <v>1.65</v>
          </cell>
        </row>
        <row r="16205">
          <cell r="A16205" t="str">
            <v>Residential_Income Qualified_IQ Retail Products_Electric_Lighting_Single-Family/Multifamily_LED Specialty Lamp, Directional_2024, Year 2 Install_0_9W_</v>
          </cell>
        </row>
        <row r="16206">
          <cell r="A16206" t="str">
            <v xml:space="preserve">Residential_Income Qualified_IQ Retail Products_Electric_Lighting_Single-Family/Multifamily_LED Specialty Lamp, Directional_2024, Year 3 Install_0_9W_Watts_base </v>
          </cell>
          <cell r="O16206">
            <v>50</v>
          </cell>
        </row>
        <row r="16207">
          <cell r="A16207" t="str">
            <v>Residential_Income Qualified_IQ Retail Products_Electric_Lighting_Single-Family/Multifamily_LED Specialty Lamp, Directional_2024, Year 3 Install_0_9W_Watts_EE</v>
          </cell>
          <cell r="O16207">
            <v>9</v>
          </cell>
        </row>
        <row r="16208">
          <cell r="A16208" t="str">
            <v>Residential_Income Qualified_IQ Retail Products_Electric_Lighting_Single-Family/Multifamily_LED Specialty Lamp, Directional_2024, Year 3 Install_0_9W_Leakage</v>
          </cell>
          <cell r="O16208">
            <v>0.13100000000000001</v>
          </cell>
        </row>
        <row r="16209">
          <cell r="A16209" t="str">
            <v>Residential_Income Qualified_IQ Retail Products_Electric_Lighting_Single-Family/Multifamily_LED Specialty Lamp, Directional_2024, Year 3 Install_0_9W_Hours</v>
          </cell>
          <cell r="O16209">
            <v>763</v>
          </cell>
        </row>
        <row r="16210">
          <cell r="A16210" t="str">
            <v>Residential_Income Qualified_IQ Retail Products_Electric_Lighting_Single-Family/Multifamily_LED Specialty Lamp, Directional_2024, Year 3 Install_0_9W_WHFe</v>
          </cell>
          <cell r="O16210">
            <v>1.06</v>
          </cell>
        </row>
        <row r="16211">
          <cell r="A16211" t="str">
            <v>Residential_Income Qualified_IQ Retail Products_Electric_Lighting_Single-Family/Multifamily_LED Specialty Lamp, Directional_2024, Year 3 Install_0_9W_ISR</v>
          </cell>
          <cell r="O16211">
            <v>7.5999999999999998E-2</v>
          </cell>
        </row>
        <row r="16212">
          <cell r="A16212" t="str">
            <v>Residential_Income Qualified_IQ Retail Products_Electric_Lighting_Single-Family/Multifamily_LED Specialty Lamp, Directional_2024, Year 3 Install_0_9W_HF</v>
          </cell>
          <cell r="O16212">
            <v>0.49</v>
          </cell>
        </row>
        <row r="16213">
          <cell r="A16213" t="str">
            <v>Residential_Income Qualified_IQ Retail Products_Electric_Lighting_Single-Family/Multifamily_LED Specialty Lamp, Directional_2024, Year 3 Install_0_9W_ηHeat</v>
          </cell>
          <cell r="O16213">
            <v>1.28</v>
          </cell>
        </row>
        <row r="16214">
          <cell r="A16214" t="str">
            <v>Residential_Income Qualified_IQ Retail Products_Electric_Lighting_Single-Family/Multifamily_LED Specialty Lamp, Directional_2024, Year 3 Install_0_9W_WHFd</v>
          </cell>
          <cell r="O16214">
            <v>1.1100000000000001</v>
          </cell>
        </row>
        <row r="16215">
          <cell r="A16215" t="str">
            <v>Residential_Income Qualified_IQ Retail Products_Electric_Lighting_Single-Family/Multifamily_LED Specialty Lamp, Directional_2024, Year 3 Install_0_9W_CF</v>
          </cell>
          <cell r="O16215">
            <v>0.109</v>
          </cell>
        </row>
        <row r="16216">
          <cell r="A16216" t="str">
            <v>Residential_Income Qualified_IQ Retail Products_Electric_Lighting_Single-Family/Multifamily_LED Specialty Lamp, Directional_2024, Year 3 Install_0_9W_ηHeat</v>
          </cell>
          <cell r="O16216">
            <v>0.7</v>
          </cell>
        </row>
        <row r="16217">
          <cell r="A16217" t="str">
            <v>Residential_Income Qualified_IQ Retail Products_Electric_Lighting_Single-Family/Multifamily_LED Specialty Lamp, Directional_2024, Year 3 Install_0_9W_Conversion</v>
          </cell>
          <cell r="O16217">
            <v>3.4119999999999998E-2</v>
          </cell>
        </row>
        <row r="16218">
          <cell r="A16218" t="str">
            <v>Residential_Income Qualified_IQ Retail Products_Electric_Lighting_Single-Family/Multifamily_LED Specialty Lamp, Directional_2024, Year 3 Install_0_9W_Mid-Life Adjustment</v>
          </cell>
          <cell r="O16218">
            <v>0.7</v>
          </cell>
        </row>
        <row r="16219">
          <cell r="A16219" t="str">
            <v>Residential_Income Qualified_IQ Retail Products_Electric_Lighting_Single-Family/Multifamily_LED Specialty Lamp, Directional_2024, Year 3 Install_0_9W_Remaining Year kWh Heating Penalty</v>
          </cell>
          <cell r="O16219">
            <v>-0.83836615810062509</v>
          </cell>
        </row>
        <row r="16220">
          <cell r="A16220" t="str">
            <v>Residential_Income Qualified_IQ Retail Products_Electric_Lighting_Single-Family/Multifamily_LED Specialty Lamp, Directional_2024, Year 3 Install_0_9W_kWh Heating Penalty</v>
          </cell>
          <cell r="O16220">
            <v>-0.58685631067043753</v>
          </cell>
        </row>
        <row r="16221">
          <cell r="A16221" t="str">
            <v>Residential_Income Qualified_IQ Retail Products_Electric_Lighting_Single-Family/Multifamily_LED Specialty Lamp, Directional_2024, Year 3 Install_0_9W_Remaining Year Therm Heating Penalty</v>
          </cell>
          <cell r="O16221">
            <v>-4.9345644531568006E-2</v>
          </cell>
        </row>
        <row r="16222">
          <cell r="A16222" t="str">
            <v>Residential_Income Qualified_IQ Retail Products_Electric_Lighting_Single-Family/Multifamily_LED Specialty Lamp, Directional_2024, Year 3 Install_0_9W_Therm Heating Penalty</v>
          </cell>
          <cell r="O16222">
            <v>-3.4541951172097601E-2</v>
          </cell>
        </row>
        <row r="16223">
          <cell r="A16223" t="str">
            <v>Residential_Income Qualified_IQ Retail Products_Electric_Lighting_Single-Family/Multifamily_LED Specialty Lamp, Directional_2024, Year 3 Install_0_9W_Remaining Year kWh</v>
          </cell>
          <cell r="O16223">
            <v>2.1900177191200001</v>
          </cell>
        </row>
        <row r="16224">
          <cell r="A16224" t="str">
            <v>Residential_Income Qualified_IQ Retail Products_Electric_Lighting_Single-Family/Multifamily_LED Specialty Lamp, Directional_2024, Year 3 Install_0_9W_kWh Saved per Unit</v>
          </cell>
          <cell r="O16224">
            <v>1.533012403384</v>
          </cell>
        </row>
        <row r="16225">
          <cell r="A16225" t="str">
            <v>Residential_Income Qualified_IQ Retail Products_Electric_Lighting_Single-Family/Multifamily_LED Specialty Lamp, Directional_2024, Year 3 Install_0_9W_Remaining Year kW</v>
          </cell>
          <cell r="O16225">
            <v>3.2761720596000002E-4</v>
          </cell>
        </row>
        <row r="16226">
          <cell r="A16226" t="str">
            <v>Residential_Income Qualified_IQ Retail Products_Electric_Lighting_Single-Family/Multifamily_LED Specialty Lamp, Directional_2024, Year 3 Install_0_9W_Coincident Peak kW Saved per Unit</v>
          </cell>
          <cell r="O16226">
            <v>2.2933204417199999E-4</v>
          </cell>
        </row>
        <row r="16227">
          <cell r="A16227" t="str">
            <v>Residential_Income Qualified_IQ Retail Products_Electric_Lighting_Single-Family/Multifamily_LED Specialty Lamp, Directional_2024, Year 3 Install_0_9W_Remaining Life</v>
          </cell>
          <cell r="O16227">
            <v>7</v>
          </cell>
        </row>
        <row r="16228">
          <cell r="A16228" t="str">
            <v>Residential_Income Qualified_IQ Retail Products_Electric_Lighting_Single-Family/Multifamily_LED Specialty Lamp, Directional_2024, Year 3 Install_0_9W_Lifetime (years)</v>
          </cell>
          <cell r="O16228">
            <v>10</v>
          </cell>
        </row>
        <row r="16229">
          <cell r="A16229" t="str">
            <v>Residential_Income Qualified_IQ Retail Products_Electric_Lighting_Single-Family/Multifamily_LED Specialty Lamp, Directional_2024, Year 3 Install_0_9W_Incremental Cost</v>
          </cell>
          <cell r="O16229">
            <v>1.65</v>
          </cell>
        </row>
        <row r="16230">
          <cell r="A16230" t="str">
            <v>Residential_Income Qualified_IQ Retail Products_Electric_Lighting_Single-Family/Multifamily_LED Specialty Lamp, Directional_2024, Year 3 Install_0_9W_</v>
          </cell>
        </row>
        <row r="16231">
          <cell r="A16231" t="str">
            <v xml:space="preserve">Residential_Income Qualified_IQ Retail Products_Electric_Lighting_Single-Family/Multifamily_LED Specialty Lamp, Directional_2025, Year 1 Install_0_17W_Watts_base </v>
          </cell>
          <cell r="O16231">
            <v>75</v>
          </cell>
        </row>
        <row r="16232">
          <cell r="A16232" t="str">
            <v>Residential_Income Qualified_IQ Retail Products_Electric_Lighting_Single-Family/Multifamily_LED Specialty Lamp, Directional_2025, Year 1 Install_0_17W_Watts_EE</v>
          </cell>
          <cell r="O16232">
            <v>17</v>
          </cell>
        </row>
        <row r="16233">
          <cell r="A16233" t="str">
            <v>Residential_Income Qualified_IQ Retail Products_Electric_Lighting_Single-Family/Multifamily_LED Specialty Lamp, Directional_2025, Year 1 Install_0_17W_Leakage</v>
          </cell>
          <cell r="O16233">
            <v>0.13100000000000001</v>
          </cell>
        </row>
        <row r="16234">
          <cell r="A16234" t="str">
            <v>Residential_Income Qualified_IQ Retail Products_Electric_Lighting_Single-Family/Multifamily_LED Specialty Lamp, Directional_2025, Year 1 Install_0_17W_Hours</v>
          </cell>
          <cell r="O16234">
            <v>763</v>
          </cell>
        </row>
        <row r="16235">
          <cell r="A16235" t="str">
            <v>Residential_Income Qualified_IQ Retail Products_Electric_Lighting_Single-Family/Multifamily_LED Specialty Lamp, Directional_2025, Year 1 Install_0_17W_WHFe</v>
          </cell>
          <cell r="O16235">
            <v>1.06</v>
          </cell>
        </row>
        <row r="16236">
          <cell r="A16236" t="str">
            <v>Residential_Income Qualified_IQ Retail Products_Electric_Lighting_Single-Family/Multifamily_LED Specialty Lamp, Directional_2025, Year 1 Install_0_17W_ISR</v>
          </cell>
          <cell r="O16236">
            <v>0.81499999999999995</v>
          </cell>
        </row>
        <row r="16237">
          <cell r="A16237" t="str">
            <v>Residential_Income Qualified_IQ Retail Products_Electric_Lighting_Single-Family/Multifamily_LED Specialty Lamp, Directional_2025, Year 1 Install_0_17W_HF</v>
          </cell>
          <cell r="O16237">
            <v>0.49</v>
          </cell>
        </row>
        <row r="16238">
          <cell r="A16238" t="str">
            <v>Residential_Income Qualified_IQ Retail Products_Electric_Lighting_Single-Family/Multifamily_LED Specialty Lamp, Directional_2025, Year 1 Install_0_17W_ηHeat</v>
          </cell>
          <cell r="O16238">
            <v>1.28</v>
          </cell>
        </row>
        <row r="16239">
          <cell r="A16239" t="str">
            <v>Residential_Income Qualified_IQ Retail Products_Electric_Lighting_Single-Family/Multifamily_LED Specialty Lamp, Directional_2025, Year 1 Install_0_17W_WHFd</v>
          </cell>
          <cell r="O16239">
            <v>1.1100000000000001</v>
          </cell>
        </row>
        <row r="16240">
          <cell r="A16240" t="str">
            <v>Residential_Income Qualified_IQ Retail Products_Electric_Lighting_Single-Family/Multifamily_LED Specialty Lamp, Directional_2025, Year 1 Install_0_17W_CF</v>
          </cell>
          <cell r="O16240">
            <v>0.109</v>
          </cell>
        </row>
        <row r="16241">
          <cell r="A16241" t="str">
            <v>Residential_Income Qualified_IQ Retail Products_Electric_Lighting_Single-Family/Multifamily_LED Specialty Lamp, Directional_2025, Year 1 Install_0_17W_ηHeat</v>
          </cell>
          <cell r="O16241">
            <v>0.7</v>
          </cell>
        </row>
        <row r="16242">
          <cell r="A16242" t="str">
            <v>Residential_Income Qualified_IQ Retail Products_Electric_Lighting_Single-Family/Multifamily_LED Specialty Lamp, Directional_2025, Year 1 Install_0_17W_Conversion</v>
          </cell>
          <cell r="O16242">
            <v>3.4119999999999998E-2</v>
          </cell>
        </row>
        <row r="16243">
          <cell r="A16243" t="str">
            <v>Residential_Income Qualified_IQ Retail Products_Electric_Lighting_Single-Family/Multifamily_LED Specialty Lamp, Directional_2025, Year 1 Install_0_17W_Mid-Life Adjustment</v>
          </cell>
          <cell r="O16243">
            <v>0.7</v>
          </cell>
        </row>
        <row r="16244">
          <cell r="A16244" t="str">
            <v>Residential_Income Qualified_IQ Retail Products_Electric_Lighting_Single-Family/Multifamily_LED Specialty Lamp, Directional_2025, Year 1 Install_0_17W_Remaining Year kWh Heating Penalty</v>
          </cell>
          <cell r="O16244">
            <v>-12.718089952957811</v>
          </cell>
        </row>
        <row r="16245">
          <cell r="A16245" t="str">
            <v>Residential_Income Qualified_IQ Retail Products_Electric_Lighting_Single-Family/Multifamily_LED Specialty Lamp, Directional_2025, Year 1 Install_0_17W_kWh Heating Penalty</v>
          </cell>
          <cell r="O16245">
            <v>-8.9026629670704676</v>
          </cell>
        </row>
        <row r="16246">
          <cell r="A16246" t="str">
            <v>Residential_Income Qualified_IQ Retail Products_Electric_Lighting_Single-Family/Multifamily_LED Specialty Lamp, Directional_2025, Year 1 Install_0_17W_Remaining Year Therm Heating Penalty</v>
          </cell>
          <cell r="O16246">
            <v>-0.7485778616839599</v>
          </cell>
        </row>
        <row r="16247">
          <cell r="A16247" t="str">
            <v>Residential_Income Qualified_IQ Retail Products_Electric_Lighting_Single-Family/Multifamily_LED Specialty Lamp, Directional_2025, Year 1 Install_0_17W_Therm Heating Penalty</v>
          </cell>
          <cell r="O16247">
            <v>-0.5240045031787719</v>
          </cell>
        </row>
        <row r="16248">
          <cell r="A16248" t="str">
            <v>Residential_Income Qualified_IQ Retail Products_Electric_Lighting_Single-Family/Multifamily_LED Specialty Lamp, Directional_2025, Year 1 Install_0_17W_Remaining Year kWh</v>
          </cell>
          <cell r="O16248">
            <v>33.222765591399998</v>
          </cell>
        </row>
        <row r="16249">
          <cell r="A16249" t="str">
            <v>Residential_Income Qualified_IQ Retail Products_Electric_Lighting_Single-Family/Multifamily_LED Specialty Lamp, Directional_2025, Year 1 Install_0_17W_kWh Saved per Unit</v>
          </cell>
          <cell r="O16249">
            <v>23.255935913979997</v>
          </cell>
        </row>
        <row r="16250">
          <cell r="A16250" t="str">
            <v>Residential_Income Qualified_IQ Retail Products_Electric_Lighting_Single-Family/Multifamily_LED Specialty Lamp, Directional_2025, Year 1 Install_0_17W_Remaining Year kW</v>
          </cell>
          <cell r="O16250">
            <v>4.9699824537000007E-3</v>
          </cell>
        </row>
        <row r="16251">
          <cell r="A16251" t="str">
            <v>Residential_Income Qualified_IQ Retail Products_Electric_Lighting_Single-Family/Multifamily_LED Specialty Lamp, Directional_2025, Year 1 Install_0_17W_Coincident Peak kW Saved per Unit</v>
          </cell>
          <cell r="O16251">
            <v>3.4789877175900002E-3</v>
          </cell>
        </row>
        <row r="16252">
          <cell r="A16252" t="str">
            <v>Residential_Income Qualified_IQ Retail Products_Electric_Lighting_Single-Family/Multifamily_LED Specialty Lamp, Directional_2025, Year 1 Install_0_17W_Remaining Life</v>
          </cell>
          <cell r="O16252">
            <v>7</v>
          </cell>
        </row>
        <row r="16253">
          <cell r="A16253" t="str">
            <v>Residential_Income Qualified_IQ Retail Products_Electric_Lighting_Single-Family/Multifamily_LED Specialty Lamp, Directional_2025, Year 1 Install_0_17W_Lifetime (years)</v>
          </cell>
          <cell r="O16253">
            <v>10</v>
          </cell>
        </row>
        <row r="16254">
          <cell r="A16254" t="str">
            <v>Residential_Income Qualified_IQ Retail Products_Electric_Lighting_Single-Family/Multifamily_LED Specialty Lamp, Directional_2025, Year 1 Install_0_17W_Incremental Cost</v>
          </cell>
          <cell r="O16254">
            <v>1.65</v>
          </cell>
        </row>
        <row r="16255">
          <cell r="A16255" t="str">
            <v>Residential_Income Qualified_IQ Retail Products_Electric_Lighting_Single-Family/Multifamily_LED Specialty Lamp, Directional_2025, Year 1 Install_0_17W_</v>
          </cell>
        </row>
        <row r="16256">
          <cell r="A16256" t="str">
            <v xml:space="preserve">Residential_Income Qualified_IQ Retail Products_Electric_Lighting_Single-Family/Multifamily_LED Specialty Lamp, Directional_2025, Year 2 Install_0_17W_Watts_base </v>
          </cell>
          <cell r="O16256">
            <v>75</v>
          </cell>
        </row>
        <row r="16257">
          <cell r="A16257" t="str">
            <v>Residential_Income Qualified_IQ Retail Products_Electric_Lighting_Single-Family/Multifamily_LED Specialty Lamp, Directional_2025, Year 2 Install_0_17W_Watts_EE</v>
          </cell>
          <cell r="O16257">
            <v>17</v>
          </cell>
        </row>
        <row r="16258">
          <cell r="A16258" t="str">
            <v>Residential_Income Qualified_IQ Retail Products_Electric_Lighting_Single-Family/Multifamily_LED Specialty Lamp, Directional_2025, Year 2 Install_0_17W_Leakage</v>
          </cell>
          <cell r="O16258">
            <v>0.13100000000000001</v>
          </cell>
        </row>
        <row r="16259">
          <cell r="A16259" t="str">
            <v>Residential_Income Qualified_IQ Retail Products_Electric_Lighting_Single-Family/Multifamily_LED Specialty Lamp, Directional_2025, Year 2 Install_0_17W_Hours</v>
          </cell>
          <cell r="O16259">
            <v>763</v>
          </cell>
        </row>
        <row r="16260">
          <cell r="A16260" t="str">
            <v>Residential_Income Qualified_IQ Retail Products_Electric_Lighting_Single-Family/Multifamily_LED Specialty Lamp, Directional_2025, Year 2 Install_0_17W_WHFe</v>
          </cell>
          <cell r="O16260">
            <v>1.06</v>
          </cell>
        </row>
        <row r="16261">
          <cell r="A16261" t="str">
            <v>Residential_Income Qualified_IQ Retail Products_Electric_Lighting_Single-Family/Multifamily_LED Specialty Lamp, Directional_2025, Year 2 Install_0_17W_ISR</v>
          </cell>
          <cell r="O16261">
            <v>8.8999999999999996E-2</v>
          </cell>
        </row>
        <row r="16262">
          <cell r="A16262" t="str">
            <v>Residential_Income Qualified_IQ Retail Products_Electric_Lighting_Single-Family/Multifamily_LED Specialty Lamp, Directional_2025, Year 2 Install_0_17W_HF</v>
          </cell>
          <cell r="O16262">
            <v>0.49</v>
          </cell>
        </row>
        <row r="16263">
          <cell r="A16263" t="str">
            <v>Residential_Income Qualified_IQ Retail Products_Electric_Lighting_Single-Family/Multifamily_LED Specialty Lamp, Directional_2025, Year 2 Install_0_17W_ηHeat</v>
          </cell>
          <cell r="O16263">
            <v>1.28</v>
          </cell>
        </row>
        <row r="16264">
          <cell r="A16264" t="str">
            <v>Residential_Income Qualified_IQ Retail Products_Electric_Lighting_Single-Family/Multifamily_LED Specialty Lamp, Directional_2025, Year 2 Install_0_17W_WHFd</v>
          </cell>
          <cell r="O16264">
            <v>1.1100000000000001</v>
          </cell>
        </row>
        <row r="16265">
          <cell r="A16265" t="str">
            <v>Residential_Income Qualified_IQ Retail Products_Electric_Lighting_Single-Family/Multifamily_LED Specialty Lamp, Directional_2025, Year 2 Install_0_17W_CF</v>
          </cell>
          <cell r="O16265">
            <v>0.109</v>
          </cell>
        </row>
        <row r="16266">
          <cell r="A16266" t="str">
            <v>Residential_Income Qualified_IQ Retail Products_Electric_Lighting_Single-Family/Multifamily_LED Specialty Lamp, Directional_2025, Year 2 Install_0_17W_ηHeat</v>
          </cell>
          <cell r="O16266">
            <v>0.7</v>
          </cell>
        </row>
        <row r="16267">
          <cell r="A16267" t="str">
            <v>Residential_Income Qualified_IQ Retail Products_Electric_Lighting_Single-Family/Multifamily_LED Specialty Lamp, Directional_2025, Year 2 Install_0_17W_Conversion</v>
          </cell>
          <cell r="O16267">
            <v>3.4119999999999998E-2</v>
          </cell>
        </row>
        <row r="16268">
          <cell r="A16268" t="str">
            <v>Residential_Income Qualified_IQ Retail Products_Electric_Lighting_Single-Family/Multifamily_LED Specialty Lamp, Directional_2025, Year 2 Install_0_17W_Mid-Life Adjustment</v>
          </cell>
          <cell r="O16268">
            <v>0.7</v>
          </cell>
        </row>
        <row r="16269">
          <cell r="A16269" t="str">
            <v>Residential_Income Qualified_IQ Retail Products_Electric_Lighting_Single-Family/Multifamily_LED Specialty Lamp, Directional_2025, Year 2 Install_0_17W_Remaining Year kWh Heating Penalty</v>
          </cell>
          <cell r="O16269">
            <v>-1.3888466328996876</v>
          </cell>
        </row>
        <row r="16270">
          <cell r="A16270" t="str">
            <v>Residential_Income Qualified_IQ Retail Products_Electric_Lighting_Single-Family/Multifamily_LED Specialty Lamp, Directional_2025, Year 2 Install_0_17W_kWh Heating Penalty</v>
          </cell>
          <cell r="O16270">
            <v>-0.97219264302978126</v>
          </cell>
        </row>
        <row r="16271">
          <cell r="A16271" t="str">
            <v>Residential_Income Qualified_IQ Retail Products_Electric_Lighting_Single-Family/Multifamily_LED Specialty Lamp, Directional_2025, Year 2 Install_0_17W_Remaining Year Therm Heating Penalty</v>
          </cell>
          <cell r="O16271">
            <v>-8.1746539496776016E-2</v>
          </cell>
        </row>
        <row r="16272">
          <cell r="A16272" t="str">
            <v>Residential_Income Qualified_IQ Retail Products_Electric_Lighting_Single-Family/Multifamily_LED Specialty Lamp, Directional_2025, Year 2 Install_0_17W_Therm Heating Penalty</v>
          </cell>
          <cell r="O16272">
            <v>-5.722257764774321E-2</v>
          </cell>
        </row>
        <row r="16273">
          <cell r="A16273" t="str">
            <v>Residential_Income Qualified_IQ Retail Products_Electric_Lighting_Single-Family/Multifamily_LED Specialty Lamp, Directional_2025, Year 2 Install_0_17W_Remaining Year kWh</v>
          </cell>
          <cell r="O16273">
            <v>3.6280075308400006</v>
          </cell>
        </row>
        <row r="16274">
          <cell r="A16274" t="str">
            <v>Residential_Income Qualified_IQ Retail Products_Electric_Lighting_Single-Family/Multifamily_LED Specialty Lamp, Directional_2025, Year 2 Install_0_17W_kWh Saved per Unit</v>
          </cell>
          <cell r="O16274">
            <v>2.5396052715880004</v>
          </cell>
        </row>
        <row r="16275">
          <cell r="A16275" t="str">
            <v>Residential_Income Qualified_IQ Retail Products_Electric_Lighting_Single-Family/Multifamily_LED Specialty Lamp, Directional_2025, Year 2 Install_0_17W_Remaining Year kW</v>
          </cell>
          <cell r="O16275">
            <v>5.427342802200001E-4</v>
          </cell>
        </row>
        <row r="16276">
          <cell r="A16276" t="str">
            <v>Residential_Income Qualified_IQ Retail Products_Electric_Lighting_Single-Family/Multifamily_LED Specialty Lamp, Directional_2025, Year 2 Install_0_17W_Coincident Peak kW Saved per Unit</v>
          </cell>
          <cell r="O16276">
            <v>3.7991399615400006E-4</v>
          </cell>
        </row>
        <row r="16277">
          <cell r="A16277" t="str">
            <v>Residential_Income Qualified_IQ Retail Products_Electric_Lighting_Single-Family/Multifamily_LED Specialty Lamp, Directional_2025, Year 2 Install_0_17W_Remaining Life</v>
          </cell>
          <cell r="O16277">
            <v>7</v>
          </cell>
        </row>
        <row r="16278">
          <cell r="A16278" t="str">
            <v>Residential_Income Qualified_IQ Retail Products_Electric_Lighting_Single-Family/Multifamily_LED Specialty Lamp, Directional_2025, Year 2 Install_0_17W_Lifetime (years)</v>
          </cell>
          <cell r="O16278">
            <v>10</v>
          </cell>
        </row>
        <row r="16279">
          <cell r="A16279" t="str">
            <v>Residential_Income Qualified_IQ Retail Products_Electric_Lighting_Single-Family/Multifamily_LED Specialty Lamp, Directional_2025, Year 2 Install_0_17W_Incremental Cost</v>
          </cell>
          <cell r="O16279">
            <v>1.65</v>
          </cell>
        </row>
        <row r="16280">
          <cell r="A16280" t="str">
            <v>Residential_Income Qualified_IQ Retail Products_Electric_Lighting_Single-Family/Multifamily_LED Specialty Lamp, Directional_2025, Year 2 Install_0_17W_</v>
          </cell>
        </row>
        <row r="16281">
          <cell r="A16281" t="str">
            <v xml:space="preserve">Residential_Income Qualified_IQ Retail Products_Electric_Lighting_Single-Family/Multifamily_LED Specialty Lamp, Directional_2025, Year 3 Install_0_17W_Watts_base </v>
          </cell>
          <cell r="O16281">
            <v>75</v>
          </cell>
        </row>
        <row r="16282">
          <cell r="A16282" t="str">
            <v>Residential_Income Qualified_IQ Retail Products_Electric_Lighting_Single-Family/Multifamily_LED Specialty Lamp, Directional_2025, Year 3 Install_0_17W_Watts_EE</v>
          </cell>
          <cell r="O16282">
            <v>17</v>
          </cell>
        </row>
        <row r="16283">
          <cell r="A16283" t="str">
            <v>Residential_Income Qualified_IQ Retail Products_Electric_Lighting_Single-Family/Multifamily_LED Specialty Lamp, Directional_2025, Year 3 Install_0_17W_Leakage</v>
          </cell>
          <cell r="O16283">
            <v>0.13100000000000001</v>
          </cell>
        </row>
        <row r="16284">
          <cell r="A16284" t="str">
            <v>Residential_Income Qualified_IQ Retail Products_Electric_Lighting_Single-Family/Multifamily_LED Specialty Lamp, Directional_2025, Year 3 Install_0_17W_Hours</v>
          </cell>
          <cell r="O16284">
            <v>763</v>
          </cell>
        </row>
        <row r="16285">
          <cell r="A16285" t="str">
            <v>Residential_Income Qualified_IQ Retail Products_Electric_Lighting_Single-Family/Multifamily_LED Specialty Lamp, Directional_2025, Year 3 Install_0_17W_WHFe</v>
          </cell>
          <cell r="O16285">
            <v>1.06</v>
          </cell>
        </row>
        <row r="16286">
          <cell r="A16286" t="str">
            <v>Residential_Income Qualified_IQ Retail Products_Electric_Lighting_Single-Family/Multifamily_LED Specialty Lamp, Directional_2025, Year 3 Install_0_17W_ISR</v>
          </cell>
          <cell r="O16286">
            <v>7.5999999999999998E-2</v>
          </cell>
        </row>
        <row r="16287">
          <cell r="A16287" t="str">
            <v>Residential_Income Qualified_IQ Retail Products_Electric_Lighting_Single-Family/Multifamily_LED Specialty Lamp, Directional_2025, Year 3 Install_0_17W_HF</v>
          </cell>
          <cell r="O16287">
            <v>0.49</v>
          </cell>
        </row>
        <row r="16288">
          <cell r="A16288" t="str">
            <v>Residential_Income Qualified_IQ Retail Products_Electric_Lighting_Single-Family/Multifamily_LED Specialty Lamp, Directional_2025, Year 3 Install_0_17W_ηHeat</v>
          </cell>
          <cell r="O16288">
            <v>1.28</v>
          </cell>
        </row>
        <row r="16289">
          <cell r="A16289" t="str">
            <v>Residential_Income Qualified_IQ Retail Products_Electric_Lighting_Single-Family/Multifamily_LED Specialty Lamp, Directional_2025, Year 3 Install_0_17W_WHFd</v>
          </cell>
          <cell r="O16289">
            <v>1.1100000000000001</v>
          </cell>
        </row>
        <row r="16290">
          <cell r="A16290" t="str">
            <v>Residential_Income Qualified_IQ Retail Products_Electric_Lighting_Single-Family/Multifamily_LED Specialty Lamp, Directional_2025, Year 3 Install_0_17W_CF</v>
          </cell>
          <cell r="O16290">
            <v>0.109</v>
          </cell>
        </row>
        <row r="16291">
          <cell r="A16291" t="str">
            <v>Residential_Income Qualified_IQ Retail Products_Electric_Lighting_Single-Family/Multifamily_LED Specialty Lamp, Directional_2025, Year 3 Install_0_17W_ηHeat</v>
          </cell>
          <cell r="O16291">
            <v>0.7</v>
          </cell>
        </row>
        <row r="16292">
          <cell r="A16292" t="str">
            <v>Residential_Income Qualified_IQ Retail Products_Electric_Lighting_Single-Family/Multifamily_LED Specialty Lamp, Directional_2025, Year 3 Install_0_17W_Conversion</v>
          </cell>
          <cell r="O16292">
            <v>3.4119999999999998E-2</v>
          </cell>
        </row>
        <row r="16293">
          <cell r="A16293" t="str">
            <v>Residential_Income Qualified_IQ Retail Products_Electric_Lighting_Single-Family/Multifamily_LED Specialty Lamp, Directional_2025, Year 3 Install_0_17W_Mid-Life Adjustment</v>
          </cell>
          <cell r="O16293">
            <v>0.7</v>
          </cell>
        </row>
        <row r="16294">
          <cell r="A16294" t="str">
            <v>Residential_Income Qualified_IQ Retail Products_Electric_Lighting_Single-Family/Multifamily_LED Specialty Lamp, Directional_2025, Year 3 Install_0_17W_Remaining Year kWh Heating Penalty</v>
          </cell>
          <cell r="O16294">
            <v>-1.1859813943862503</v>
          </cell>
        </row>
        <row r="16295">
          <cell r="A16295" t="str">
            <v>Residential_Income Qualified_IQ Retail Products_Electric_Lighting_Single-Family/Multifamily_LED Specialty Lamp, Directional_2025, Year 3 Install_0_17W_kWh Heating Penalty</v>
          </cell>
          <cell r="O16295">
            <v>-0.83018697607037517</v>
          </cell>
        </row>
        <row r="16296">
          <cell r="A16296" t="str">
            <v>Residential_Income Qualified_IQ Retail Products_Electric_Lighting_Single-Family/Multifamily_LED Specialty Lamp, Directional_2025, Year 3 Install_0_17W_Remaining Year Therm Heating Penalty</v>
          </cell>
          <cell r="O16296">
            <v>-6.9806033727583996E-2</v>
          </cell>
        </row>
        <row r="16297">
          <cell r="A16297" t="str">
            <v>Residential_Income Qualified_IQ Retail Products_Electric_Lighting_Single-Family/Multifamily_LED Specialty Lamp, Directional_2025, Year 3 Install_0_17W_Therm Heating Penalty</v>
          </cell>
          <cell r="O16297">
            <v>-4.8864223609308796E-2</v>
          </cell>
        </row>
        <row r="16298">
          <cell r="A16298" t="str">
            <v>Residential_Income Qualified_IQ Retail Products_Electric_Lighting_Single-Family/Multifamily_LED Specialty Lamp, Directional_2025, Year 3 Install_0_17W_Remaining Year kWh</v>
          </cell>
          <cell r="O16298">
            <v>3.0980738465600006</v>
          </cell>
        </row>
        <row r="16299">
          <cell r="A16299" t="str">
            <v>Residential_Income Qualified_IQ Retail Products_Electric_Lighting_Single-Family/Multifamily_LED Specialty Lamp, Directional_2025, Year 3 Install_0_17W_kWh Saved per Unit</v>
          </cell>
          <cell r="O16299">
            <v>2.1686516925920003</v>
          </cell>
        </row>
        <row r="16300">
          <cell r="A16300" t="str">
            <v>Residential_Income Qualified_IQ Retail Products_Electric_Lighting_Single-Family/Multifamily_LED Specialty Lamp, Directional_2025, Year 3 Install_0_17W_Remaining Year kW</v>
          </cell>
          <cell r="O16300">
            <v>4.6345848648000009E-4</v>
          </cell>
        </row>
        <row r="16301">
          <cell r="A16301" t="str">
            <v>Residential_Income Qualified_IQ Retail Products_Electric_Lighting_Single-Family/Multifamily_LED Specialty Lamp, Directional_2025, Year 3 Install_0_17W_Coincident Peak kW Saved per Unit</v>
          </cell>
          <cell r="O16301">
            <v>3.2442094053600006E-4</v>
          </cell>
        </row>
        <row r="16302">
          <cell r="A16302" t="str">
            <v>Residential_Income Qualified_IQ Retail Products_Electric_Lighting_Single-Family/Multifamily_LED Specialty Lamp, Directional_2025, Year 3 Install_0_17W_Remaining Life</v>
          </cell>
          <cell r="O16302">
            <v>7</v>
          </cell>
        </row>
        <row r="16303">
          <cell r="A16303" t="str">
            <v>Residential_Income Qualified_IQ Retail Products_Electric_Lighting_Single-Family/Multifamily_LED Specialty Lamp, Directional_2025, Year 3 Install_0_17W_Lifetime (years)</v>
          </cell>
          <cell r="O16303">
            <v>10</v>
          </cell>
        </row>
        <row r="16304">
          <cell r="A16304" t="str">
            <v>Residential_Income Qualified_IQ Retail Products_Electric_Lighting_Single-Family/Multifamily_LED Specialty Lamp, Directional_2025, Year 3 Install_0_17W_Incremental Cost</v>
          </cell>
          <cell r="O16304">
            <v>1.65</v>
          </cell>
        </row>
        <row r="16305">
          <cell r="A16305" t="str">
            <v>Residential_Income Qualified_IQ Retail Products_Electric_Lighting_Single-Family/Multifamily_LED Specialty Lamp, Directional_2025, Year 3 Install_0_17W_</v>
          </cell>
        </row>
        <row r="16306">
          <cell r="A16306" t="str">
            <v xml:space="preserve">Residential_Income Qualified_IQ Retail Products_Electric_Lighting_Single-Family/Multifamily_LED Specialty Lamp, Directional_2025, Year 1 Install_0_23W_Watts_base </v>
          </cell>
          <cell r="O16306">
            <v>100</v>
          </cell>
        </row>
        <row r="16307">
          <cell r="A16307" t="str">
            <v>Residential_Income Qualified_IQ Retail Products_Electric_Lighting_Single-Family/Multifamily_LED Specialty Lamp, Directional_2025, Year 1 Install_0_23W_Watts_EE</v>
          </cell>
          <cell r="O16307">
            <v>23</v>
          </cell>
        </row>
        <row r="16308">
          <cell r="A16308" t="str">
            <v>Residential_Income Qualified_IQ Retail Products_Electric_Lighting_Single-Family/Multifamily_LED Specialty Lamp, Directional_2025, Year 1 Install_0_23W_Leakage</v>
          </cell>
          <cell r="O16308">
            <v>0.13100000000000001</v>
          </cell>
        </row>
        <row r="16309">
          <cell r="A16309" t="str">
            <v>Residential_Income Qualified_IQ Retail Products_Electric_Lighting_Single-Family/Multifamily_LED Specialty Lamp, Directional_2025, Year 1 Install_0_23W_Hours</v>
          </cell>
          <cell r="O16309">
            <v>763</v>
          </cell>
        </row>
        <row r="16310">
          <cell r="A16310" t="str">
            <v>Residential_Income Qualified_IQ Retail Products_Electric_Lighting_Single-Family/Multifamily_LED Specialty Lamp, Directional_2025, Year 1 Install_0_23W_WHFe</v>
          </cell>
          <cell r="O16310">
            <v>1.06</v>
          </cell>
        </row>
        <row r="16311">
          <cell r="A16311" t="str">
            <v>Residential_Income Qualified_IQ Retail Products_Electric_Lighting_Single-Family/Multifamily_LED Specialty Lamp, Directional_2025, Year 1 Install_0_23W_ISR</v>
          </cell>
          <cell r="O16311">
            <v>0.81499999999999995</v>
          </cell>
        </row>
        <row r="16312">
          <cell r="A16312" t="str">
            <v>Residential_Income Qualified_IQ Retail Products_Electric_Lighting_Single-Family/Multifamily_LED Specialty Lamp, Directional_2025, Year 1 Install_0_23W_HF</v>
          </cell>
          <cell r="O16312">
            <v>0.49</v>
          </cell>
        </row>
        <row r="16313">
          <cell r="A16313" t="str">
            <v>Residential_Income Qualified_IQ Retail Products_Electric_Lighting_Single-Family/Multifamily_LED Specialty Lamp, Directional_2025, Year 1 Install_0_23W_ηHeat</v>
          </cell>
          <cell r="O16313">
            <v>1.28</v>
          </cell>
        </row>
        <row r="16314">
          <cell r="A16314" t="str">
            <v>Residential_Income Qualified_IQ Retail Products_Electric_Lighting_Single-Family/Multifamily_LED Specialty Lamp, Directional_2025, Year 1 Install_0_23W_WHFd</v>
          </cell>
          <cell r="O16314">
            <v>1.1100000000000001</v>
          </cell>
        </row>
        <row r="16315">
          <cell r="A16315" t="str">
            <v>Residential_Income Qualified_IQ Retail Products_Electric_Lighting_Single-Family/Multifamily_LED Specialty Lamp, Directional_2025, Year 1 Install_0_23W_CF</v>
          </cell>
          <cell r="O16315">
            <v>0.109</v>
          </cell>
        </row>
        <row r="16316">
          <cell r="A16316" t="str">
            <v>Residential_Income Qualified_IQ Retail Products_Electric_Lighting_Single-Family/Multifamily_LED Specialty Lamp, Directional_2025, Year 1 Install_0_23W_ηHeat</v>
          </cell>
          <cell r="O16316">
            <v>0.7</v>
          </cell>
        </row>
        <row r="16317">
          <cell r="A16317" t="str">
            <v>Residential_Income Qualified_IQ Retail Products_Electric_Lighting_Single-Family/Multifamily_LED Specialty Lamp, Directional_2025, Year 1 Install_0_23W_Conversion</v>
          </cell>
          <cell r="O16317">
            <v>3.4119999999999998E-2</v>
          </cell>
        </row>
        <row r="16318">
          <cell r="A16318" t="str">
            <v>Residential_Income Qualified_IQ Retail Products_Electric_Lighting_Single-Family/Multifamily_LED Specialty Lamp, Directional_2025, Year 1 Install_0_23W_Mid-Life Adjustment</v>
          </cell>
          <cell r="O16318">
            <v>0.7</v>
          </cell>
        </row>
        <row r="16319">
          <cell r="A16319" t="str">
            <v>Residential_Income Qualified_IQ Retail Products_Electric_Lighting_Single-Family/Multifamily_LED Specialty Lamp, Directional_2025, Year 1 Install_0_23W_Remaining Year kWh Heating Penalty</v>
          </cell>
          <cell r="O16319">
            <v>-16.884360799616406</v>
          </cell>
        </row>
        <row r="16320">
          <cell r="A16320" t="str">
            <v>Residential_Income Qualified_IQ Retail Products_Electric_Lighting_Single-Family/Multifamily_LED Specialty Lamp, Directional_2025, Year 1 Install_0_23W_kWh Heating Penalty</v>
          </cell>
          <cell r="O16320">
            <v>-11.819052559731483</v>
          </cell>
        </row>
        <row r="16321">
          <cell r="A16321" t="str">
            <v>Residential_Income Qualified_IQ Retail Products_Electric_Lighting_Single-Family/Multifamily_LED Specialty Lamp, Directional_2025, Year 1 Install_0_23W_Remaining Year Therm Heating Penalty</v>
          </cell>
          <cell r="O16321">
            <v>-0.9938016439597398</v>
          </cell>
        </row>
        <row r="16322">
          <cell r="A16322" t="str">
            <v>Residential_Income Qualified_IQ Retail Products_Electric_Lighting_Single-Family/Multifamily_LED Specialty Lamp, Directional_2025, Year 1 Install_0_23W_Therm Heating Penalty</v>
          </cell>
          <cell r="O16322">
            <v>-0.69566115077181778</v>
          </cell>
        </row>
        <row r="16323">
          <cell r="A16323" t="str">
            <v>Residential_Income Qualified_IQ Retail Products_Electric_Lighting_Single-Family/Multifamily_LED Specialty Lamp, Directional_2025, Year 1 Install_0_23W_Remaining Year kWh</v>
          </cell>
          <cell r="O16323">
            <v>44.106085354099996</v>
          </cell>
        </row>
        <row r="16324">
          <cell r="A16324" t="str">
            <v>Residential_Income Qualified_IQ Retail Products_Electric_Lighting_Single-Family/Multifamily_LED Specialty Lamp, Directional_2025, Year 1 Install_0_23W_kWh Saved per Unit</v>
          </cell>
          <cell r="O16324">
            <v>30.874259747869996</v>
          </cell>
        </row>
        <row r="16325">
          <cell r="A16325" t="str">
            <v>Residential_Income Qualified_IQ Retail Products_Electric_Lighting_Single-Family/Multifamily_LED Specialty Lamp, Directional_2025, Year 1 Install_0_23W_Remaining Year kW</v>
          </cell>
          <cell r="O16325">
            <v>6.5980801540499994E-3</v>
          </cell>
        </row>
        <row r="16326">
          <cell r="A16326" t="str">
            <v>Residential_Income Qualified_IQ Retail Products_Electric_Lighting_Single-Family/Multifamily_LED Specialty Lamp, Directional_2025, Year 1 Install_0_23W_Coincident Peak kW Saved per Unit</v>
          </cell>
          <cell r="O16326">
            <v>4.6186561078349992E-3</v>
          </cell>
        </row>
        <row r="16327">
          <cell r="A16327" t="str">
            <v>Residential_Income Qualified_IQ Retail Products_Electric_Lighting_Single-Family/Multifamily_LED Specialty Lamp, Directional_2025, Year 1 Install_0_23W_Remaining Life</v>
          </cell>
          <cell r="O16327">
            <v>7</v>
          </cell>
        </row>
        <row r="16328">
          <cell r="A16328" t="str">
            <v>Residential_Income Qualified_IQ Retail Products_Electric_Lighting_Single-Family/Multifamily_LED Specialty Lamp, Directional_2025, Year 1 Install_0_23W_Lifetime (years)</v>
          </cell>
          <cell r="O16328">
            <v>10</v>
          </cell>
        </row>
        <row r="16329">
          <cell r="A16329" t="str">
            <v>Residential_Income Qualified_IQ Retail Products_Electric_Lighting_Single-Family/Multifamily_LED Specialty Lamp, Directional_2025, Year 1 Install_0_23W_Incremental Cost</v>
          </cell>
          <cell r="O16329">
            <v>1.65</v>
          </cell>
        </row>
        <row r="16330">
          <cell r="A16330" t="str">
            <v>Residential_Income Qualified_IQ Retail Products_Electric_Lighting_Single-Family/Multifamily_LED Specialty Lamp, Directional_2025, Year 1 Install_0_23W_</v>
          </cell>
        </row>
        <row r="16331">
          <cell r="A16331" t="str">
            <v xml:space="preserve">Residential_Income Qualified_IQ Retail Products_Electric_Lighting_Single-Family/Multifamily_LED Specialty Lamp, Directional_2025, Year 2 Install_0_23W_Watts_base </v>
          </cell>
          <cell r="O16331">
            <v>100</v>
          </cell>
        </row>
        <row r="16332">
          <cell r="A16332" t="str">
            <v>Residential_Income Qualified_IQ Retail Products_Electric_Lighting_Single-Family/Multifamily_LED Specialty Lamp, Directional_2025, Year 2 Install_0_23W_Watts_EE</v>
          </cell>
          <cell r="O16332">
            <v>23</v>
          </cell>
        </row>
        <row r="16333">
          <cell r="A16333" t="str">
            <v>Residential_Income Qualified_IQ Retail Products_Electric_Lighting_Single-Family/Multifamily_LED Specialty Lamp, Directional_2025, Year 2 Install_0_23W_Leakage</v>
          </cell>
          <cell r="O16333">
            <v>0.13100000000000001</v>
          </cell>
        </row>
        <row r="16334">
          <cell r="A16334" t="str">
            <v>Residential_Income Qualified_IQ Retail Products_Electric_Lighting_Single-Family/Multifamily_LED Specialty Lamp, Directional_2025, Year 2 Install_0_23W_Hours</v>
          </cell>
          <cell r="O16334">
            <v>763</v>
          </cell>
        </row>
        <row r="16335">
          <cell r="A16335" t="str">
            <v>Residential_Income Qualified_IQ Retail Products_Electric_Lighting_Single-Family/Multifamily_LED Specialty Lamp, Directional_2025, Year 2 Install_0_23W_WHFe</v>
          </cell>
          <cell r="O16335">
            <v>1.06</v>
          </cell>
        </row>
        <row r="16336">
          <cell r="A16336" t="str">
            <v>Residential_Income Qualified_IQ Retail Products_Electric_Lighting_Single-Family/Multifamily_LED Specialty Lamp, Directional_2025, Year 2 Install_0_23W_ISR</v>
          </cell>
          <cell r="O16336">
            <v>8.8999999999999996E-2</v>
          </cell>
        </row>
        <row r="16337">
          <cell r="A16337" t="str">
            <v>Residential_Income Qualified_IQ Retail Products_Electric_Lighting_Single-Family/Multifamily_LED Specialty Lamp, Directional_2025, Year 2 Install_0_23W_HF</v>
          </cell>
          <cell r="O16337">
            <v>0.49</v>
          </cell>
        </row>
        <row r="16338">
          <cell r="A16338" t="str">
            <v>Residential_Income Qualified_IQ Retail Products_Electric_Lighting_Single-Family/Multifamily_LED Specialty Lamp, Directional_2025, Year 2 Install_0_23W_ηHeat</v>
          </cell>
          <cell r="O16338">
            <v>1.28</v>
          </cell>
        </row>
        <row r="16339">
          <cell r="A16339" t="str">
            <v>Residential_Income Qualified_IQ Retail Products_Electric_Lighting_Single-Family/Multifamily_LED Specialty Lamp, Directional_2025, Year 2 Install_0_23W_WHFd</v>
          </cell>
          <cell r="O16339">
            <v>1.1100000000000001</v>
          </cell>
        </row>
        <row r="16340">
          <cell r="A16340" t="str">
            <v>Residential_Income Qualified_IQ Retail Products_Electric_Lighting_Single-Family/Multifamily_LED Specialty Lamp, Directional_2025, Year 2 Install_0_23W_CF</v>
          </cell>
          <cell r="O16340">
            <v>0.109</v>
          </cell>
        </row>
        <row r="16341">
          <cell r="A16341" t="str">
            <v>Residential_Income Qualified_IQ Retail Products_Electric_Lighting_Single-Family/Multifamily_LED Specialty Lamp, Directional_2025, Year 2 Install_0_23W_ηHeat</v>
          </cell>
          <cell r="O16341">
            <v>0.7</v>
          </cell>
        </row>
        <row r="16342">
          <cell r="A16342" t="str">
            <v>Residential_Income Qualified_IQ Retail Products_Electric_Lighting_Single-Family/Multifamily_LED Specialty Lamp, Directional_2025, Year 2 Install_0_23W_Conversion</v>
          </cell>
          <cell r="O16342">
            <v>3.4119999999999998E-2</v>
          </cell>
        </row>
        <row r="16343">
          <cell r="A16343" t="str">
            <v>Residential_Income Qualified_IQ Retail Products_Electric_Lighting_Single-Family/Multifamily_LED Specialty Lamp, Directional_2025, Year 2 Install_0_23W_Mid-Life Adjustment</v>
          </cell>
          <cell r="O16343">
            <v>0.7</v>
          </cell>
        </row>
        <row r="16344">
          <cell r="A16344" t="str">
            <v>Residential_Income Qualified_IQ Retail Products_Electric_Lighting_Single-Family/Multifamily_LED Specialty Lamp, Directional_2025, Year 2 Install_0_23W_Remaining Year kWh Heating Penalty</v>
          </cell>
          <cell r="O16344">
            <v>-1.8438136333323436</v>
          </cell>
        </row>
        <row r="16345">
          <cell r="A16345" t="str">
            <v>Residential_Income Qualified_IQ Retail Products_Electric_Lighting_Single-Family/Multifamily_LED Specialty Lamp, Directional_2025, Year 2 Install_0_23W_kWh Heating Penalty</v>
          </cell>
          <cell r="O16345">
            <v>-1.2906695433326405</v>
          </cell>
        </row>
        <row r="16346">
          <cell r="A16346" t="str">
            <v>Residential_Income Qualified_IQ Retail Products_Electric_Lighting_Single-Family/Multifamily_LED Specialty Lamp, Directional_2025, Year 2 Install_0_23W_Remaining Year Therm Heating Penalty</v>
          </cell>
          <cell r="O16346">
            <v>-0.10852557829744397</v>
          </cell>
        </row>
        <row r="16347">
          <cell r="A16347" t="str">
            <v>Residential_Income Qualified_IQ Retail Products_Electric_Lighting_Single-Family/Multifamily_LED Specialty Lamp, Directional_2025, Year 2 Install_0_23W_Therm Heating Penalty</v>
          </cell>
          <cell r="O16347">
            <v>-7.5967904808210779E-2</v>
          </cell>
        </row>
        <row r="16348">
          <cell r="A16348" t="str">
            <v>Residential_Income Qualified_IQ Retail Products_Electric_Lighting_Single-Family/Multifamily_LED Specialty Lamp, Directional_2025, Year 2 Install_0_23W_Remaining Year kWh</v>
          </cell>
          <cell r="O16348">
            <v>4.8164927564599997</v>
          </cell>
        </row>
        <row r="16349">
          <cell r="A16349" t="str">
            <v>Residential_Income Qualified_IQ Retail Products_Electric_Lighting_Single-Family/Multifamily_LED Specialty Lamp, Directional_2025, Year 2 Install_0_23W_kWh Saved per Unit</v>
          </cell>
          <cell r="O16349">
            <v>3.3715449295219995</v>
          </cell>
        </row>
        <row r="16350">
          <cell r="A16350" t="str">
            <v>Residential_Income Qualified_IQ Retail Products_Electric_Lighting_Single-Family/Multifamily_LED Specialty Lamp, Directional_2025, Year 2 Install_0_23W_Remaining Year kW</v>
          </cell>
          <cell r="O16350">
            <v>7.2052654442999998E-4</v>
          </cell>
        </row>
        <row r="16351">
          <cell r="A16351" t="str">
            <v>Residential_Income Qualified_IQ Retail Products_Electric_Lighting_Single-Family/Multifamily_LED Specialty Lamp, Directional_2025, Year 2 Install_0_23W_Coincident Peak kW Saved per Unit</v>
          </cell>
          <cell r="O16351">
            <v>5.0436858110099994E-4</v>
          </cell>
        </row>
        <row r="16352">
          <cell r="A16352" t="str">
            <v>Residential_Income Qualified_IQ Retail Products_Electric_Lighting_Single-Family/Multifamily_LED Specialty Lamp, Directional_2025, Year 2 Install_0_23W_Remaining Life</v>
          </cell>
          <cell r="O16352">
            <v>7</v>
          </cell>
        </row>
        <row r="16353">
          <cell r="A16353" t="str">
            <v>Residential_Income Qualified_IQ Retail Products_Electric_Lighting_Single-Family/Multifamily_LED Specialty Lamp, Directional_2025, Year 2 Install_0_23W_Lifetime (years)</v>
          </cell>
          <cell r="O16353">
            <v>10</v>
          </cell>
        </row>
        <row r="16354">
          <cell r="A16354" t="str">
            <v>Residential_Income Qualified_IQ Retail Products_Electric_Lighting_Single-Family/Multifamily_LED Specialty Lamp, Directional_2025, Year 2 Install_0_23W_Incremental Cost</v>
          </cell>
          <cell r="O16354">
            <v>1.65</v>
          </cell>
        </row>
        <row r="16355">
          <cell r="A16355" t="str">
            <v>Residential_Income Qualified_IQ Retail Products_Electric_Lighting_Single-Family/Multifamily_LED Specialty Lamp, Directional_2025, Year 2 Install_0_23W_</v>
          </cell>
        </row>
        <row r="16356">
          <cell r="A16356" t="str">
            <v xml:space="preserve">Residential_Income Qualified_IQ Retail Products_Electric_Lighting_Single-Family/Multifamily_LED Specialty Lamp, Directional_2025, Year 3 Install_0_23W_Watts_base </v>
          </cell>
          <cell r="O16356">
            <v>100</v>
          </cell>
        </row>
        <row r="16357">
          <cell r="A16357" t="str">
            <v>Residential_Income Qualified_IQ Retail Products_Electric_Lighting_Single-Family/Multifamily_LED Specialty Lamp, Directional_2025, Year 3 Install_0_23W_Watts_EE</v>
          </cell>
          <cell r="O16357">
            <v>23</v>
          </cell>
        </row>
        <row r="16358">
          <cell r="A16358" t="str">
            <v>Residential_Income Qualified_IQ Retail Products_Electric_Lighting_Single-Family/Multifamily_LED Specialty Lamp, Directional_2025, Year 3 Install_0_23W_Leakage</v>
          </cell>
          <cell r="O16358">
            <v>0.13100000000000001</v>
          </cell>
        </row>
        <row r="16359">
          <cell r="A16359" t="str">
            <v>Residential_Income Qualified_IQ Retail Products_Electric_Lighting_Single-Family/Multifamily_LED Specialty Lamp, Directional_2025, Year 3 Install_0_23W_Hours</v>
          </cell>
          <cell r="O16359">
            <v>763</v>
          </cell>
        </row>
        <row r="16360">
          <cell r="A16360" t="str">
            <v>Residential_Income Qualified_IQ Retail Products_Electric_Lighting_Single-Family/Multifamily_LED Specialty Lamp, Directional_2025, Year 3 Install_0_23W_WHFe</v>
          </cell>
          <cell r="O16360">
            <v>1.06</v>
          </cell>
        </row>
        <row r="16361">
          <cell r="A16361" t="str">
            <v>Residential_Income Qualified_IQ Retail Products_Electric_Lighting_Single-Family/Multifamily_LED Specialty Lamp, Directional_2025, Year 3 Install_0_23W_ISR</v>
          </cell>
          <cell r="O16361">
            <v>7.5999999999999998E-2</v>
          </cell>
        </row>
        <row r="16362">
          <cell r="A16362" t="str">
            <v>Residential_Income Qualified_IQ Retail Products_Electric_Lighting_Single-Family/Multifamily_LED Specialty Lamp, Directional_2025, Year 3 Install_0_23W_HF</v>
          </cell>
          <cell r="O16362">
            <v>0.49</v>
          </cell>
        </row>
        <row r="16363">
          <cell r="A16363" t="str">
            <v>Residential_Income Qualified_IQ Retail Products_Electric_Lighting_Single-Family/Multifamily_LED Specialty Lamp, Directional_2025, Year 3 Install_0_23W_ηHeat</v>
          </cell>
          <cell r="O16363">
            <v>1.28</v>
          </cell>
        </row>
        <row r="16364">
          <cell r="A16364" t="str">
            <v>Residential_Income Qualified_IQ Retail Products_Electric_Lighting_Single-Family/Multifamily_LED Specialty Lamp, Directional_2025, Year 3 Install_0_23W_WHFd</v>
          </cell>
          <cell r="O16364">
            <v>1.1100000000000001</v>
          </cell>
        </row>
        <row r="16365">
          <cell r="A16365" t="str">
            <v>Residential_Income Qualified_IQ Retail Products_Electric_Lighting_Single-Family/Multifamily_LED Specialty Lamp, Directional_2025, Year 3 Install_0_23W_CF</v>
          </cell>
          <cell r="O16365">
            <v>0.109</v>
          </cell>
        </row>
        <row r="16366">
          <cell r="A16366" t="str">
            <v>Residential_Income Qualified_IQ Retail Products_Electric_Lighting_Single-Family/Multifamily_LED Specialty Lamp, Directional_2025, Year 3 Install_0_23W_ηHeat</v>
          </cell>
          <cell r="O16366">
            <v>0.7</v>
          </cell>
        </row>
        <row r="16367">
          <cell r="A16367" t="str">
            <v>Residential_Income Qualified_IQ Retail Products_Electric_Lighting_Single-Family/Multifamily_LED Specialty Lamp, Directional_2025, Year 3 Install_0_23W_Conversion</v>
          </cell>
          <cell r="O16367">
            <v>3.4119999999999998E-2</v>
          </cell>
        </row>
        <row r="16368">
          <cell r="A16368" t="str">
            <v>Residential_Income Qualified_IQ Retail Products_Electric_Lighting_Single-Family/Multifamily_LED Specialty Lamp, Directional_2025, Year 3 Install_0_23W_Mid-Life Adjustment</v>
          </cell>
          <cell r="O16368">
            <v>0.7</v>
          </cell>
        </row>
        <row r="16369">
          <cell r="A16369" t="str">
            <v>Residential_Income Qualified_IQ Retail Products_Electric_Lighting_Single-Family/Multifamily_LED Specialty Lamp, Directional_2025, Year 3 Install_0_23W_Remaining Year kWh Heating Penalty</v>
          </cell>
          <cell r="O16369">
            <v>-1.574492540823125</v>
          </cell>
        </row>
        <row r="16370">
          <cell r="A16370" t="str">
            <v>Residential_Income Qualified_IQ Retail Products_Electric_Lighting_Single-Family/Multifamily_LED Specialty Lamp, Directional_2025, Year 3 Install_0_23W_kWh Heating Penalty</v>
          </cell>
          <cell r="O16370">
            <v>-1.1021447785761873</v>
          </cell>
        </row>
        <row r="16371">
          <cell r="A16371" t="str">
            <v>Residential_Income Qualified_IQ Retail Products_Electric_Lighting_Single-Family/Multifamily_LED Specialty Lamp, Directional_2025, Year 3 Install_0_23W_Remaining Year Therm Heating Penalty</v>
          </cell>
          <cell r="O16371">
            <v>-9.2673527534895994E-2</v>
          </cell>
        </row>
        <row r="16372">
          <cell r="A16372" t="str">
            <v>Residential_Income Qualified_IQ Retail Products_Electric_Lighting_Single-Family/Multifamily_LED Specialty Lamp, Directional_2025, Year 3 Install_0_23W_Therm Heating Penalty</v>
          </cell>
          <cell r="O16372">
            <v>-6.487146927442719E-2</v>
          </cell>
        </row>
        <row r="16373">
          <cell r="A16373" t="str">
            <v>Residential_Income Qualified_IQ Retail Products_Electric_Lighting_Single-Family/Multifamily_LED Specialty Lamp, Directional_2025, Year 3 Install_0_23W_Remaining Year kWh</v>
          </cell>
          <cell r="O16373">
            <v>4.1129601066400001</v>
          </cell>
        </row>
        <row r="16374">
          <cell r="A16374" t="str">
            <v>Residential_Income Qualified_IQ Retail Products_Electric_Lighting_Single-Family/Multifamily_LED Specialty Lamp, Directional_2025, Year 3 Install_0_23W_kWh Saved per Unit</v>
          </cell>
          <cell r="O16374">
            <v>2.8790720746480001</v>
          </cell>
        </row>
        <row r="16375">
          <cell r="A16375" t="str">
            <v>Residential_Income Qualified_IQ Retail Products_Electric_Lighting_Single-Family/Multifamily_LED Specialty Lamp, Directional_2025, Year 3 Install_0_23W_Remaining Year kW</v>
          </cell>
          <cell r="O16375">
            <v>6.1528109412000006E-4</v>
          </cell>
        </row>
        <row r="16376">
          <cell r="A16376" t="str">
            <v>Residential_Income Qualified_IQ Retail Products_Electric_Lighting_Single-Family/Multifamily_LED Specialty Lamp, Directional_2025, Year 3 Install_0_23W_Coincident Peak kW Saved per Unit</v>
          </cell>
          <cell r="O16376">
            <v>4.3069676588399999E-4</v>
          </cell>
        </row>
        <row r="16377">
          <cell r="A16377" t="str">
            <v>Residential_Income Qualified_IQ Retail Products_Electric_Lighting_Single-Family/Multifamily_LED Specialty Lamp, Directional_2025, Year 3 Install_0_23W_Remaining Life</v>
          </cell>
          <cell r="O16377">
            <v>7</v>
          </cell>
        </row>
        <row r="16378">
          <cell r="A16378" t="str">
            <v>Residential_Income Qualified_IQ Retail Products_Electric_Lighting_Single-Family/Multifamily_LED Specialty Lamp, Directional_2025, Year 3 Install_0_23W_Lifetime (years)</v>
          </cell>
          <cell r="O16378">
            <v>10</v>
          </cell>
        </row>
        <row r="16379">
          <cell r="A16379" t="str">
            <v>Residential_Income Qualified_IQ Retail Products_Electric_Lighting_Single-Family/Multifamily_LED Specialty Lamp, Directional_2025, Year 3 Install_0_23W_Incremental Cost</v>
          </cell>
          <cell r="O16379">
            <v>1.65</v>
          </cell>
        </row>
        <row r="16380">
          <cell r="A16380" t="str">
            <v>Residential_Income Qualified_IQ Retail Products_Electric_Lighting_Single-Family/Multifamily_LED Specialty Lamp, Directional_2025, Year 3 Install_0_23W_</v>
          </cell>
        </row>
        <row r="16381">
          <cell r="A16381" t="str">
            <v xml:space="preserve">Residential_Income Qualified_IQ Retail Products_Electric_Lighting_Single-Family/Multifamily_LED Specialty Lamp, Directional_2025, Year 1 Install_0_9W_Watts_base </v>
          </cell>
          <cell r="O16381">
            <v>50</v>
          </cell>
        </row>
        <row r="16382">
          <cell r="A16382" t="str">
            <v>Residential_Income Qualified_IQ Retail Products_Electric_Lighting_Single-Family/Multifamily_LED Specialty Lamp, Directional_2025, Year 1 Install_0_9W_Watts_EE</v>
          </cell>
          <cell r="O16382">
            <v>9</v>
          </cell>
        </row>
        <row r="16383">
          <cell r="A16383" t="str">
            <v>Residential_Income Qualified_IQ Retail Products_Electric_Lighting_Single-Family/Multifamily_LED Specialty Lamp, Directional_2025, Year 1 Install_0_9W_Leakage</v>
          </cell>
          <cell r="O16383">
            <v>0.13100000000000001</v>
          </cell>
        </row>
        <row r="16384">
          <cell r="A16384" t="str">
            <v>Residential_Income Qualified_IQ Retail Products_Electric_Lighting_Single-Family/Multifamily_LED Specialty Lamp, Directional_2025, Year 1 Install_0_9W_Hours</v>
          </cell>
          <cell r="O16384">
            <v>763</v>
          </cell>
        </row>
        <row r="16385">
          <cell r="A16385" t="str">
            <v>Residential_Income Qualified_IQ Retail Products_Electric_Lighting_Single-Family/Multifamily_LED Specialty Lamp, Directional_2025, Year 1 Install_0_9W_WHFe</v>
          </cell>
          <cell r="O16385">
            <v>1.06</v>
          </cell>
        </row>
        <row r="16386">
          <cell r="A16386" t="str">
            <v>Residential_Income Qualified_IQ Retail Products_Electric_Lighting_Single-Family/Multifamily_LED Specialty Lamp, Directional_2025, Year 1 Install_0_9W_ISR</v>
          </cell>
          <cell r="O16386">
            <v>0.81499999999999995</v>
          </cell>
        </row>
        <row r="16387">
          <cell r="A16387" t="str">
            <v>Residential_Income Qualified_IQ Retail Products_Electric_Lighting_Single-Family/Multifamily_LED Specialty Lamp, Directional_2025, Year 1 Install_0_9W_HF</v>
          </cell>
          <cell r="O16387">
            <v>0.49</v>
          </cell>
        </row>
        <row r="16388">
          <cell r="A16388" t="str">
            <v>Residential_Income Qualified_IQ Retail Products_Electric_Lighting_Single-Family/Multifamily_LED Specialty Lamp, Directional_2025, Year 1 Install_0_9W_ηHeat</v>
          </cell>
          <cell r="O16388">
            <v>1.28</v>
          </cell>
        </row>
        <row r="16389">
          <cell r="A16389" t="str">
            <v>Residential_Income Qualified_IQ Retail Products_Electric_Lighting_Single-Family/Multifamily_LED Specialty Lamp, Directional_2025, Year 1 Install_0_9W_WHFd</v>
          </cell>
          <cell r="O16389">
            <v>1.1100000000000001</v>
          </cell>
        </row>
        <row r="16390">
          <cell r="A16390" t="str">
            <v>Residential_Income Qualified_IQ Retail Products_Electric_Lighting_Single-Family/Multifamily_LED Specialty Lamp, Directional_2025, Year 1 Install_0_9W_CF</v>
          </cell>
          <cell r="O16390">
            <v>0.109</v>
          </cell>
        </row>
        <row r="16391">
          <cell r="A16391" t="str">
            <v>Residential_Income Qualified_IQ Retail Products_Electric_Lighting_Single-Family/Multifamily_LED Specialty Lamp, Directional_2025, Year 1 Install_0_9W_ηHeat</v>
          </cell>
          <cell r="O16391">
            <v>0.7</v>
          </cell>
        </row>
        <row r="16392">
          <cell r="A16392" t="str">
            <v>Residential_Income Qualified_IQ Retail Products_Electric_Lighting_Single-Family/Multifamily_LED Specialty Lamp, Directional_2025, Year 1 Install_0_9W_Conversion</v>
          </cell>
          <cell r="O16392">
            <v>3.4119999999999998E-2</v>
          </cell>
        </row>
        <row r="16393">
          <cell r="A16393" t="str">
            <v>Residential_Income Qualified_IQ Retail Products_Electric_Lighting_Single-Family/Multifamily_LED Specialty Lamp, Directional_2025, Year 1 Install_0_9W_Mid-Life Adjustment</v>
          </cell>
          <cell r="O16393">
            <v>0.7</v>
          </cell>
        </row>
        <row r="16394">
          <cell r="A16394" t="str">
            <v>Residential_Income Qualified_IQ Retail Products_Electric_Lighting_Single-Family/Multifamily_LED Specialty Lamp, Directional_2025, Year 1 Install_0_9W_Remaining Year kWh Heating Penalty</v>
          </cell>
          <cell r="O16394">
            <v>-8.9903739322632816</v>
          </cell>
        </row>
        <row r="16395">
          <cell r="A16395" t="str">
            <v>Residential_Income Qualified_IQ Retail Products_Electric_Lighting_Single-Family/Multifamily_LED Specialty Lamp, Directional_2025, Year 1 Install_0_9W_kWh Heating Penalty</v>
          </cell>
          <cell r="O16395">
            <v>-6.2932617525842964</v>
          </cell>
        </row>
        <row r="16396">
          <cell r="A16396" t="str">
            <v>Residential_Income Qualified_IQ Retail Products_Electric_Lighting_Single-Family/Multifamily_LED Specialty Lamp, Directional_2025, Year 1 Install_0_9W_Remaining Year Therm Heating Penalty</v>
          </cell>
          <cell r="O16396">
            <v>-0.52916710912141995</v>
          </cell>
        </row>
        <row r="16397">
          <cell r="A16397" t="str">
            <v>Residential_Income Qualified_IQ Retail Products_Electric_Lighting_Single-Family/Multifamily_LED Specialty Lamp, Directional_2025, Year 1 Install_0_9W_Therm Heating Penalty</v>
          </cell>
          <cell r="O16397">
            <v>-0.37041697638499393</v>
          </cell>
        </row>
        <row r="16398">
          <cell r="A16398" t="str">
            <v>Residential_Income Qualified_IQ Retail Products_Electric_Lighting_Single-Family/Multifamily_LED Specialty Lamp, Directional_2025, Year 1 Install_0_9W_Remaining Year kWh</v>
          </cell>
          <cell r="O16398">
            <v>23.485058435300001</v>
          </cell>
        </row>
        <row r="16399">
          <cell r="A16399" t="str">
            <v>Residential_Income Qualified_IQ Retail Products_Electric_Lighting_Single-Family/Multifamily_LED Specialty Lamp, Directional_2025, Year 1 Install_0_9W_kWh Saved per Unit</v>
          </cell>
          <cell r="O16399">
            <v>16.43954090471</v>
          </cell>
        </row>
        <row r="16400">
          <cell r="A16400" t="str">
            <v>Residential_Income Qualified_IQ Retail Products_Electric_Lighting_Single-Family/Multifamily_LED Specialty Lamp, Directional_2025, Year 1 Install_0_9W_Remaining Year kW</v>
          </cell>
          <cell r="O16400">
            <v>3.5132634586499999E-3</v>
          </cell>
        </row>
        <row r="16401">
          <cell r="A16401" t="str">
            <v>Residential_Income Qualified_IQ Retail Products_Electric_Lighting_Single-Family/Multifamily_LED Specialty Lamp, Directional_2025, Year 1 Install_0_9W_Coincident Peak kW Saved per Unit</v>
          </cell>
          <cell r="O16401">
            <v>2.4592844210549998E-3</v>
          </cell>
        </row>
        <row r="16402">
          <cell r="A16402" t="str">
            <v>Residential_Income Qualified_IQ Retail Products_Electric_Lighting_Single-Family/Multifamily_LED Specialty Lamp, Directional_2025, Year 1 Install_0_9W_Remaining Life</v>
          </cell>
          <cell r="O16402">
            <v>7</v>
          </cell>
        </row>
        <row r="16403">
          <cell r="A16403" t="str">
            <v>Residential_Income Qualified_IQ Retail Products_Electric_Lighting_Single-Family/Multifamily_LED Specialty Lamp, Directional_2025, Year 1 Install_0_9W_Lifetime (years)</v>
          </cell>
          <cell r="O16403">
            <v>10</v>
          </cell>
        </row>
        <row r="16404">
          <cell r="A16404" t="str">
            <v>Residential_Income Qualified_IQ Retail Products_Electric_Lighting_Single-Family/Multifamily_LED Specialty Lamp, Directional_2025, Year 1 Install_0_9W_Incremental Cost</v>
          </cell>
          <cell r="O16404">
            <v>1.65</v>
          </cell>
        </row>
        <row r="16405">
          <cell r="A16405" t="str">
            <v>Residential_Income Qualified_IQ Retail Products_Electric_Lighting_Single-Family/Multifamily_LED Specialty Lamp, Directional_2025, Year 1 Install_0_9W_</v>
          </cell>
        </row>
        <row r="16406">
          <cell r="A16406" t="str">
            <v xml:space="preserve">Residential_Income Qualified_IQ Retail Products_Electric_Lighting_Single-Family/Multifamily_LED Specialty Lamp, Directional_2025, Year 2 Install_0_9W_Watts_base </v>
          </cell>
          <cell r="O16406">
            <v>50</v>
          </cell>
        </row>
        <row r="16407">
          <cell r="A16407" t="str">
            <v>Residential_Income Qualified_IQ Retail Products_Electric_Lighting_Single-Family/Multifamily_LED Specialty Lamp, Directional_2025, Year 2 Install_0_9W_Watts_EE</v>
          </cell>
          <cell r="O16407">
            <v>9</v>
          </cell>
        </row>
        <row r="16408">
          <cell r="A16408" t="str">
            <v>Residential_Income Qualified_IQ Retail Products_Electric_Lighting_Single-Family/Multifamily_LED Specialty Lamp, Directional_2025, Year 2 Install_0_9W_Leakage</v>
          </cell>
          <cell r="O16408">
            <v>0.13100000000000001</v>
          </cell>
        </row>
        <row r="16409">
          <cell r="A16409" t="str">
            <v>Residential_Income Qualified_IQ Retail Products_Electric_Lighting_Single-Family/Multifamily_LED Specialty Lamp, Directional_2025, Year 2 Install_0_9W_Hours</v>
          </cell>
          <cell r="O16409">
            <v>763</v>
          </cell>
        </row>
        <row r="16410">
          <cell r="A16410" t="str">
            <v>Residential_Income Qualified_IQ Retail Products_Electric_Lighting_Single-Family/Multifamily_LED Specialty Lamp, Directional_2025, Year 2 Install_0_9W_WHFe</v>
          </cell>
          <cell r="O16410">
            <v>1.06</v>
          </cell>
        </row>
        <row r="16411">
          <cell r="A16411" t="str">
            <v>Residential_Income Qualified_IQ Retail Products_Electric_Lighting_Single-Family/Multifamily_LED Specialty Lamp, Directional_2025, Year 2 Install_0_9W_ISR</v>
          </cell>
          <cell r="O16411">
            <v>8.8999999999999996E-2</v>
          </cell>
        </row>
        <row r="16412">
          <cell r="A16412" t="str">
            <v>Residential_Income Qualified_IQ Retail Products_Electric_Lighting_Single-Family/Multifamily_LED Specialty Lamp, Directional_2025, Year 2 Install_0_9W_HF</v>
          </cell>
          <cell r="O16412">
            <v>0.49</v>
          </cell>
        </row>
        <row r="16413">
          <cell r="A16413" t="str">
            <v>Residential_Income Qualified_IQ Retail Products_Electric_Lighting_Single-Family/Multifamily_LED Specialty Lamp, Directional_2025, Year 2 Install_0_9W_ηHeat</v>
          </cell>
          <cell r="O16413">
            <v>1.28</v>
          </cell>
        </row>
        <row r="16414">
          <cell r="A16414" t="str">
            <v>Residential_Income Qualified_IQ Retail Products_Electric_Lighting_Single-Family/Multifamily_LED Specialty Lamp, Directional_2025, Year 2 Install_0_9W_WHFd</v>
          </cell>
          <cell r="O16414">
            <v>1.1100000000000001</v>
          </cell>
        </row>
        <row r="16415">
          <cell r="A16415" t="str">
            <v>Residential_Income Qualified_IQ Retail Products_Electric_Lighting_Single-Family/Multifamily_LED Specialty Lamp, Directional_2025, Year 2 Install_0_9W_CF</v>
          </cell>
          <cell r="O16415">
            <v>0.109</v>
          </cell>
        </row>
        <row r="16416">
          <cell r="A16416" t="str">
            <v>Residential_Income Qualified_IQ Retail Products_Electric_Lighting_Single-Family/Multifamily_LED Specialty Lamp, Directional_2025, Year 2 Install_0_9W_ηHeat</v>
          </cell>
          <cell r="O16416">
            <v>0.7</v>
          </cell>
        </row>
        <row r="16417">
          <cell r="A16417" t="str">
            <v>Residential_Income Qualified_IQ Retail Products_Electric_Lighting_Single-Family/Multifamily_LED Specialty Lamp, Directional_2025, Year 2 Install_0_9W_Conversion</v>
          </cell>
          <cell r="O16417">
            <v>3.4119999999999998E-2</v>
          </cell>
        </row>
        <row r="16418">
          <cell r="A16418" t="str">
            <v>Residential_Income Qualified_IQ Retail Products_Electric_Lighting_Single-Family/Multifamily_LED Specialty Lamp, Directional_2025, Year 2 Install_0_9W_Mid-Life Adjustment</v>
          </cell>
          <cell r="O16418">
            <v>0.7</v>
          </cell>
        </row>
        <row r="16419">
          <cell r="A16419" t="str">
            <v>Residential_Income Qualified_IQ Retail Products_Electric_Lighting_Single-Family/Multifamily_LED Specialty Lamp, Directional_2025, Year 2 Install_0_9W_Remaining Year kWh Heating Penalty</v>
          </cell>
          <cell r="O16419">
            <v>-0.98177089567046893</v>
          </cell>
        </row>
        <row r="16420">
          <cell r="A16420" t="str">
            <v>Residential_Income Qualified_IQ Retail Products_Electric_Lighting_Single-Family/Multifamily_LED Specialty Lamp, Directional_2025, Year 2 Install_0_9W_kWh Heating Penalty</v>
          </cell>
          <cell r="O16420">
            <v>-0.68723962696932817</v>
          </cell>
        </row>
        <row r="16421">
          <cell r="A16421" t="str">
            <v>Residential_Income Qualified_IQ Retail Products_Electric_Lighting_Single-Family/Multifamily_LED Specialty Lamp, Directional_2025, Year 2 Install_0_9W_Remaining Year Therm Heating Penalty</v>
          </cell>
          <cell r="O16421">
            <v>-5.7786346885651999E-2</v>
          </cell>
        </row>
        <row r="16422">
          <cell r="A16422" t="str">
            <v>Residential_Income Qualified_IQ Retail Products_Electric_Lighting_Single-Family/Multifamily_LED Specialty Lamp, Directional_2025, Year 2 Install_0_9W_Therm Heating Penalty</v>
          </cell>
          <cell r="O16422">
            <v>-4.0450442819956398E-2</v>
          </cell>
        </row>
        <row r="16423">
          <cell r="A16423" t="str">
            <v>Residential_Income Qualified_IQ Retail Products_Electric_Lighting_Single-Family/Multifamily_LED Specialty Lamp, Directional_2025, Year 2 Install_0_9W_Remaining Year kWh</v>
          </cell>
          <cell r="O16423">
            <v>2.5646260131800003</v>
          </cell>
        </row>
        <row r="16424">
          <cell r="A16424" t="str">
            <v>Residential_Income Qualified_IQ Retail Products_Electric_Lighting_Single-Family/Multifamily_LED Specialty Lamp, Directional_2025, Year 2 Install_0_9W_kWh Saved per Unit</v>
          </cell>
          <cell r="O16424">
            <v>1.795238209226</v>
          </cell>
        </row>
        <row r="16425">
          <cell r="A16425" t="str">
            <v>Residential_Income Qualified_IQ Retail Products_Electric_Lighting_Single-Family/Multifamily_LED Specialty Lamp, Directional_2025, Year 2 Install_0_9W_Remaining Year kW</v>
          </cell>
          <cell r="O16425">
            <v>3.8365699118999999E-4</v>
          </cell>
        </row>
        <row r="16426">
          <cell r="A16426" t="str">
            <v>Residential_Income Qualified_IQ Retail Products_Electric_Lighting_Single-Family/Multifamily_LED Specialty Lamp, Directional_2025, Year 2 Install_0_9W_Coincident Peak kW Saved per Unit</v>
          </cell>
          <cell r="O16426">
            <v>2.6855989383299999E-4</v>
          </cell>
        </row>
        <row r="16427">
          <cell r="A16427" t="str">
            <v>Residential_Income Qualified_IQ Retail Products_Electric_Lighting_Single-Family/Multifamily_LED Specialty Lamp, Directional_2025, Year 2 Install_0_9W_Remaining Life</v>
          </cell>
          <cell r="O16427">
            <v>7</v>
          </cell>
        </row>
        <row r="16428">
          <cell r="A16428" t="str">
            <v>Residential_Income Qualified_IQ Retail Products_Electric_Lighting_Single-Family/Multifamily_LED Specialty Lamp, Directional_2025, Year 2 Install_0_9W_Lifetime (years)</v>
          </cell>
          <cell r="O16428">
            <v>10</v>
          </cell>
        </row>
        <row r="16429">
          <cell r="A16429" t="str">
            <v>Residential_Income Qualified_IQ Retail Products_Electric_Lighting_Single-Family/Multifamily_LED Specialty Lamp, Directional_2025, Year 2 Install_0_9W_Incremental Cost</v>
          </cell>
          <cell r="O16429">
            <v>1.65</v>
          </cell>
        </row>
        <row r="16430">
          <cell r="A16430" t="str">
            <v>Residential_Income Qualified_IQ Retail Products_Electric_Lighting_Single-Family/Multifamily_LED Specialty Lamp, Directional_2025, Year 2 Install_0_9W_</v>
          </cell>
        </row>
        <row r="16431">
          <cell r="A16431" t="str">
            <v xml:space="preserve">Residential_Income Qualified_IQ Retail Products_Electric_Lighting_Single-Family/Multifamily_LED Specialty Lamp, Directional_2025, Year 3 Install_0_9W_Watts_base </v>
          </cell>
          <cell r="O16431">
            <v>50</v>
          </cell>
        </row>
        <row r="16432">
          <cell r="A16432" t="str">
            <v>Residential_Income Qualified_IQ Retail Products_Electric_Lighting_Single-Family/Multifamily_LED Specialty Lamp, Directional_2025, Year 3 Install_0_9W_Watts_EE</v>
          </cell>
          <cell r="O16432">
            <v>9</v>
          </cell>
        </row>
        <row r="16433">
          <cell r="A16433" t="str">
            <v>Residential_Income Qualified_IQ Retail Products_Electric_Lighting_Single-Family/Multifamily_LED Specialty Lamp, Directional_2025, Year 3 Install_0_9W_Leakage</v>
          </cell>
          <cell r="O16433">
            <v>0.13100000000000001</v>
          </cell>
        </row>
        <row r="16434">
          <cell r="A16434" t="str">
            <v>Residential_Income Qualified_IQ Retail Products_Electric_Lighting_Single-Family/Multifamily_LED Specialty Lamp, Directional_2025, Year 3 Install_0_9W_Hours</v>
          </cell>
          <cell r="O16434">
            <v>763</v>
          </cell>
        </row>
        <row r="16435">
          <cell r="A16435" t="str">
            <v>Residential_Income Qualified_IQ Retail Products_Electric_Lighting_Single-Family/Multifamily_LED Specialty Lamp, Directional_2025, Year 3 Install_0_9W_WHFe</v>
          </cell>
          <cell r="O16435">
            <v>1.06</v>
          </cell>
        </row>
        <row r="16436">
          <cell r="A16436" t="str">
            <v>Residential_Income Qualified_IQ Retail Products_Electric_Lighting_Single-Family/Multifamily_LED Specialty Lamp, Directional_2025, Year 3 Install_0_9W_ISR</v>
          </cell>
          <cell r="O16436">
            <v>7.5999999999999998E-2</v>
          </cell>
        </row>
        <row r="16437">
          <cell r="A16437" t="str">
            <v>Residential_Income Qualified_IQ Retail Products_Electric_Lighting_Single-Family/Multifamily_LED Specialty Lamp, Directional_2025, Year 3 Install_0_9W_HF</v>
          </cell>
          <cell r="O16437">
            <v>0.49</v>
          </cell>
        </row>
        <row r="16438">
          <cell r="A16438" t="str">
            <v>Residential_Income Qualified_IQ Retail Products_Electric_Lighting_Single-Family/Multifamily_LED Specialty Lamp, Directional_2025, Year 3 Install_0_9W_ηHeat</v>
          </cell>
          <cell r="O16438">
            <v>1.28</v>
          </cell>
        </row>
        <row r="16439">
          <cell r="A16439" t="str">
            <v>Residential_Income Qualified_IQ Retail Products_Electric_Lighting_Single-Family/Multifamily_LED Specialty Lamp, Directional_2025, Year 3 Install_0_9W_WHFd</v>
          </cell>
          <cell r="O16439">
            <v>1.1100000000000001</v>
          </cell>
        </row>
        <row r="16440">
          <cell r="A16440" t="str">
            <v>Residential_Income Qualified_IQ Retail Products_Electric_Lighting_Single-Family/Multifamily_LED Specialty Lamp, Directional_2025, Year 3 Install_0_9W_CF</v>
          </cell>
          <cell r="O16440">
            <v>0.109</v>
          </cell>
        </row>
        <row r="16441">
          <cell r="A16441" t="str">
            <v>Residential_Income Qualified_IQ Retail Products_Electric_Lighting_Single-Family/Multifamily_LED Specialty Lamp, Directional_2025, Year 3 Install_0_9W_ηHeat</v>
          </cell>
          <cell r="O16441">
            <v>0.7</v>
          </cell>
        </row>
        <row r="16442">
          <cell r="A16442" t="str">
            <v>Residential_Income Qualified_IQ Retail Products_Electric_Lighting_Single-Family/Multifamily_LED Specialty Lamp, Directional_2025, Year 3 Install_0_9W_Conversion</v>
          </cell>
          <cell r="O16442">
            <v>3.4119999999999998E-2</v>
          </cell>
        </row>
        <row r="16443">
          <cell r="A16443" t="str">
            <v>Residential_Income Qualified_IQ Retail Products_Electric_Lighting_Single-Family/Multifamily_LED Specialty Lamp, Directional_2025, Year 3 Install_0_9W_Mid-Life Adjustment</v>
          </cell>
          <cell r="O16443">
            <v>0.7</v>
          </cell>
        </row>
        <row r="16444">
          <cell r="A16444" t="str">
            <v>Residential_Income Qualified_IQ Retail Products_Electric_Lighting_Single-Family/Multifamily_LED Specialty Lamp, Directional_2025, Year 3 Install_0_9W_Remaining Year kWh Heating Penalty</v>
          </cell>
          <cell r="O16444">
            <v>-0.83836615810062509</v>
          </cell>
        </row>
        <row r="16445">
          <cell r="A16445" t="str">
            <v>Residential_Income Qualified_IQ Retail Products_Electric_Lighting_Single-Family/Multifamily_LED Specialty Lamp, Directional_2025, Year 3 Install_0_9W_kWh Heating Penalty</v>
          </cell>
          <cell r="O16445">
            <v>-0.58685631067043753</v>
          </cell>
        </row>
        <row r="16446">
          <cell r="A16446" t="str">
            <v>Residential_Income Qualified_IQ Retail Products_Electric_Lighting_Single-Family/Multifamily_LED Specialty Lamp, Directional_2025, Year 3 Install_0_9W_Remaining Year Therm Heating Penalty</v>
          </cell>
          <cell r="O16446">
            <v>-4.9345644531568006E-2</v>
          </cell>
        </row>
        <row r="16447">
          <cell r="A16447" t="str">
            <v>Residential_Income Qualified_IQ Retail Products_Electric_Lighting_Single-Family/Multifamily_LED Specialty Lamp, Directional_2025, Year 3 Install_0_9W_Therm Heating Penalty</v>
          </cell>
          <cell r="O16447">
            <v>-3.4541951172097601E-2</v>
          </cell>
        </row>
        <row r="16448">
          <cell r="A16448" t="str">
            <v>Residential_Income Qualified_IQ Retail Products_Electric_Lighting_Single-Family/Multifamily_LED Specialty Lamp, Directional_2025, Year 3 Install_0_9W_Remaining Year kWh</v>
          </cell>
          <cell r="O16448">
            <v>2.1900177191200001</v>
          </cell>
        </row>
        <row r="16449">
          <cell r="A16449" t="str">
            <v>Residential_Income Qualified_IQ Retail Products_Electric_Lighting_Single-Family/Multifamily_LED Specialty Lamp, Directional_2025, Year 3 Install_0_9W_kWh Saved per Unit</v>
          </cell>
          <cell r="O16449">
            <v>1.533012403384</v>
          </cell>
        </row>
        <row r="16450">
          <cell r="A16450" t="str">
            <v>Residential_Income Qualified_IQ Retail Products_Electric_Lighting_Single-Family/Multifamily_LED Specialty Lamp, Directional_2025, Year 3 Install_0_9W_Remaining Year kW</v>
          </cell>
          <cell r="O16450">
            <v>3.2761720596000002E-4</v>
          </cell>
        </row>
        <row r="16451">
          <cell r="A16451" t="str">
            <v>Residential_Income Qualified_IQ Retail Products_Electric_Lighting_Single-Family/Multifamily_LED Specialty Lamp, Directional_2025, Year 3 Install_0_9W_Coincident Peak kW Saved per Unit</v>
          </cell>
          <cell r="O16451">
            <v>2.2933204417199999E-4</v>
          </cell>
        </row>
        <row r="16452">
          <cell r="A16452" t="str">
            <v>Residential_Income Qualified_IQ Retail Products_Electric_Lighting_Single-Family/Multifamily_LED Specialty Lamp, Directional_2025, Year 3 Install_0_9W_Remaining Life</v>
          </cell>
          <cell r="O16452">
            <v>7</v>
          </cell>
        </row>
        <row r="16453">
          <cell r="A16453" t="str">
            <v>Residential_Income Qualified_IQ Retail Products_Electric_Lighting_Single-Family/Multifamily_LED Specialty Lamp, Directional_2025, Year 3 Install_0_9W_Lifetime (years)</v>
          </cell>
          <cell r="O16453">
            <v>10</v>
          </cell>
        </row>
        <row r="16454">
          <cell r="A16454" t="str">
            <v>Residential_Income Qualified_IQ Retail Products_Electric_Lighting_Single-Family/Multifamily_LED Specialty Lamp, Directional_2025, Year 3 Install_0_9W_Incremental Cost</v>
          </cell>
          <cell r="O16454">
            <v>1.65</v>
          </cell>
        </row>
        <row r="16455">
          <cell r="A16455" t="str">
            <v>Residential_Income Qualified_IQ Retail Products_Electric_Lighting_Single-Family/Multifamily_LED Specialty Lamp, Directional_2025, Year 3 Install_0_9W_</v>
          </cell>
        </row>
        <row r="16456">
          <cell r="A16456" t="str">
            <v xml:space="preserve">Residential_Income Qualified_IQ Retail Products_Electric_Lighting_Single-Family/Multifamily_LED Fixture, Downlight_0_0_10W_Watts_base </v>
          </cell>
          <cell r="O16456">
            <v>72.8</v>
          </cell>
        </row>
        <row r="16457">
          <cell r="A16457" t="str">
            <v>Residential_Income Qualified_IQ Retail Products_Electric_Lighting_Single-Family/Multifamily_LED Fixture, Downlight_0_0_10W_Watts_EE</v>
          </cell>
          <cell r="O16457">
            <v>10</v>
          </cell>
        </row>
        <row r="16458">
          <cell r="A16458" t="str">
            <v>Residential_Income Qualified_IQ Retail Products_Electric_Lighting_Single-Family/Multifamily_LED Fixture, Downlight_0_0_10W_Leakage</v>
          </cell>
          <cell r="O16458">
            <v>6.6000000000000003E-2</v>
          </cell>
        </row>
        <row r="16459">
          <cell r="A16459" t="str">
            <v>Residential_Income Qualified_IQ Retail Products_Electric_Lighting_Single-Family/Multifamily_LED Fixture, Downlight_0_0_10W_Hours</v>
          </cell>
          <cell r="O16459">
            <v>926</v>
          </cell>
        </row>
        <row r="16460">
          <cell r="A16460" t="str">
            <v>Residential_Income Qualified_IQ Retail Products_Electric_Lighting_Single-Family/Multifamily_LED Fixture, Downlight_0_0_10W_WHFe</v>
          </cell>
          <cell r="O16460">
            <v>1.06</v>
          </cell>
        </row>
        <row r="16461">
          <cell r="A16461" t="str">
            <v>Residential_Income Qualified_IQ Retail Products_Electric_Lighting_Single-Family/Multifamily_LED Fixture, Downlight_0_0_10W_ISR</v>
          </cell>
          <cell r="O16461">
            <v>1</v>
          </cell>
        </row>
        <row r="16462">
          <cell r="A16462" t="str">
            <v>Residential_Income Qualified_IQ Retail Products_Electric_Lighting_Single-Family/Multifamily_LED Fixture, Downlight_0_0_10W_HF</v>
          </cell>
          <cell r="O16462">
            <v>0.49</v>
          </cell>
        </row>
        <row r="16463">
          <cell r="A16463" t="str">
            <v>Residential_Income Qualified_IQ Retail Products_Electric_Lighting_Single-Family/Multifamily_LED Fixture, Downlight_0_0_10W_ηHeat</v>
          </cell>
          <cell r="O16463">
            <v>1.28</v>
          </cell>
        </row>
        <row r="16464">
          <cell r="A16464" t="str">
            <v>Residential_Income Qualified_IQ Retail Products_Electric_Lighting_Single-Family/Multifamily_LED Fixture, Downlight_0_0_10W_WHFd</v>
          </cell>
          <cell r="O16464">
            <v>1.1100000000000001</v>
          </cell>
        </row>
        <row r="16465">
          <cell r="A16465" t="str">
            <v>Residential_Income Qualified_IQ Retail Products_Electric_Lighting_Single-Family/Multifamily_LED Fixture, Downlight_0_0_10W_CF</v>
          </cell>
          <cell r="O16465">
            <v>0.11899999999999999</v>
          </cell>
        </row>
        <row r="16466">
          <cell r="A16466" t="str">
            <v>Residential_Income Qualified_IQ Retail Products_Electric_Lighting_Single-Family/Multifamily_LED Fixture, Downlight_0_0_10W_ηHeat</v>
          </cell>
          <cell r="O16466">
            <v>0.7</v>
          </cell>
        </row>
        <row r="16467">
          <cell r="A16467" t="str">
            <v>Residential_Income Qualified_IQ Retail Products_Electric_Lighting_Single-Family/Multifamily_LED Fixture, Downlight_0_0_10W_Conversion</v>
          </cell>
          <cell r="O16467">
            <v>3.4119999999999998E-2</v>
          </cell>
        </row>
        <row r="16468">
          <cell r="A16468" t="str">
            <v>Residential_Income Qualified_IQ Retail Products_Electric_Lighting_Single-Family/Multifamily_LED Fixture, Downlight_0_0_10W_Mid-Life Adjustment</v>
          </cell>
          <cell r="O16468">
            <v>0.7</v>
          </cell>
        </row>
        <row r="16469">
          <cell r="A16469" t="str">
            <v>Residential_Income Qualified_IQ Retail Products_Electric_Lighting_Single-Family/Multifamily_LED Fixture, Downlight_0_0_10W_Remaining Year kWh Heating Penalty</v>
          </cell>
          <cell r="O16469">
            <v>-22.039893027249999</v>
          </cell>
        </row>
        <row r="16470">
          <cell r="A16470" t="str">
            <v>Residential_Income Qualified_IQ Retail Products_Electric_Lighting_Single-Family/Multifamily_LED Fixture, Downlight_0_0_10W_kWh Heating Penalty</v>
          </cell>
          <cell r="O16470">
            <v>-15.427925119074999</v>
          </cell>
        </row>
        <row r="16471">
          <cell r="A16471" t="str">
            <v>Residential_Income Qualified_IQ Retail Products_Electric_Lighting_Single-Family/Multifamily_LED Fixture, Downlight_0_0_10W_Remaining Year Therm Heating Penalty</v>
          </cell>
          <cell r="O16471">
            <v>-1.2972526578368</v>
          </cell>
        </row>
        <row r="16472">
          <cell r="A16472" t="str">
            <v>Residential_Income Qualified_IQ Retail Products_Electric_Lighting_Single-Family/Multifamily_LED Fixture, Downlight_0_0_10W_Therm Heating Penalty</v>
          </cell>
          <cell r="O16472">
            <v>-0.90807686048575997</v>
          </cell>
        </row>
        <row r="16473">
          <cell r="A16473" t="str">
            <v>Residential_Income Qualified_IQ Retail Products_Electric_Lighting_Single-Family/Multifamily_LED Fixture, Downlight_0_0_10W_Remaining Year kWh</v>
          </cell>
          <cell r="O16473">
            <v>57.573598111999999</v>
          </cell>
        </row>
        <row r="16474">
          <cell r="A16474" t="str">
            <v>Residential_Income Qualified_IQ Retail Products_Electric_Lighting_Single-Family/Multifamily_LED Fixture, Downlight_0_0_10W_kWh Saved per Unit</v>
          </cell>
          <cell r="O16474">
            <v>40.301518678399994</v>
          </cell>
        </row>
        <row r="16475">
          <cell r="A16475" t="str">
            <v>Residential_Income Qualified_IQ Retail Products_Electric_Lighting_Single-Family/Multifamily_LED Fixture, Downlight_0_0_10W_Remaining Year kW</v>
          </cell>
          <cell r="O16475">
            <v>7.7477653679999987E-3</v>
          </cell>
        </row>
        <row r="16476">
          <cell r="A16476" t="str">
            <v>Residential_Income Qualified_IQ Retail Products_Electric_Lighting_Single-Family/Multifamily_LED Fixture, Downlight_0_0_10W_Coincident Peak kW Saved per Unit</v>
          </cell>
          <cell r="O16476">
            <v>5.4234357575999991E-3</v>
          </cell>
        </row>
        <row r="16477">
          <cell r="A16477" t="str">
            <v>Residential_Income Qualified_IQ Retail Products_Electric_Lighting_Single-Family/Multifamily_LED Fixture, Downlight_0_0_10W_Remaining Life</v>
          </cell>
          <cell r="O16477">
            <v>7</v>
          </cell>
        </row>
        <row r="16478">
          <cell r="A16478" t="str">
            <v>Residential_Income Qualified_IQ Retail Products_Electric_Lighting_Single-Family/Multifamily_LED Fixture, Downlight_0_0_10W_Lifetime (years)</v>
          </cell>
          <cell r="O16478">
            <v>15</v>
          </cell>
        </row>
        <row r="16479">
          <cell r="A16479" t="str">
            <v>Residential_Income Qualified_IQ Retail Products_Electric_Lighting_Single-Family/Multifamily_LED Fixture, Downlight_0_0_10W_Incremental Cost</v>
          </cell>
          <cell r="O16479">
            <v>13</v>
          </cell>
        </row>
        <row r="16480">
          <cell r="A16480" t="str">
            <v>Residential_Income Qualified_IQ Retail Products_Electric_Lighting_Single-Family/Multifamily_LED Fixture, Downlight_0_0_10W_</v>
          </cell>
        </row>
        <row r="16481">
          <cell r="A16481" t="str">
            <v>Residential_Income Qualified_IQ Retail Products_Electric_Miscellaneous_Single-Family/Multifamily_ENERGY STAR Pool Pump_Variable Speed_0_0_Hrs/Daybase</v>
          </cell>
          <cell r="O16481" t="str">
            <v>n/a</v>
          </cell>
        </row>
        <row r="16482">
          <cell r="A16482" t="str">
            <v>Residential_Income Qualified_IQ Retail Products_Electric_Miscellaneous_Single-Family/Multifamily_ENERGY STAR Pool Pump_Variable Speed_0_0_GPMbase</v>
          </cell>
          <cell r="O16482" t="str">
            <v>n/a</v>
          </cell>
        </row>
        <row r="16483">
          <cell r="A16483" t="str">
            <v>Residential_Income Qualified_IQ Retail Products_Electric_Miscellaneous_Single-Family/Multifamily_ENERGY STAR Pool Pump_Variable Speed_0_0_Conversion</v>
          </cell>
          <cell r="O16483">
            <v>60</v>
          </cell>
        </row>
        <row r="16484">
          <cell r="A16484" t="str">
            <v>Residential_Income Qualified_IQ Retail Products_Electric_Miscellaneous_Single-Family/Multifamily_ENERGY STAR Pool Pump_Variable Speed_0_0_EFbase</v>
          </cell>
          <cell r="O16484" t="str">
            <v>n/a</v>
          </cell>
        </row>
        <row r="16485">
          <cell r="A16485" t="str">
            <v>Residential_Income Qualified_IQ Retail Products_Electric_Miscellaneous_Single-Family/Multifamily_ENERGY STAR Pool Pump_Variable Speed_0_0_WEF</v>
          </cell>
          <cell r="O16485">
            <v>6.6</v>
          </cell>
        </row>
        <row r="16486">
          <cell r="A16486" t="str">
            <v>Residential_Income Qualified_IQ Retail Products_Electric_Miscellaneous_Single-Family/Multifamily_ENERGY STAR Pool Pump_Variable Speed_0_0_Hrs/DayH</v>
          </cell>
          <cell r="O16486">
            <v>2</v>
          </cell>
        </row>
        <row r="16487">
          <cell r="A16487" t="str">
            <v>Residential_Income Qualified_IQ Retail Products_Electric_Miscellaneous_Single-Family/Multifamily_ENERGY STAR Pool Pump_Variable Speed_0_0_GPMH</v>
          </cell>
          <cell r="O16487">
            <v>50</v>
          </cell>
        </row>
        <row r="16488">
          <cell r="A16488" t="str">
            <v>Residential_Income Qualified_IQ Retail Products_Electric_Miscellaneous_Single-Family/Multifamily_ENERGY STAR Pool Pump_Variable Speed_0_0_Hrs/DayL</v>
          </cell>
          <cell r="O16488">
            <v>16</v>
          </cell>
        </row>
        <row r="16489">
          <cell r="A16489" t="str">
            <v>Residential_Income Qualified_IQ Retail Products_Electric_Miscellaneous_Single-Family/Multifamily_ENERGY STAR Pool Pump_Variable Speed_0_0_GPML</v>
          </cell>
          <cell r="O16489">
            <v>30.6</v>
          </cell>
        </row>
        <row r="16490">
          <cell r="A16490" t="str">
            <v xml:space="preserve">Residential_Income Qualified_IQ Retail Products_Electric_Miscellaneous_Single-Family/Multifamily_ENERGY STAR Pool Pump_Variable Speed_0_0_Days </v>
          </cell>
          <cell r="O16490">
            <v>125</v>
          </cell>
        </row>
        <row r="16491">
          <cell r="A16491" t="str">
            <v>Residential_Income Qualified_IQ Retail Products_Electric_Miscellaneous_Single-Family/Multifamily_ENERGY STAR Pool Pump_Variable Speed_0_0_CF</v>
          </cell>
          <cell r="O16491">
            <v>0.83099999999999996</v>
          </cell>
        </row>
        <row r="16492">
          <cell r="A16492" t="str">
            <v>Residential_Income Qualified_IQ Retail Products_Electric_Miscellaneous_Single-Family/Multifamily_ENERGY STAR Pool Pump_Variable Speed_0_0_Pump Energy Usage</v>
          </cell>
          <cell r="O16492">
            <v>670</v>
          </cell>
        </row>
        <row r="16493">
          <cell r="A16493" t="str">
            <v>Residential_Income Qualified_IQ Retail Products_Electric_Miscellaneous_Single-Family/Multifamily_ENERGY STAR Pool Pump_Variable Speed_0_0_Pump Demand - Peak Coincident</v>
          </cell>
          <cell r="O16493">
            <v>0.24745333333333333</v>
          </cell>
        </row>
        <row r="16494">
          <cell r="A16494" t="str">
            <v>Residential_Income Qualified_IQ Retail Products_Electric_Miscellaneous_Single-Family/Multifamily_ENERGY STAR Pool Pump_Variable Speed_0_0_kWh Saved per Unit</v>
          </cell>
          <cell r="O16494">
            <v>1952.0000000000005</v>
          </cell>
        </row>
        <row r="16495">
          <cell r="A16495" t="str">
            <v>Residential_Income Qualified_IQ Retail Products_Electric_Miscellaneous_Single-Family/Multifamily_ENERGY STAR Pool Pump_Variable Speed_0_0_Coincident Peak kW Saved per Unit</v>
          </cell>
          <cell r="O16495">
            <v>1.2815866666666667</v>
          </cell>
        </row>
        <row r="16496">
          <cell r="A16496" t="str">
            <v>Residential_Income Qualified_IQ Retail Products_Electric_Miscellaneous_Single-Family/Multifamily_ENERGY STAR Pool Pump_Variable Speed_0_0_Lifetime (years)</v>
          </cell>
          <cell r="O16496">
            <v>7</v>
          </cell>
        </row>
        <row r="16497">
          <cell r="A16497" t="str">
            <v>Residential_Income Qualified_IQ Retail Products_Electric_Miscellaneous_Single-Family/Multifamily_ENERGY STAR Pool Pump_Variable Speed_0_0_Incremental Cost</v>
          </cell>
          <cell r="O16497">
            <v>549</v>
          </cell>
        </row>
        <row r="16498">
          <cell r="A16498" t="str">
            <v>Residential_Income Qualified_IQ Retail Products_Electric_Miscellaneous_Single-Family/Multifamily_ENERGY STAR Pool Pump_Variable Speed_0_0_</v>
          </cell>
        </row>
        <row r="16499">
          <cell r="A16499" t="str">
            <v>Residential_Income Qualified_IQ Retail Products_Electric_Miscellaneous_Single-Family/Multifamily_ENERGY STAR Pool Pump_Multi-Speed_0_0_Hrs/Daybase</v>
          </cell>
          <cell r="O16499" t="str">
            <v>n/a</v>
          </cell>
        </row>
        <row r="16500">
          <cell r="A16500" t="str">
            <v>Residential_Income Qualified_IQ Retail Products_Electric_Miscellaneous_Single-Family/Multifamily_ENERGY STAR Pool Pump_Multi-Speed_0_0_GPMbase</v>
          </cell>
          <cell r="O16500" t="str">
            <v>n/a</v>
          </cell>
        </row>
        <row r="16501">
          <cell r="A16501" t="str">
            <v>Residential_Income Qualified_IQ Retail Products_Electric_Miscellaneous_Single-Family/Multifamily_ENERGY STAR Pool Pump_Multi-Speed_0_0_Conversion</v>
          </cell>
          <cell r="O16501">
            <v>60</v>
          </cell>
        </row>
        <row r="16502">
          <cell r="A16502" t="str">
            <v>Residential_Income Qualified_IQ Retail Products_Electric_Miscellaneous_Single-Family/Multifamily_ENERGY STAR Pool Pump_Multi-Speed_0_0_EFbase</v>
          </cell>
          <cell r="O16502" t="str">
            <v>n/a</v>
          </cell>
        </row>
        <row r="16503">
          <cell r="A16503" t="str">
            <v>Residential_Income Qualified_IQ Retail Products_Electric_Miscellaneous_Single-Family/Multifamily_ENERGY STAR Pool Pump_Multi-Speed_0_0_WEF</v>
          </cell>
          <cell r="O16503">
            <v>5.31</v>
          </cell>
        </row>
        <row r="16504">
          <cell r="A16504" t="str">
            <v>Residential_Income Qualified_IQ Retail Products_Electric_Miscellaneous_Single-Family/Multifamily_ENERGY STAR Pool Pump_Multi-Speed_0_0_Hrs/DayH</v>
          </cell>
          <cell r="O16504">
            <v>2</v>
          </cell>
        </row>
        <row r="16505">
          <cell r="A16505" t="str">
            <v>Residential_Income Qualified_IQ Retail Products_Electric_Miscellaneous_Single-Family/Multifamily_ENERGY STAR Pool Pump_Multi-Speed_0_0_GPMH</v>
          </cell>
          <cell r="O16505">
            <v>56</v>
          </cell>
        </row>
        <row r="16506">
          <cell r="A16506" t="str">
            <v>Residential_Income Qualified_IQ Retail Products_Electric_Miscellaneous_Single-Family/Multifamily_ENERGY STAR Pool Pump_Multi-Speed_0_0_Hrs/DayL</v>
          </cell>
          <cell r="O16506">
            <v>15.7</v>
          </cell>
        </row>
        <row r="16507">
          <cell r="A16507" t="str">
            <v>Residential_Income Qualified_IQ Retail Products_Electric_Miscellaneous_Single-Family/Multifamily_ENERGY STAR Pool Pump_Multi-Speed_0_0_GPML</v>
          </cell>
          <cell r="O16507">
            <v>31</v>
          </cell>
        </row>
        <row r="16508">
          <cell r="A16508" t="str">
            <v xml:space="preserve">Residential_Income Qualified_IQ Retail Products_Electric_Miscellaneous_Single-Family/Multifamily_ENERGY STAR Pool Pump_Multi-Speed_0_0_Days </v>
          </cell>
          <cell r="O16508">
            <v>125</v>
          </cell>
        </row>
        <row r="16509">
          <cell r="A16509" t="str">
            <v>Residential_Income Qualified_IQ Retail Products_Electric_Miscellaneous_Single-Family/Multifamily_ENERGY STAR Pool Pump_Multi-Speed_0_0_CF</v>
          </cell>
          <cell r="O16509">
            <v>0.83099999999999996</v>
          </cell>
        </row>
        <row r="16510">
          <cell r="A16510" t="str">
            <v>Residential_Income Qualified_IQ Retail Products_Electric_Miscellaneous_Single-Family/Multifamily_ENERGY STAR Pool Pump_Multi-Speed_0_0_Pump Energy Usage</v>
          </cell>
          <cell r="O16510">
            <v>845.6214689265538</v>
          </cell>
        </row>
        <row r="16511">
          <cell r="A16511" t="str">
            <v>Residential_Income Qualified_IQ Retail Products_Electric_Miscellaneous_Single-Family/Multifamily_ENERGY STAR Pool Pump_Multi-Speed_0_0_Pump Demand - Peak Coincident</v>
          </cell>
          <cell r="O16511">
            <v>0.31760969070190559</v>
          </cell>
        </row>
        <row r="16512">
          <cell r="A16512" t="str">
            <v>Residential_Income Qualified_IQ Retail Products_Electric_Miscellaneous_Single-Family/Multifamily_ENERGY STAR Pool Pump_Multi-Speed_0_0_kWh Saved per Unit</v>
          </cell>
          <cell r="O16512">
            <v>1776.3785310734465</v>
          </cell>
        </row>
        <row r="16513">
          <cell r="A16513" t="str">
            <v>Residential_Income Qualified_IQ Retail Products_Electric_Miscellaneous_Single-Family/Multifamily_ENERGY STAR Pool Pump_Multi-Speed_0_0_Coincident Peak kW Saved per Unit</v>
          </cell>
          <cell r="O16513">
            <v>1.2114303092980943</v>
          </cell>
        </row>
        <row r="16514">
          <cell r="A16514" t="str">
            <v>Residential_Income Qualified_IQ Retail Products_Electric_Miscellaneous_Single-Family/Multifamily_ENERGY STAR Pool Pump_Multi-Speed_0_0_Lifetime (years)</v>
          </cell>
          <cell r="O16514">
            <v>7</v>
          </cell>
        </row>
        <row r="16515">
          <cell r="A16515" t="str">
            <v>Residential_Income Qualified_IQ Retail Products_Electric_Miscellaneous_Single-Family/Multifamily_ENERGY STAR Pool Pump_Multi-Speed_0_0_Incremental Cost</v>
          </cell>
          <cell r="O16515">
            <v>235</v>
          </cell>
        </row>
        <row r="16516">
          <cell r="A16516" t="str">
            <v>Residential_Income Qualified_IQ Retail Products_Electric_Miscellaneous_Single-Family/Multifamily_ENERGY STAR Pool Pump_Multi-Speed_0_0_</v>
          </cell>
        </row>
        <row r="16517">
          <cell r="A16517" t="str">
            <v>Residential_Income Qualified_IQ Retail Products_Electric_Water Heating_Single-Family/Multifamily_Heat Pump Water Heater_Time of Sale_Electric Resistence_0_CF</v>
          </cell>
          <cell r="O16517">
            <v>0.12</v>
          </cell>
        </row>
        <row r="16518">
          <cell r="A16518" t="str">
            <v>Residential_Income Qualified_IQ Retail Products_Electric_Water Heating_Single-Family/Multifamily_Heat Pump Water Heater_Time of Sale_Electric Resistence_0_FLH</v>
          </cell>
          <cell r="O16518">
            <v>2533</v>
          </cell>
        </row>
        <row r="16519">
          <cell r="A16519" t="str">
            <v>Residential_Income Qualified_IQ Retail Products_Electric_Water Heating_Single-Family/Multifamily_Heat Pump Water Heater_Time of Sale_Electric Resistence_0_Capacity Gallons</v>
          </cell>
          <cell r="O16519">
            <v>50</v>
          </cell>
        </row>
        <row r="16520">
          <cell r="A16520" t="str">
            <v>Residential_Income Qualified_IQ Retail Products_Electric_Water Heating_Single-Family/Multifamily_Heat Pump Water Heater_Time of Sale_Electric Resistence_0_Uniform Energy Factor</v>
          </cell>
          <cell r="O16520">
            <v>3.42</v>
          </cell>
        </row>
        <row r="16521">
          <cell r="A16521" t="str">
            <v>Residential_Income Qualified_IQ Retail Products_Electric_Water Heating_Single-Family/Multifamily_Heat Pump Water Heater_Time of Sale_Electric Resistence_0_Gallons of Hot Water Use per Person</v>
          </cell>
          <cell r="O16521">
            <v>17.600000000000001</v>
          </cell>
        </row>
        <row r="16522">
          <cell r="A16522" t="str">
            <v>Residential_Income Qualified_IQ Retail Products_Electric_Water Heating_Single-Family/Multifamily_Heat Pump Water Heater_Time of Sale_Electric Resistence_0_Average number of people per household</v>
          </cell>
          <cell r="O16522">
            <v>2.42</v>
          </cell>
        </row>
        <row r="16523">
          <cell r="A16523" t="str">
            <v>Residential_Income Qualified_IQ Retail Products_Electric_Water Heating_Single-Family/Multifamily_Heat Pump Water Heater_Time of Sale_Electric Resistence_0_Days per Year</v>
          </cell>
          <cell r="O16523">
            <v>365.25</v>
          </cell>
        </row>
        <row r="16524">
          <cell r="A16524" t="str">
            <v>Residential_Income Qualified_IQ Retail Products_Electric_Water Heating_Single-Family/Multifamily_Heat Pump Water Heater_Time of Sale_Electric Resistence_0_Specific Weight of Water</v>
          </cell>
          <cell r="O16524">
            <v>8.33</v>
          </cell>
        </row>
        <row r="16525">
          <cell r="A16525" t="str">
            <v>Residential_Income Qualified_IQ Retail Products_Electric_Water Heating_Single-Family/Multifamily_Heat Pump Water Heater_Time of Sale_Electric Resistence_0_Tank Temperature</v>
          </cell>
          <cell r="O16525">
            <v>125</v>
          </cell>
        </row>
        <row r="16526">
          <cell r="A16526" t="str">
            <v>Residential_Income Qualified_IQ Retail Products_Electric_Water Heating_Single-Family/Multifamily_Heat Pump Water Heater_Time of Sale_Electric Resistence_0_Incoming Water Temperature</v>
          </cell>
          <cell r="O16526">
            <v>54</v>
          </cell>
        </row>
        <row r="16527">
          <cell r="A16527" t="str">
            <v>Residential_Income Qualified_IQ Retail Products_Electric_Water Heating_Single-Family/Multifamily_Heat Pump Water Heater_Time of Sale_Electric Resistence_0_Heat Capacity of Water</v>
          </cell>
          <cell r="O16527">
            <v>1</v>
          </cell>
        </row>
        <row r="16528">
          <cell r="A16528" t="str">
            <v>Residential_Income Qualified_IQ Retail Products_Electric_Water Heating_Single-Family/Multifamily_Heat Pump Water Heater_Time of Sale_Electric Resistence_0_Conversion from Btu to kWh</v>
          </cell>
          <cell r="O16528">
            <v>3412</v>
          </cell>
        </row>
        <row r="16529">
          <cell r="A16529" t="str">
            <v>Residential_Income Qualified_IQ Retail Products_Electric_Water Heating_Single-Family/Multifamily_Heat Pump Water Heater_Time of Sale_Electric Resistence_0_Location Factor</v>
          </cell>
          <cell r="O16529">
            <v>0.5</v>
          </cell>
        </row>
        <row r="16530">
          <cell r="A16530" t="str">
            <v>Residential_Income Qualified_IQ Retail Products_Electric_Water Heating_Single-Family/Multifamily_Heat Pump Water Heater_Time of Sale_Electric Resistence_0_Waste Heat Savings % for Cooling Load</v>
          </cell>
          <cell r="O16530">
            <v>0.27</v>
          </cell>
        </row>
        <row r="16531">
          <cell r="A16531" t="str">
            <v>Residential_Income Qualified_IQ Retail Products_Electric_Water Heating_Single-Family/Multifamily_Heat Pump Water Heater_Time of Sale_Electric Resistence_0_Waste Heat Savings % for Heating Load</v>
          </cell>
          <cell r="O16531">
            <v>0.49</v>
          </cell>
        </row>
        <row r="16532">
          <cell r="A16532" t="str">
            <v>Residential_Income Qualified_IQ Retail Products_Electric_Water Heating_Single-Family/Multifamily_Heat Pump Water Heater_Time of Sale_Electric Resistence_0_% of Heating that is Natural Gas</v>
          </cell>
          <cell r="O16532">
            <v>0.87</v>
          </cell>
        </row>
        <row r="16533">
          <cell r="A16533" t="str">
            <v>Residential_Income Qualified_IQ Retail Products_Electric_Water Heating_Single-Family/Multifamily_Heat Pump Water Heater_Time of Sale_Electric Resistence_0_Original COP of Cooling System before midlife adjustment</v>
          </cell>
          <cell r="O16533">
            <v>2.8</v>
          </cell>
        </row>
        <row r="16534">
          <cell r="A16534" t="str">
            <v>Residential_Income Qualified_IQ Retail Products_Electric_Water Heating_Single-Family/Multifamily_Heat Pump Water Heater_Time of Sale_Electric Resistence_0_Original COP of Heating System before midlife adjustment</v>
          </cell>
          <cell r="O16534">
            <v>1.28</v>
          </cell>
        </row>
        <row r="16535">
          <cell r="A16535" t="str">
            <v>Residential_Income Qualified_IQ Retail Products_Electric_Water Heating_Single-Family/Multifamily_Heat Pump Water Heater_Time of Sale_Electric Resistence_0_COP of Cooling System post midlife adjustment</v>
          </cell>
          <cell r="O16535">
            <v>4.1031652989449006</v>
          </cell>
        </row>
        <row r="16536">
          <cell r="A16536" t="str">
            <v>Residential_Income Qualified_IQ Retail Products_Electric_Water Heating_Single-Family/Multifamily_Heat Pump Water Heater_Time of Sale_Electric Resistence_0_COP of Heating System post midlife adjustment</v>
          </cell>
          <cell r="O16536">
            <v>2.04</v>
          </cell>
        </row>
        <row r="16537">
          <cell r="A16537" t="str">
            <v>Residential_Income Qualified_IQ Retail Products_Electric_Water Heating_Single-Family/Multifamily_Heat Pump Water Heater_Time of Sale_Electric Resistence_0_Original Efficiency of Heating System before midlife adjustment</v>
          </cell>
          <cell r="O16537">
            <v>0.7</v>
          </cell>
        </row>
        <row r="16538">
          <cell r="A16538" t="str">
            <v>Residential_Income Qualified_IQ Retail Products_Electric_Water Heating_Single-Family/Multifamily_Heat Pump Water Heater_Time of Sale_Electric Resistence_0_Efficiency of Heating System after midlife adjustment</v>
          </cell>
          <cell r="O16538">
            <v>0.76500000000000001</v>
          </cell>
        </row>
        <row r="16539">
          <cell r="A16539" t="str">
            <v>Residential_Income Qualified_IQ Retail Products_Electric_Water Heating_Single-Family/Multifamily_Heat Pump Water Heater_Time of Sale_Electric Resistence_0_RUL</v>
          </cell>
          <cell r="O16539">
            <v>10</v>
          </cell>
        </row>
        <row r="16540">
          <cell r="A16540" t="str">
            <v>Residential_Income Qualified_IQ Retail Products_Electric_Water Heating_Single-Family/Multifamily_Heat Pump Water Heater_Time of Sale_Electric Resistence_0_RUL of Gas Heating System</v>
          </cell>
          <cell r="O16540">
            <v>10</v>
          </cell>
        </row>
        <row r="16541">
          <cell r="A16541" t="str">
            <v>Residential_Income Qualified_IQ Retail Products_Electric_Water Heating_Single-Family/Multifamily_Heat Pump Water Heater_Time of Sale_Electric Resistence_0_COP of Cooling System</v>
          </cell>
          <cell r="O16541">
            <v>3.2343884329816337</v>
          </cell>
        </row>
        <row r="16542">
          <cell r="A16542" t="str">
            <v>Residential_Income Qualified_IQ Retail Products_Electric_Water Heating_Single-Family/Multifamily_Heat Pump Water Heater_Time of Sale_Electric Resistence_0_COP of Heating System</v>
          </cell>
          <cell r="O16542">
            <v>1.5333333333333334</v>
          </cell>
        </row>
        <row r="16543">
          <cell r="A16543" t="str">
            <v>Residential_Income Qualified_IQ Retail Products_Electric_Water Heating_Single-Family/Multifamily_Heat Pump Water Heater_Time of Sale_Electric Resistence_0_Efficiency of Heating System</v>
          </cell>
          <cell r="O16543">
            <v>0.72166666666666657</v>
          </cell>
        </row>
        <row r="16544">
          <cell r="A16544" t="str">
            <v>Residential_Income Qualified_IQ Retail Products_Electric_Water Heating_Single-Family/Multifamily_Heat Pump Water Heater_Time of Sale_Electric Resistence_0_Latent Multiplier</v>
          </cell>
          <cell r="O16544">
            <v>1.33</v>
          </cell>
        </row>
        <row r="16545">
          <cell r="A16545" t="str">
            <v>Residential_Income Qualified_IQ Retail Products_Electric_Water Heating_Single-Family/Multifamily_Heat Pump Water Heater_Time of Sale_Electric Resistence_0_Water Heater Usage</v>
          </cell>
          <cell r="O16545">
            <v>788.4723714238703</v>
          </cell>
        </row>
        <row r="16546">
          <cell r="A16546" t="str">
            <v>Residential_Income Qualified_IQ Retail Products_Electric_Water Heating_Single-Family/Multifamily_Heat Pump Water Heater_Time of Sale_Electric Resistence_0_kWh Cooling Saving</v>
          </cell>
          <cell r="O16546">
            <v>105.92417258428365</v>
          </cell>
        </row>
        <row r="16547">
          <cell r="A16547" t="str">
            <v>Residential_Income Qualified_IQ Retail Products_Electric_Water Heating_Single-Family/Multifamily_Heat Pump Water Heater_Time of Sale_Electric Resistence_0_kWh Heating Savings</v>
          </cell>
          <cell r="O16547">
            <v>-39.634620634068028</v>
          </cell>
        </row>
        <row r="16548">
          <cell r="A16548" t="str">
            <v>Residential_Income Qualified_IQ Retail Products_Electric_Water Heating_Single-Family/Multifamily_Heat Pump Water Heater_Time of Sale_Electric Resistence_0_Therms Heating Savings</v>
          </cell>
          <cell r="O16548">
            <v>-19.229126632260343</v>
          </cell>
        </row>
        <row r="16549">
          <cell r="A16549" t="str">
            <v>Residential_Income Qualified_IQ Retail Products_Electric_Water Heating_Single-Family/Multifamily_Heat Pump Water Heater_Time of Sale_Electric Resistence_0_Electric Usage</v>
          </cell>
          <cell r="O16549">
            <v>722.18281947365472</v>
          </cell>
        </row>
        <row r="16550">
          <cell r="A16550" t="str">
            <v>Residential_Income Qualified_IQ Retail Products_Electric_Water Heating_Single-Family/Multifamily_Heat Pump Water Heater_Time of Sale_Electric Resistence_0_Gas Usage</v>
          </cell>
          <cell r="O16550">
            <v>19.229126632260343</v>
          </cell>
        </row>
        <row r="16551">
          <cell r="A16551" t="str">
            <v>Residential_Income Qualified_IQ Retail Products_Electric_Water Heating_Single-Family/Multifamily_Heat Pump Water Heater_Time of Sale_Electric Resistence_0_kWh Saved per Unit</v>
          </cell>
          <cell r="O16551">
            <v>2206.6490587381813</v>
          </cell>
        </row>
        <row r="16552">
          <cell r="A16552" t="str">
            <v>Residential_Income Qualified_IQ Retail Products_Electric_Water Heating_Single-Family/Multifamily_Heat Pump Water Heater_Time of Sale_Electric Resistence_0_Coincident Peak kW Saved per Unit</v>
          </cell>
          <cell r="O16552">
            <v>0.10453923689245233</v>
          </cell>
        </row>
        <row r="16553">
          <cell r="A16553" t="str">
            <v>Residential_Income Qualified_IQ Retail Products_Electric_Water Heating_Single-Family/Multifamily_Heat Pump Water Heater_Time of Sale_Electric Resistence_0_Therm Heating Penalty</v>
          </cell>
          <cell r="O16553">
            <v>-19.229126632260343</v>
          </cell>
        </row>
        <row r="16554">
          <cell r="A16554" t="str">
            <v>Residential_Income Qualified_IQ Retail Products_Electric_Water Heating_Single-Family/Multifamily_Heat Pump Water Heater_Time of Sale_Electric Resistence_0_Lifetime (years)</v>
          </cell>
          <cell r="O16554">
            <v>15</v>
          </cell>
        </row>
        <row r="16555">
          <cell r="A16555" t="str">
            <v>Residential_Income Qualified_IQ Retail Products_Electric_Water Heating_Single-Family/Multifamily_Heat Pump Water Heater_Time of Sale_Electric Resistence_0_Incremental Cost</v>
          </cell>
          <cell r="O16555">
            <v>1199</v>
          </cell>
        </row>
        <row r="16556">
          <cell r="A16556" t="str">
            <v>Residential_Income Qualified_IQ Retail Products_Electric_Water Heating_Single-Family/Multifamily_Heat Pump Water Heater_Time of Sale_Electric Resistence_0_</v>
          </cell>
        </row>
        <row r="16557">
          <cell r="A16557" t="str">
            <v>Residential_Income Qualified_IQ Retail Products_Electric_Lighting_Single-Family/Multifamily_Lighting (Carryover)_0_0_0_Remaining Year kWh Heating Penalty</v>
          </cell>
          <cell r="O16557">
            <v>0</v>
          </cell>
        </row>
        <row r="16558">
          <cell r="A16558" t="str">
            <v>Residential_Income Qualified_IQ Retail Products_Electric_Lighting_Single-Family/Multifamily_Lighting (Carryover)_0_0_0_kWh Heating Penalty</v>
          </cell>
          <cell r="O16558">
            <v>0</v>
          </cell>
        </row>
        <row r="16559">
          <cell r="A16559" t="str">
            <v>Residential_Income Qualified_IQ Retail Products_Electric_Lighting_Single-Family/Multifamily_Lighting (Carryover)_0_0_0_Remaining Year Therm Heating Penalty</v>
          </cell>
          <cell r="O16559">
            <v>0</v>
          </cell>
        </row>
        <row r="16560">
          <cell r="A16560" t="str">
            <v>Residential_Income Qualified_IQ Retail Products_Electric_Lighting_Single-Family/Multifamily_Lighting (Carryover)_0_0_0_Therm Heating Penalty</v>
          </cell>
          <cell r="O16560">
            <v>0</v>
          </cell>
        </row>
        <row r="16561">
          <cell r="A16561" t="str">
            <v>Residential_Income Qualified_IQ Retail Products_Electric_Lighting_Single-Family/Multifamily_Lighting (Carryover)_0_0_0_Remaining Year kWh</v>
          </cell>
          <cell r="O16561">
            <v>0</v>
          </cell>
        </row>
        <row r="16562">
          <cell r="A16562" t="str">
            <v>Residential_Income Qualified_IQ Retail Products_Electric_Lighting_Single-Family/Multifamily_Lighting (Carryover)_0_0_0_kWh Saved per Unit</v>
          </cell>
          <cell r="O16562">
            <v>0</v>
          </cell>
        </row>
        <row r="16563">
          <cell r="A16563" t="str">
            <v>Residential_Income Qualified_IQ Retail Products_Electric_Lighting_Single-Family/Multifamily_Lighting (Carryover)_0_0_0_Remaining Year kW</v>
          </cell>
          <cell r="O16563">
            <v>0</v>
          </cell>
        </row>
        <row r="16564">
          <cell r="A16564" t="str">
            <v>Residential_Income Qualified_IQ Retail Products_Electric_Lighting_Single-Family/Multifamily_Lighting (Carryover)_0_0_0_Coincident Peak kW Saved per Unit</v>
          </cell>
          <cell r="O16564">
            <v>0</v>
          </cell>
        </row>
        <row r="16565">
          <cell r="A16565" t="str">
            <v>Residential_Income Qualified_IQ Retail Products_Electric_Lighting_Single-Family/Multifamily_Lighting (Carryover)_0_0_0_Remaining Year Therms</v>
          </cell>
          <cell r="O16565">
            <v>0</v>
          </cell>
        </row>
        <row r="16566">
          <cell r="A16566" t="str">
            <v>Residential_Income Qualified_IQ Retail Products_Electric_Lighting_Single-Family/Multifamily_Lighting (Carryover)_0_0_0_Therms Saved per Unit</v>
          </cell>
          <cell r="O16566">
            <v>0</v>
          </cell>
        </row>
        <row r="16567">
          <cell r="A16567" t="str">
            <v>Residential_Income Qualified_IQ Retail Products_Electric_Lighting_Single-Family/Multifamily_Lighting (Carryover)_0_0_0_Remaining Life</v>
          </cell>
          <cell r="O16567">
            <v>0</v>
          </cell>
        </row>
        <row r="16568">
          <cell r="A16568" t="str">
            <v>Residential_Income Qualified_IQ Retail Products_Electric_Lighting_Single-Family/Multifamily_Lighting (Carryover)_0_0_0_Lifetime (years)</v>
          </cell>
          <cell r="O16568">
            <v>1</v>
          </cell>
        </row>
        <row r="16569">
          <cell r="A16569" t="str">
            <v>Residential_Income Qualified_IQ Retail Products_Electric_Lighting_Single-Family/Multifamily_Lighting (Carryover)_0_0_0_Incremental Cost</v>
          </cell>
          <cell r="O16569">
            <v>0</v>
          </cell>
        </row>
        <row r="16570">
          <cell r="A16570" t="str">
            <v>Residential_Income Qualified_IQ Retail Products_Electric_Lighting_Single-Family/Multifamily_Lighting (Carryover)_0_0_0_O&amp;M Cost Adjustment</v>
          </cell>
          <cell r="O16570">
            <v>0</v>
          </cell>
        </row>
        <row r="16571">
          <cell r="A16571" t="str">
            <v>Residential_Income Qualified_IQ Retail Products_Electric_Lighting_Single-Family/Multifamily_Lighting (Carryover)_0_0_0_Measure Delivery Cost</v>
          </cell>
          <cell r="O16571">
            <v>0</v>
          </cell>
        </row>
        <row r="16572">
          <cell r="A16572" t="str">
            <v>Residential_Income Qualified_IQ Retail Products_Electric_Lighting_Single-Family/Multifamily_Lighting (Carryover)_0_0_0_</v>
          </cell>
        </row>
        <row r="16573">
          <cell r="A16573" t="str">
            <v>Residential_Market Rate Single Family_Home Efficiency_Electric_Building Shell_Single-Family_Air Sealing_Electric Heat_0_0_CFM50_existing</v>
          </cell>
          <cell r="O16573">
            <v>1</v>
          </cell>
        </row>
        <row r="16574">
          <cell r="A16574" t="str">
            <v>Residential_Market Rate Single Family_Home Efficiency_Electric_Building Shell_Single-Family_Air Sealing_Electric Heat_0_0_CFM50_new</v>
          </cell>
          <cell r="O16574">
            <v>0</v>
          </cell>
        </row>
        <row r="16575">
          <cell r="A16575" t="str">
            <v>Residential_Market Rate Single Family_Home Efficiency_Electric_Building Shell_Single-Family_Air Sealing_Electric Heat_0_0_N_cool</v>
          </cell>
          <cell r="O16575">
            <v>36.5</v>
          </cell>
        </row>
        <row r="16576">
          <cell r="A16576" t="str">
            <v>Residential_Market Rate Single Family_Home Efficiency_Electric_Building Shell_Single-Family_Air Sealing_Electric Heat_0_0_60</v>
          </cell>
          <cell r="O16576">
            <v>60</v>
          </cell>
        </row>
        <row r="16577">
          <cell r="A16577" t="str">
            <v>Residential_Market Rate Single Family_Home Efficiency_Electric_Building Shell_Single-Family_Air Sealing_Electric Heat_0_0_24</v>
          </cell>
          <cell r="O16577">
            <v>24</v>
          </cell>
        </row>
        <row r="16578">
          <cell r="A16578" t="str">
            <v>Residential_Market Rate Single Family_Home Efficiency_Electric_Building Shell_Single-Family_Air Sealing_Electric Heat_0_0_CDD</v>
          </cell>
          <cell r="O16578">
            <v>1108</v>
          </cell>
        </row>
        <row r="16579">
          <cell r="A16579" t="str">
            <v>Residential_Market Rate Single Family_Home Efficiency_Electric_Building Shell_Single-Family_Air Sealing_Electric Heat_0_0_DUA</v>
          </cell>
          <cell r="O16579">
            <v>0.75</v>
          </cell>
        </row>
        <row r="16580">
          <cell r="A16580" t="str">
            <v>Residential_Market Rate Single Family_Home Efficiency_Electric_Building Shell_Single-Family_Air Sealing_Electric Heat_0_0_0.018</v>
          </cell>
          <cell r="O16580">
            <v>1.7999999999999999E-2</v>
          </cell>
        </row>
        <row r="16581">
          <cell r="A16581" t="str">
            <v>Residential_Market Rate Single Family_Home Efficiency_Electric_Building Shell_Single-Family_Air Sealing_Electric Heat_0_0_1000</v>
          </cell>
          <cell r="O16581">
            <v>1000</v>
          </cell>
        </row>
        <row r="16582">
          <cell r="A16582" t="str">
            <v>Residential_Market Rate Single Family_Home Efficiency_Electric_Building Shell_Single-Family_Air Sealing_Electric Heat_0_0_ηCool</v>
          </cell>
          <cell r="O16582">
            <v>10.5</v>
          </cell>
        </row>
        <row r="16583">
          <cell r="A16583" t="str">
            <v>Residential_Market Rate Single Family_Home Efficiency_Electric_Building Shell_Single-Family_Air Sealing_Electric Heat_0_0_ηCool_Mid-Life_Adj</v>
          </cell>
          <cell r="O16583">
            <v>13</v>
          </cell>
        </row>
        <row r="16584">
          <cell r="A16584" t="str">
            <v>Residential_Market Rate Single Family_Home Efficiency_Electric_Building Shell_Single-Family_Air Sealing_Electric Heat_0_0_LM</v>
          </cell>
          <cell r="O16584">
            <v>3.7</v>
          </cell>
        </row>
        <row r="16585">
          <cell r="A16585" t="str">
            <v>Residential_Market Rate Single Family_Home Efficiency_Electric_Building Shell_Single-Family_Air Sealing_Electric Heat_0_0_ADJAirSealingCool</v>
          </cell>
          <cell r="O16585">
            <v>1.21</v>
          </cell>
        </row>
        <row r="16586">
          <cell r="A16586" t="str">
            <v>Residential_Market Rate Single Family_Home Efficiency_Electric_Building Shell_Single-Family_Air Sealing_Electric Heat_0_0_IENetCorrection</v>
          </cell>
          <cell r="O16586">
            <v>1</v>
          </cell>
        </row>
        <row r="16587">
          <cell r="A16587" t="str">
            <v>Residential_Market Rate Single Family_Home Efficiency_Electric_Building Shell_Single-Family_Air Sealing_Electric Heat_0_0_%Cool</v>
          </cell>
          <cell r="O16587">
            <v>0.66</v>
          </cell>
        </row>
        <row r="16588">
          <cell r="A16588" t="str">
            <v>Residential_Market Rate Single Family_Home Efficiency_Electric_Building Shell_Single-Family_Air Sealing_Electric Heat_0_0_Delta_kWh_cooling</v>
          </cell>
          <cell r="O16588">
            <v>0.16606759161487283</v>
          </cell>
        </row>
        <row r="16589">
          <cell r="A16589" t="str">
            <v>Residential_Market Rate Single Family_Home Efficiency_Electric_Building Shell_Single-Family_Air Sealing_Electric Heat_0_0_Delta_kWh_cooling_Mid-Life_Adj</v>
          </cell>
          <cell r="O16589">
            <v>0.13413151630432035</v>
          </cell>
        </row>
        <row r="16590">
          <cell r="A16590" t="str">
            <v>Residential_Market Rate Single Family_Home Efficiency_Electric_Building Shell_Single-Family_Air Sealing_Electric Heat_0_0_CFM50_existing</v>
          </cell>
          <cell r="O16590">
            <v>1</v>
          </cell>
        </row>
        <row r="16591">
          <cell r="A16591" t="str">
            <v>Residential_Market Rate Single Family_Home Efficiency_Electric_Building Shell_Single-Family_Air Sealing_Electric Heat_0_0_CFM50_new</v>
          </cell>
          <cell r="O16591">
            <v>0</v>
          </cell>
        </row>
        <row r="16592">
          <cell r="A16592" t="str">
            <v>Residential_Market Rate Single Family_Home Efficiency_Electric_Building Shell_Single-Family_Air Sealing_Electric Heat_0_0_N_heat</v>
          </cell>
          <cell r="O16592">
            <v>21.5</v>
          </cell>
        </row>
        <row r="16593">
          <cell r="A16593" t="str">
            <v>Residential_Market Rate Single Family_Home Efficiency_Electric_Building Shell_Single-Family_Air Sealing_Electric Heat_0_0_60</v>
          </cell>
          <cell r="O16593">
            <v>60</v>
          </cell>
        </row>
        <row r="16594">
          <cell r="A16594" t="str">
            <v>Residential_Market Rate Single Family_Home Efficiency_Electric_Building Shell_Single-Family_Air Sealing_Electric Heat_0_0_24</v>
          </cell>
          <cell r="O16594">
            <v>24</v>
          </cell>
        </row>
        <row r="16595">
          <cell r="A16595" t="str">
            <v>Residential_Market Rate Single Family_Home Efficiency_Electric_Building Shell_Single-Family_Air Sealing_Electric Heat_0_0_HDD</v>
          </cell>
          <cell r="O16595">
            <v>4379</v>
          </cell>
        </row>
        <row r="16596">
          <cell r="A16596" t="str">
            <v>Residential_Market Rate Single Family_Home Efficiency_Electric_Building Shell_Single-Family_Air Sealing_Electric Heat_0_0_0.018</v>
          </cell>
          <cell r="O16596">
            <v>1.7999999999999999E-2</v>
          </cell>
        </row>
        <row r="16597">
          <cell r="A16597" t="str">
            <v>Residential_Market Rate Single Family_Home Efficiency_Electric_Building Shell_Single-Family_Air Sealing_Electric Heat_0_0_ηHeat</v>
          </cell>
          <cell r="O16597">
            <v>1.28</v>
          </cell>
        </row>
        <row r="16598">
          <cell r="A16598" t="str">
            <v>Residential_Market Rate Single Family_Home Efficiency_Electric_Building Shell_Single-Family_Air Sealing_Electric Heat_0_0_ηHeat_Mid-Life_Adj</v>
          </cell>
          <cell r="O16598">
            <v>1.28</v>
          </cell>
        </row>
        <row r="16599">
          <cell r="A16599" t="str">
            <v>Residential_Market Rate Single Family_Home Efficiency_Electric_Building Shell_Single-Family_Air Sealing_Electric Heat_0_0_3412</v>
          </cell>
          <cell r="O16599">
            <v>3412</v>
          </cell>
        </row>
        <row r="16600">
          <cell r="A16600" t="str">
            <v>Residential_Market Rate Single Family_Home Efficiency_Electric_Building Shell_Single-Family_Air Sealing_Electric Heat_0_0_%ElectricHeat</v>
          </cell>
          <cell r="O16600">
            <v>1</v>
          </cell>
        </row>
        <row r="16601">
          <cell r="A16601" t="str">
            <v>Residential_Market Rate Single Family_Home Efficiency_Electric_Building Shell_Single-Family_Air Sealing_Electric Heat_0_0_Delta_kWh_heatingElectric</v>
          </cell>
          <cell r="O16601">
            <v>1.208794541835928</v>
          </cell>
        </row>
        <row r="16602">
          <cell r="A16602" t="str">
            <v>Residential_Market Rate Single Family_Home Efficiency_Electric_Building Shell_Single-Family_Air Sealing_Electric Heat_0_0_Delta_kWh_heatingElectric_Mid-Life_Adj</v>
          </cell>
          <cell r="O16602">
            <v>1.208794541835928</v>
          </cell>
        </row>
        <row r="16603">
          <cell r="A16603" t="str">
            <v>Residential_Market Rate Single Family_Home Efficiency_Electric_Building Shell_Single-Family_Air Sealing_Electric Heat_0_0_Fe</v>
          </cell>
          <cell r="O16603">
            <v>3.1399999999999997E-2</v>
          </cell>
        </row>
        <row r="16604">
          <cell r="A16604" t="str">
            <v>Residential_Market Rate Single Family_Home Efficiency_Electric_Building Shell_Single-Family_Air Sealing_Electric Heat_0_0_29.3</v>
          </cell>
          <cell r="O16604">
            <v>29.3</v>
          </cell>
        </row>
        <row r="16605">
          <cell r="A16605" t="str">
            <v>Residential_Market Rate Single Family_Home Efficiency_Electric_Building Shell_Single-Family_Air Sealing_Electric Heat_0_0_ADJAirSealingHeatFan</v>
          </cell>
          <cell r="O16605">
            <v>1.07</v>
          </cell>
        </row>
        <row r="16606">
          <cell r="A16606" t="str">
            <v>Residential_Market Rate Single Family_Home Efficiency_Electric_Building Shell_Single-Family_Air Sealing_Electric Heat_0_0_IENetCorrection</v>
          </cell>
          <cell r="O16606">
            <v>1</v>
          </cell>
        </row>
        <row r="16607">
          <cell r="A16607" t="str">
            <v>Residential_Market Rate Single Family_Home Efficiency_Electric_Building Shell_Single-Family_Air Sealing_Electric Heat_0_0_Delta_kWh_heatingGas</v>
          </cell>
          <cell r="O16607">
            <v>0</v>
          </cell>
        </row>
        <row r="16608">
          <cell r="A16608" t="str">
            <v>Residential_Market Rate Single Family_Home Efficiency_Electric_Building Shell_Single-Family_Air Sealing_Electric Heat_0_0_Delta_kWh_heatingGas_Mid-Life_Adj</v>
          </cell>
          <cell r="O16608">
            <v>0</v>
          </cell>
        </row>
        <row r="16609">
          <cell r="A16609" t="str">
            <v>Residential_Market Rate Single Family_Home Efficiency_Electric_Building Shell_Single-Family_Air Sealing_Electric Heat_0_0_FLH_cooling</v>
          </cell>
          <cell r="O16609">
            <v>730</v>
          </cell>
        </row>
        <row r="16610">
          <cell r="A16610" t="str">
            <v>Residential_Market Rate Single Family_Home Efficiency_Electric_Building Shell_Single-Family_Air Sealing_Electric Heat_0_0_CF</v>
          </cell>
          <cell r="O16610">
            <v>0.68</v>
          </cell>
        </row>
        <row r="16611">
          <cell r="A16611" t="str">
            <v>Residential_Market Rate Single Family_Home Efficiency_Electric_Building Shell_Single-Family_Air Sealing_Electric Heat_0_0_Delta_kW</v>
          </cell>
          <cell r="O16611">
            <v>1.546930990385117E-4</v>
          </cell>
        </row>
        <row r="16612">
          <cell r="A16612" t="str">
            <v>Residential_Market Rate Single Family_Home Efficiency_Electric_Building Shell_Single-Family_Air Sealing_Electric Heat_0_0_Delta_kW_Mid-Life_Adj</v>
          </cell>
          <cell r="O16612">
            <v>1.2494442614649021E-4</v>
          </cell>
        </row>
        <row r="16613">
          <cell r="A16613" t="str">
            <v>Residential_Market Rate Single Family_Home Efficiency_Electric_Building Shell_Single-Family_Air Sealing_Electric Heat_0_0_CFM50_existing</v>
          </cell>
          <cell r="O16613">
            <v>1</v>
          </cell>
        </row>
        <row r="16614">
          <cell r="A16614" t="str">
            <v>Residential_Market Rate Single Family_Home Efficiency_Electric_Building Shell_Single-Family_Air Sealing_Electric Heat_0_0_CFM50_new</v>
          </cell>
          <cell r="O16614">
            <v>0</v>
          </cell>
        </row>
        <row r="16615">
          <cell r="A16615" t="str">
            <v>Residential_Market Rate Single Family_Home Efficiency_Electric_Building Shell_Single-Family_Air Sealing_Electric Heat_0_0_N_heat</v>
          </cell>
          <cell r="O16615">
            <v>21.5</v>
          </cell>
        </row>
        <row r="16616">
          <cell r="A16616" t="str">
            <v>Residential_Market Rate Single Family_Home Efficiency_Electric_Building Shell_Single-Family_Air Sealing_Electric Heat_0_0_60</v>
          </cell>
          <cell r="O16616">
            <v>60</v>
          </cell>
        </row>
        <row r="16617">
          <cell r="A16617" t="str">
            <v>Residential_Market Rate Single Family_Home Efficiency_Electric_Building Shell_Single-Family_Air Sealing_Electric Heat_0_0_24</v>
          </cell>
          <cell r="O16617">
            <v>24</v>
          </cell>
        </row>
        <row r="16618">
          <cell r="A16618" t="str">
            <v>Residential_Market Rate Single Family_Home Efficiency_Electric_Building Shell_Single-Family_Air Sealing_Electric Heat_0_0_HDD</v>
          </cell>
          <cell r="O16618">
            <v>4379</v>
          </cell>
        </row>
        <row r="16619">
          <cell r="A16619" t="str">
            <v>Residential_Market Rate Single Family_Home Efficiency_Electric_Building Shell_Single-Family_Air Sealing_Electric Heat_0_0_0.018</v>
          </cell>
          <cell r="O16619">
            <v>1.7999999999999999E-2</v>
          </cell>
        </row>
        <row r="16620">
          <cell r="A16620" t="str">
            <v>Residential_Market Rate Single Family_Home Efficiency_Electric_Building Shell_Single-Family_Air Sealing_Electric Heat_0_0_ηHeat</v>
          </cell>
          <cell r="O16620">
            <v>0.72</v>
          </cell>
        </row>
        <row r="16621">
          <cell r="A16621" t="str">
            <v>Residential_Market Rate Single Family_Home Efficiency_Electric_Building Shell_Single-Family_Air Sealing_Electric Heat_0_0_ηHeat_Mid-Life_Adj</v>
          </cell>
          <cell r="O16621">
            <v>0.76500000000000001</v>
          </cell>
        </row>
        <row r="16622">
          <cell r="A16622" t="str">
            <v>Residential_Market Rate Single Family_Home Efficiency_Electric_Building Shell_Single-Family_Air Sealing_Electric Heat_0_0_100000</v>
          </cell>
          <cell r="O16622">
            <v>100000</v>
          </cell>
        </row>
        <row r="16623">
          <cell r="A16623" t="str">
            <v>Residential_Market Rate Single Family_Home Efficiency_Electric_Building Shell_Single-Family_Air Sealing_Electric Heat_0_0_ADJAirSealingGasHeat</v>
          </cell>
          <cell r="O16623">
            <v>0.72</v>
          </cell>
        </row>
        <row r="16624">
          <cell r="A16624" t="str">
            <v>Residential_Market Rate Single Family_Home Efficiency_Electric_Building Shell_Single-Family_Air Sealing_Electric Heat_0_0_IENetCorrection</v>
          </cell>
          <cell r="O16624">
            <v>1</v>
          </cell>
        </row>
        <row r="16625">
          <cell r="A16625" t="str">
            <v>Residential_Market Rate Single Family_Home Efficiency_Electric_Building Shell_Single-Family_Air Sealing_Electric Heat_0_0_Delta_therms</v>
          </cell>
          <cell r="O16625">
            <v>5.2792409302325587E-2</v>
          </cell>
        </row>
        <row r="16626">
          <cell r="A16626" t="str">
            <v>Residential_Market Rate Single Family_Home Efficiency_Electric_Building Shell_Single-Family_Air Sealing_Electric Heat_0_0_Delta_therms_Mid-Life_Adj</v>
          </cell>
          <cell r="O16626">
            <v>4.9686973461012314E-2</v>
          </cell>
        </row>
        <row r="16627">
          <cell r="A16627" t="str">
            <v>Residential_Market Rate Single Family_Home Efficiency_Electric_Building Shell_Single-Family_Air Sealing_Electric Heat_0_0_Remaining Year kWh</v>
          </cell>
          <cell r="O16627">
            <v>1.3748621334508009</v>
          </cell>
        </row>
        <row r="16628">
          <cell r="A16628" t="str">
            <v>Residential_Market Rate Single Family_Home Efficiency_Electric_Building Shell_Single-Family_Air Sealing_Electric Heat_0_0_kWh Saved per Unit</v>
          </cell>
          <cell r="O16628">
            <v>1.3429260581402485</v>
          </cell>
        </row>
        <row r="16629">
          <cell r="A16629" t="str">
            <v>Residential_Market Rate Single Family_Home Efficiency_Electric_Building Shell_Single-Family_Air Sealing_Electric Heat_0_0_Remaining Year kW</v>
          </cell>
          <cell r="O16629">
            <v>1.546930990385117E-4</v>
          </cell>
        </row>
        <row r="16630">
          <cell r="A16630" t="str">
            <v>Residential_Market Rate Single Family_Home Efficiency_Electric_Building Shell_Single-Family_Air Sealing_Electric Heat_0_0_Coincident Peak kW Saved per Unit</v>
          </cell>
          <cell r="O16630">
            <v>1.2494442614649021E-4</v>
          </cell>
        </row>
        <row r="16631">
          <cell r="A16631" t="str">
            <v>Residential_Market Rate Single Family_Home Efficiency_Electric_Building Shell_Single-Family_Air Sealing_Electric Heat_0_0_Remaining Year Therms</v>
          </cell>
          <cell r="O16631">
            <v>0</v>
          </cell>
        </row>
        <row r="16632">
          <cell r="A16632" t="str">
            <v>Residential_Market Rate Single Family_Home Efficiency_Electric_Building Shell_Single-Family_Air Sealing_Electric Heat_0_0_Therms Saved per Unit</v>
          </cell>
          <cell r="O16632">
            <v>0</v>
          </cell>
        </row>
        <row r="16633">
          <cell r="A16633" t="str">
            <v>Residential_Market Rate Single Family_Home Efficiency_Electric_Building Shell_Single-Family_Air Sealing_Electric Heat_0_0_Remaining Life</v>
          </cell>
          <cell r="O16633">
            <v>10</v>
          </cell>
        </row>
        <row r="16634">
          <cell r="A16634" t="str">
            <v>Residential_Market Rate Single Family_Home Efficiency_Electric_Building Shell_Single-Family_Air Sealing_Electric Heat_0_0_Lifetime (years)</v>
          </cell>
          <cell r="O16634">
            <v>20</v>
          </cell>
        </row>
        <row r="16635">
          <cell r="A16635" t="str">
            <v>Residential_Market Rate Single Family_Home Efficiency_Electric_Building Shell_Single-Family_Air Sealing_Electric Heat_0_0_Incremental Cost</v>
          </cell>
          <cell r="O16635">
            <v>0.35</v>
          </cell>
        </row>
        <row r="16636">
          <cell r="A16636" t="str">
            <v>Residential_Market Rate Single Family_Home Efficiency_Electric_Building Shell_Single-Family_Air Sealing_Electric Heat_0_0_</v>
          </cell>
        </row>
        <row r="16637">
          <cell r="A16637" t="str">
            <v>Residential_Market Rate Single Family_Home Efficiency_Electric_Building Shell_Single-Family_Air Sealing_Natural Gas Heat_0_0_CFM50_existing</v>
          </cell>
          <cell r="O16637">
            <v>1</v>
          </cell>
        </row>
        <row r="16638">
          <cell r="A16638" t="str">
            <v>Residential_Market Rate Single Family_Home Efficiency_Electric_Building Shell_Single-Family_Air Sealing_Natural Gas Heat_0_0_CFM50_new</v>
          </cell>
          <cell r="O16638">
            <v>0</v>
          </cell>
        </row>
        <row r="16639">
          <cell r="A16639" t="str">
            <v>Residential_Market Rate Single Family_Home Efficiency_Electric_Building Shell_Single-Family_Air Sealing_Natural Gas Heat_0_0_N_cool</v>
          </cell>
          <cell r="O16639">
            <v>36.5</v>
          </cell>
        </row>
        <row r="16640">
          <cell r="A16640" t="str">
            <v>Residential_Market Rate Single Family_Home Efficiency_Electric_Building Shell_Single-Family_Air Sealing_Natural Gas Heat_0_0_60</v>
          </cell>
          <cell r="O16640">
            <v>60</v>
          </cell>
        </row>
        <row r="16641">
          <cell r="A16641" t="str">
            <v>Residential_Market Rate Single Family_Home Efficiency_Electric_Building Shell_Single-Family_Air Sealing_Natural Gas Heat_0_0_24</v>
          </cell>
          <cell r="O16641">
            <v>24</v>
          </cell>
        </row>
        <row r="16642">
          <cell r="A16642" t="str">
            <v>Residential_Market Rate Single Family_Home Efficiency_Electric_Building Shell_Single-Family_Air Sealing_Natural Gas Heat_0_0_CDD</v>
          </cell>
          <cell r="O16642">
            <v>1108</v>
          </cell>
        </row>
        <row r="16643">
          <cell r="A16643" t="str">
            <v>Residential_Market Rate Single Family_Home Efficiency_Electric_Building Shell_Single-Family_Air Sealing_Natural Gas Heat_0_0_DUA</v>
          </cell>
          <cell r="O16643">
            <v>0.75</v>
          </cell>
        </row>
        <row r="16644">
          <cell r="A16644" t="str">
            <v>Residential_Market Rate Single Family_Home Efficiency_Electric_Building Shell_Single-Family_Air Sealing_Natural Gas Heat_0_0_0.018</v>
          </cell>
          <cell r="O16644">
            <v>1.7999999999999999E-2</v>
          </cell>
        </row>
        <row r="16645">
          <cell r="A16645" t="str">
            <v>Residential_Market Rate Single Family_Home Efficiency_Electric_Building Shell_Single-Family_Air Sealing_Natural Gas Heat_0_0_1000</v>
          </cell>
          <cell r="O16645">
            <v>1000</v>
          </cell>
        </row>
        <row r="16646">
          <cell r="A16646" t="str">
            <v>Residential_Market Rate Single Family_Home Efficiency_Electric_Building Shell_Single-Family_Air Sealing_Natural Gas Heat_0_0_ηCool</v>
          </cell>
          <cell r="O16646">
            <v>10.5</v>
          </cell>
        </row>
        <row r="16647">
          <cell r="A16647" t="str">
            <v>Residential_Market Rate Single Family_Home Efficiency_Electric_Building Shell_Single-Family_Air Sealing_Natural Gas Heat_0_0_ηCool_Mid-Life_Adj</v>
          </cell>
          <cell r="O16647">
            <v>13</v>
          </cell>
        </row>
        <row r="16648">
          <cell r="A16648" t="str">
            <v>Residential_Market Rate Single Family_Home Efficiency_Electric_Building Shell_Single-Family_Air Sealing_Natural Gas Heat_0_0_LM</v>
          </cell>
          <cell r="O16648">
            <v>3.7</v>
          </cell>
        </row>
        <row r="16649">
          <cell r="A16649" t="str">
            <v>Residential_Market Rate Single Family_Home Efficiency_Electric_Building Shell_Single-Family_Air Sealing_Natural Gas Heat_0_0_ADJAirSealingCool</v>
          </cell>
          <cell r="O16649">
            <v>1.21</v>
          </cell>
        </row>
        <row r="16650">
          <cell r="A16650" t="str">
            <v>Residential_Market Rate Single Family_Home Efficiency_Electric_Building Shell_Single-Family_Air Sealing_Natural Gas Heat_0_0_IENetCorrection</v>
          </cell>
          <cell r="O16650">
            <v>1</v>
          </cell>
        </row>
        <row r="16651">
          <cell r="A16651" t="str">
            <v>Residential_Market Rate Single Family_Home Efficiency_Electric_Building Shell_Single-Family_Air Sealing_Natural Gas Heat_0_0_%Cool</v>
          </cell>
          <cell r="O16651">
            <v>0.66</v>
          </cell>
        </row>
        <row r="16652">
          <cell r="A16652" t="str">
            <v>Residential_Market Rate Single Family_Home Efficiency_Electric_Building Shell_Single-Family_Air Sealing_Natural Gas Heat_0_0_Delta_kWh_cooling</v>
          </cell>
          <cell r="O16652">
            <v>0.16606759161487283</v>
          </cell>
        </row>
        <row r="16653">
          <cell r="A16653" t="str">
            <v>Residential_Market Rate Single Family_Home Efficiency_Electric_Building Shell_Single-Family_Air Sealing_Natural Gas Heat_0_0_Delta_kWh_cooling_Mid-Life_Adj</v>
          </cell>
          <cell r="O16653">
            <v>0.13413151630432035</v>
          </cell>
        </row>
        <row r="16654">
          <cell r="A16654" t="str">
            <v>Residential_Market Rate Single Family_Home Efficiency_Electric_Building Shell_Single-Family_Air Sealing_Natural Gas Heat_0_0_CFM50_existing</v>
          </cell>
          <cell r="O16654">
            <v>1</v>
          </cell>
        </row>
        <row r="16655">
          <cell r="A16655" t="str">
            <v>Residential_Market Rate Single Family_Home Efficiency_Electric_Building Shell_Single-Family_Air Sealing_Natural Gas Heat_0_0_CFM50_new</v>
          </cell>
          <cell r="O16655">
            <v>0</v>
          </cell>
        </row>
        <row r="16656">
          <cell r="A16656" t="str">
            <v>Residential_Market Rate Single Family_Home Efficiency_Electric_Building Shell_Single-Family_Air Sealing_Natural Gas Heat_0_0_N_heat</v>
          </cell>
          <cell r="O16656">
            <v>21.5</v>
          </cell>
        </row>
        <row r="16657">
          <cell r="A16657" t="str">
            <v>Residential_Market Rate Single Family_Home Efficiency_Electric_Building Shell_Single-Family_Air Sealing_Natural Gas Heat_0_0_60</v>
          </cell>
          <cell r="O16657">
            <v>60</v>
          </cell>
        </row>
        <row r="16658">
          <cell r="A16658" t="str">
            <v>Residential_Market Rate Single Family_Home Efficiency_Electric_Building Shell_Single-Family_Air Sealing_Natural Gas Heat_0_0_24</v>
          </cell>
          <cell r="O16658">
            <v>24</v>
          </cell>
        </row>
        <row r="16659">
          <cell r="A16659" t="str">
            <v>Residential_Market Rate Single Family_Home Efficiency_Electric_Building Shell_Single-Family_Air Sealing_Natural Gas Heat_0_0_HDD</v>
          </cell>
          <cell r="O16659">
            <v>4379</v>
          </cell>
        </row>
        <row r="16660">
          <cell r="A16660" t="str">
            <v>Residential_Market Rate Single Family_Home Efficiency_Electric_Building Shell_Single-Family_Air Sealing_Natural Gas Heat_0_0_0.018</v>
          </cell>
          <cell r="O16660">
            <v>1.7999999999999999E-2</v>
          </cell>
        </row>
        <row r="16661">
          <cell r="A16661" t="str">
            <v>Residential_Market Rate Single Family_Home Efficiency_Electric_Building Shell_Single-Family_Air Sealing_Natural Gas Heat_0_0_ηHeat</v>
          </cell>
          <cell r="O16661">
            <v>1.28</v>
          </cell>
        </row>
        <row r="16662">
          <cell r="A16662" t="str">
            <v>Residential_Market Rate Single Family_Home Efficiency_Electric_Building Shell_Single-Family_Air Sealing_Natural Gas Heat_0_0_ηHeat_Mid-Life_Adj</v>
          </cell>
          <cell r="O16662">
            <v>1.28</v>
          </cell>
        </row>
        <row r="16663">
          <cell r="A16663" t="str">
            <v>Residential_Market Rate Single Family_Home Efficiency_Electric_Building Shell_Single-Family_Air Sealing_Natural Gas Heat_0_0_3412</v>
          </cell>
          <cell r="O16663">
            <v>3412</v>
          </cell>
        </row>
        <row r="16664">
          <cell r="A16664" t="str">
            <v>Residential_Market Rate Single Family_Home Efficiency_Electric_Building Shell_Single-Family_Air Sealing_Natural Gas Heat_0_0_%ElectricHeat</v>
          </cell>
          <cell r="O16664">
            <v>0</v>
          </cell>
        </row>
        <row r="16665">
          <cell r="A16665" t="str">
            <v>Residential_Market Rate Single Family_Home Efficiency_Electric_Building Shell_Single-Family_Air Sealing_Natural Gas Heat_0_0_Delta_kWh_heatingElectric</v>
          </cell>
          <cell r="O16665">
            <v>0</v>
          </cell>
        </row>
        <row r="16666">
          <cell r="A16666" t="str">
            <v>Residential_Market Rate Single Family_Home Efficiency_Electric_Building Shell_Single-Family_Air Sealing_Natural Gas Heat_0_0_Delta_kWh_heatingElectric_Mid-Life_Adj</v>
          </cell>
          <cell r="O16666">
            <v>0</v>
          </cell>
        </row>
        <row r="16667">
          <cell r="A16667" t="str">
            <v>Residential_Market Rate Single Family_Home Efficiency_Electric_Building Shell_Single-Family_Air Sealing_Natural Gas Heat_0_0_Fe</v>
          </cell>
          <cell r="O16667">
            <v>3.1399999999999997E-2</v>
          </cell>
        </row>
        <row r="16668">
          <cell r="A16668" t="str">
            <v>Residential_Market Rate Single Family_Home Efficiency_Electric_Building Shell_Single-Family_Air Sealing_Natural Gas Heat_0_0_29.3</v>
          </cell>
          <cell r="O16668">
            <v>29.3</v>
          </cell>
        </row>
        <row r="16669">
          <cell r="A16669" t="str">
            <v>Residential_Market Rate Single Family_Home Efficiency_Electric_Building Shell_Single-Family_Air Sealing_Natural Gas Heat_0_0_ADJAirSealingHeatFan</v>
          </cell>
          <cell r="O16669">
            <v>1.07</v>
          </cell>
        </row>
        <row r="16670">
          <cell r="A16670" t="str">
            <v>Residential_Market Rate Single Family_Home Efficiency_Electric_Building Shell_Single-Family_Air Sealing_Natural Gas Heat_0_0_IENetCorrection</v>
          </cell>
          <cell r="O16670">
            <v>1</v>
          </cell>
        </row>
        <row r="16671">
          <cell r="A16671" t="str">
            <v>Residential_Market Rate Single Family_Home Efficiency_Electric_Building Shell_Single-Family_Air Sealing_Natural Gas Heat_0_0_Delta_kWh_heatingGas</v>
          </cell>
          <cell r="O16671">
            <v>5.1969977474768378E-2</v>
          </cell>
        </row>
        <row r="16672">
          <cell r="A16672" t="str">
            <v>Residential_Market Rate Single Family_Home Efficiency_Electric_Building Shell_Single-Family_Air Sealing_Natural Gas Heat_0_0_Delta_kWh_heatingGas_Mid-Life_Adj</v>
          </cell>
          <cell r="O16672">
            <v>4.8912919976252592E-2</v>
          </cell>
        </row>
        <row r="16673">
          <cell r="A16673" t="str">
            <v>Residential_Market Rate Single Family_Home Efficiency_Electric_Building Shell_Single-Family_Air Sealing_Natural Gas Heat_0_0_FLH_cooling</v>
          </cell>
          <cell r="O16673">
            <v>730</v>
          </cell>
        </row>
        <row r="16674">
          <cell r="A16674" t="str">
            <v>Residential_Market Rate Single Family_Home Efficiency_Electric_Building Shell_Single-Family_Air Sealing_Natural Gas Heat_0_0_CF</v>
          </cell>
          <cell r="O16674">
            <v>0.68</v>
          </cell>
        </row>
        <row r="16675">
          <cell r="A16675" t="str">
            <v>Residential_Market Rate Single Family_Home Efficiency_Electric_Building Shell_Single-Family_Air Sealing_Natural Gas Heat_0_0_Delta_kW</v>
          </cell>
          <cell r="O16675">
            <v>1.546930990385117E-4</v>
          </cell>
        </row>
        <row r="16676">
          <cell r="A16676" t="str">
            <v>Residential_Market Rate Single Family_Home Efficiency_Electric_Building Shell_Single-Family_Air Sealing_Natural Gas Heat_0_0_Delta_kW_Mid-Life_Adj</v>
          </cell>
          <cell r="O16676">
            <v>1.2494442614649021E-4</v>
          </cell>
        </row>
        <row r="16677">
          <cell r="A16677" t="str">
            <v>Residential_Market Rate Single Family_Home Efficiency_Electric_Building Shell_Single-Family_Air Sealing_Natural Gas Heat_0_0_CFM50_existing</v>
          </cell>
          <cell r="O16677">
            <v>1</v>
          </cell>
        </row>
        <row r="16678">
          <cell r="A16678" t="str">
            <v>Residential_Market Rate Single Family_Home Efficiency_Electric_Building Shell_Single-Family_Air Sealing_Natural Gas Heat_0_0_CFM50_new</v>
          </cell>
          <cell r="O16678">
            <v>0</v>
          </cell>
        </row>
        <row r="16679">
          <cell r="A16679" t="str">
            <v>Residential_Market Rate Single Family_Home Efficiency_Electric_Building Shell_Single-Family_Air Sealing_Natural Gas Heat_0_0_N_heat</v>
          </cell>
          <cell r="O16679">
            <v>21.5</v>
          </cell>
        </row>
        <row r="16680">
          <cell r="A16680" t="str">
            <v>Residential_Market Rate Single Family_Home Efficiency_Electric_Building Shell_Single-Family_Air Sealing_Natural Gas Heat_0_0_60</v>
          </cell>
          <cell r="O16680">
            <v>60</v>
          </cell>
        </row>
        <row r="16681">
          <cell r="A16681" t="str">
            <v>Residential_Market Rate Single Family_Home Efficiency_Electric_Building Shell_Single-Family_Air Sealing_Natural Gas Heat_0_0_24</v>
          </cell>
          <cell r="O16681">
            <v>24</v>
          </cell>
        </row>
        <row r="16682">
          <cell r="A16682" t="str">
            <v>Residential_Market Rate Single Family_Home Efficiency_Electric_Building Shell_Single-Family_Air Sealing_Natural Gas Heat_0_0_HDD</v>
          </cell>
          <cell r="O16682">
            <v>4379</v>
          </cell>
        </row>
        <row r="16683">
          <cell r="A16683" t="str">
            <v>Residential_Market Rate Single Family_Home Efficiency_Electric_Building Shell_Single-Family_Air Sealing_Natural Gas Heat_0_0_0.018</v>
          </cell>
          <cell r="O16683">
            <v>1.7999999999999999E-2</v>
          </cell>
        </row>
        <row r="16684">
          <cell r="A16684" t="str">
            <v>Residential_Market Rate Single Family_Home Efficiency_Electric_Building Shell_Single-Family_Air Sealing_Natural Gas Heat_0_0_ηHeat</v>
          </cell>
          <cell r="O16684">
            <v>0.72</v>
          </cell>
        </row>
        <row r="16685">
          <cell r="A16685" t="str">
            <v>Residential_Market Rate Single Family_Home Efficiency_Electric_Building Shell_Single-Family_Air Sealing_Natural Gas Heat_0_0_ηHeat_Mid-Life_Adj</v>
          </cell>
          <cell r="O16685">
            <v>0.76500000000000001</v>
          </cell>
        </row>
        <row r="16686">
          <cell r="A16686" t="str">
            <v>Residential_Market Rate Single Family_Home Efficiency_Electric_Building Shell_Single-Family_Air Sealing_Natural Gas Heat_0_0_100000</v>
          </cell>
          <cell r="O16686">
            <v>100000</v>
          </cell>
        </row>
        <row r="16687">
          <cell r="A16687" t="str">
            <v>Residential_Market Rate Single Family_Home Efficiency_Electric_Building Shell_Single-Family_Air Sealing_Natural Gas Heat_0_0_ADJAirSealingGasHeat</v>
          </cell>
          <cell r="O16687">
            <v>0.72</v>
          </cell>
        </row>
        <row r="16688">
          <cell r="A16688" t="str">
            <v>Residential_Market Rate Single Family_Home Efficiency_Electric_Building Shell_Single-Family_Air Sealing_Natural Gas Heat_0_0_IENetCorrection</v>
          </cell>
          <cell r="O16688">
            <v>1</v>
          </cell>
        </row>
        <row r="16689">
          <cell r="A16689" t="str">
            <v>Residential_Market Rate Single Family_Home Efficiency_Electric_Building Shell_Single-Family_Air Sealing_Natural Gas Heat_0_0_Delta_therms</v>
          </cell>
          <cell r="O16689">
            <v>5.2792409302325587E-2</v>
          </cell>
        </row>
        <row r="16690">
          <cell r="A16690" t="str">
            <v>Residential_Market Rate Single Family_Home Efficiency_Electric_Building Shell_Single-Family_Air Sealing_Natural Gas Heat_0_0_Delta_therms_Mid-Life_Adj</v>
          </cell>
          <cell r="O16690">
            <v>4.9686973461012314E-2</v>
          </cell>
        </row>
        <row r="16691">
          <cell r="A16691" t="str">
            <v>Residential_Market Rate Single Family_Home Efficiency_Electric_Building Shell_Single-Family_Air Sealing_Natural Gas Heat_0_0_Remaining Year kWh</v>
          </cell>
          <cell r="O16691">
            <v>0.21803756908964123</v>
          </cell>
        </row>
        <row r="16692">
          <cell r="A16692" t="str">
            <v>Residential_Market Rate Single Family_Home Efficiency_Electric_Building Shell_Single-Family_Air Sealing_Natural Gas Heat_0_0_kWh Saved per Unit</v>
          </cell>
          <cell r="O16692">
            <v>0.18304443628057293</v>
          </cell>
        </row>
        <row r="16693">
          <cell r="A16693" t="str">
            <v>Residential_Market Rate Single Family_Home Efficiency_Electric_Building Shell_Single-Family_Air Sealing_Natural Gas Heat_0_0_Remaining Year kW</v>
          </cell>
          <cell r="O16693">
            <v>1.546930990385117E-4</v>
          </cell>
        </row>
        <row r="16694">
          <cell r="A16694" t="str">
            <v>Residential_Market Rate Single Family_Home Efficiency_Electric_Building Shell_Single-Family_Air Sealing_Natural Gas Heat_0_0_Coincident Peak kW Saved per Unit</v>
          </cell>
          <cell r="O16694">
            <v>1.2494442614649021E-4</v>
          </cell>
        </row>
        <row r="16695">
          <cell r="A16695" t="str">
            <v>Residential_Market Rate Single Family_Home Efficiency_Electric_Building Shell_Single-Family_Air Sealing_Natural Gas Heat_0_0_Remaining Year Therms</v>
          </cell>
          <cell r="O16695">
            <v>5.2792409302325587E-2</v>
          </cell>
        </row>
        <row r="16696">
          <cell r="A16696" t="str">
            <v>Residential_Market Rate Single Family_Home Efficiency_Electric_Building Shell_Single-Family_Air Sealing_Natural Gas Heat_0_0_Therms Saved per Unit</v>
          </cell>
          <cell r="O16696">
            <v>4.9686973461012314E-2</v>
          </cell>
        </row>
        <row r="16697">
          <cell r="A16697" t="str">
            <v>Residential_Market Rate Single Family_Home Efficiency_Electric_Building Shell_Single-Family_Air Sealing_Natural Gas Heat_0_0_Remaining Life</v>
          </cell>
          <cell r="O16697">
            <v>10</v>
          </cell>
        </row>
        <row r="16698">
          <cell r="A16698" t="str">
            <v>Residential_Market Rate Single Family_Home Efficiency_Electric_Building Shell_Single-Family_Air Sealing_Natural Gas Heat_0_0_Lifetime (years)</v>
          </cell>
          <cell r="O16698">
            <v>20</v>
          </cell>
        </row>
        <row r="16699">
          <cell r="A16699" t="str">
            <v>Residential_Market Rate Single Family_Home Efficiency_Electric_Building Shell_Single-Family_Air Sealing_Natural Gas Heat_0_0_Incremental Cost</v>
          </cell>
          <cell r="O16699">
            <v>0.35</v>
          </cell>
        </row>
        <row r="16700">
          <cell r="A16700" t="str">
            <v>Residential_Market Rate Single Family_Home Efficiency_Electric_Building Shell_Single-Family_Air Sealing_Natural Gas Heat_0_0_</v>
          </cell>
        </row>
        <row r="16701">
          <cell r="A16701" t="str">
            <v>Residential_Income Qualified_CAA_Electric_Building Shell_Low Income Single-Family_Air Sealing_Electric Heat_0_0_CFM50_existing</v>
          </cell>
          <cell r="O16701">
            <v>1</v>
          </cell>
        </row>
        <row r="16702">
          <cell r="A16702" t="str">
            <v>Residential_Income Qualified_CAA_Electric_Building Shell_Low Income Single-Family_Air Sealing_Electric Heat_0_0_CFM50_new</v>
          </cell>
          <cell r="O16702">
            <v>0</v>
          </cell>
        </row>
        <row r="16703">
          <cell r="A16703" t="str">
            <v>Residential_Income Qualified_CAA_Electric_Building Shell_Low Income Single-Family_Air Sealing_Electric Heat_0_0_N_cool</v>
          </cell>
          <cell r="O16703">
            <v>36.5</v>
          </cell>
        </row>
        <row r="16704">
          <cell r="A16704" t="str">
            <v>Residential_Income Qualified_CAA_Electric_Building Shell_Low Income Single-Family_Air Sealing_Electric Heat_0_0_60</v>
          </cell>
          <cell r="O16704">
            <v>60</v>
          </cell>
        </row>
        <row r="16705">
          <cell r="A16705" t="str">
            <v>Residential_Income Qualified_CAA_Electric_Building Shell_Low Income Single-Family_Air Sealing_Electric Heat_0_0_24</v>
          </cell>
          <cell r="O16705">
            <v>24</v>
          </cell>
        </row>
        <row r="16706">
          <cell r="A16706" t="str">
            <v>Residential_Income Qualified_CAA_Electric_Building Shell_Low Income Single-Family_Air Sealing_Electric Heat_0_0_CDD</v>
          </cell>
          <cell r="O16706">
            <v>1108</v>
          </cell>
        </row>
        <row r="16707">
          <cell r="A16707" t="str">
            <v>Residential_Income Qualified_CAA_Electric_Building Shell_Low Income Single-Family_Air Sealing_Electric Heat_0_0_DUA</v>
          </cell>
          <cell r="O16707">
            <v>0.75</v>
          </cell>
        </row>
        <row r="16708">
          <cell r="A16708" t="str">
            <v>Residential_Income Qualified_CAA_Electric_Building Shell_Low Income Single-Family_Air Sealing_Electric Heat_0_0_0.018</v>
          </cell>
          <cell r="O16708">
            <v>1.7999999999999999E-2</v>
          </cell>
        </row>
        <row r="16709">
          <cell r="A16709" t="str">
            <v>Residential_Income Qualified_CAA_Electric_Building Shell_Low Income Single-Family_Air Sealing_Electric Heat_0_0_1000</v>
          </cell>
          <cell r="O16709">
            <v>1000</v>
          </cell>
        </row>
        <row r="16710">
          <cell r="A16710" t="str">
            <v>Residential_Income Qualified_CAA_Electric_Building Shell_Low Income Single-Family_Air Sealing_Electric Heat_0_0_ηCool</v>
          </cell>
          <cell r="O16710">
            <v>10.5</v>
          </cell>
        </row>
        <row r="16711">
          <cell r="A16711" t="str">
            <v>Residential_Income Qualified_CAA_Electric_Building Shell_Low Income Single-Family_Air Sealing_Electric Heat_0_0_ηCool_Mid-Life_Adj</v>
          </cell>
          <cell r="O16711">
            <v>13</v>
          </cell>
        </row>
        <row r="16712">
          <cell r="A16712" t="str">
            <v>Residential_Income Qualified_CAA_Electric_Building Shell_Low Income Single-Family_Air Sealing_Electric Heat_0_0_LM</v>
          </cell>
          <cell r="O16712">
            <v>3.7</v>
          </cell>
        </row>
        <row r="16713">
          <cell r="A16713" t="str">
            <v>Residential_Income Qualified_CAA_Electric_Building Shell_Low Income Single-Family_Air Sealing_Electric Heat_0_0_ADJAirSealingCool</v>
          </cell>
          <cell r="O16713">
            <v>1.21</v>
          </cell>
        </row>
        <row r="16714">
          <cell r="A16714" t="str">
            <v>Residential_Income Qualified_CAA_Electric_Building Shell_Low Income Single-Family_Air Sealing_Electric Heat_0_0_IENetCorrection</v>
          </cell>
          <cell r="O16714">
            <v>1.1000000000000001</v>
          </cell>
        </row>
        <row r="16715">
          <cell r="A16715" t="str">
            <v>Residential_Income Qualified_CAA_Electric_Building Shell_Low Income Single-Family_Air Sealing_Electric Heat_0_0_%Cool</v>
          </cell>
          <cell r="O16715">
            <v>0.66</v>
          </cell>
        </row>
        <row r="16716">
          <cell r="A16716" t="str">
            <v>Residential_Income Qualified_CAA_Electric_Building Shell_Low Income Single-Family_Air Sealing_Electric Heat_0_0_Delta_kWh_cooling</v>
          </cell>
          <cell r="O16716">
            <v>0.18267435077636013</v>
          </cell>
        </row>
        <row r="16717">
          <cell r="A16717" t="str">
            <v>Residential_Income Qualified_CAA_Electric_Building Shell_Low Income Single-Family_Air Sealing_Electric Heat_0_0_Delta_kWh_cooling_Mid-Life_Adj</v>
          </cell>
          <cell r="O16717">
            <v>0.1475446679347524</v>
          </cell>
        </row>
        <row r="16718">
          <cell r="A16718" t="str">
            <v>Residential_Income Qualified_CAA_Electric_Building Shell_Low Income Single-Family_Air Sealing_Electric Heat_0_0_CFM50_existing</v>
          </cell>
          <cell r="O16718">
            <v>1</v>
          </cell>
        </row>
        <row r="16719">
          <cell r="A16719" t="str">
            <v>Residential_Income Qualified_CAA_Electric_Building Shell_Low Income Single-Family_Air Sealing_Electric Heat_0_0_CFM50_new</v>
          </cell>
          <cell r="O16719">
            <v>0</v>
          </cell>
        </row>
        <row r="16720">
          <cell r="A16720" t="str">
            <v>Residential_Income Qualified_CAA_Electric_Building Shell_Low Income Single-Family_Air Sealing_Electric Heat_0_0_N_heat</v>
          </cell>
          <cell r="O16720">
            <v>21.5</v>
          </cell>
        </row>
        <row r="16721">
          <cell r="A16721" t="str">
            <v>Residential_Income Qualified_CAA_Electric_Building Shell_Low Income Single-Family_Air Sealing_Electric Heat_0_0_60</v>
          </cell>
          <cell r="O16721">
            <v>60</v>
          </cell>
        </row>
        <row r="16722">
          <cell r="A16722" t="str">
            <v>Residential_Income Qualified_CAA_Electric_Building Shell_Low Income Single-Family_Air Sealing_Electric Heat_0_0_24</v>
          </cell>
          <cell r="O16722">
            <v>24</v>
          </cell>
        </row>
        <row r="16723">
          <cell r="A16723" t="str">
            <v>Residential_Income Qualified_CAA_Electric_Building Shell_Low Income Single-Family_Air Sealing_Electric Heat_0_0_HDD</v>
          </cell>
          <cell r="O16723">
            <v>4379</v>
          </cell>
        </row>
        <row r="16724">
          <cell r="A16724" t="str">
            <v>Residential_Income Qualified_CAA_Electric_Building Shell_Low Income Single-Family_Air Sealing_Electric Heat_0_0_0.018</v>
          </cell>
          <cell r="O16724">
            <v>1.7999999999999999E-2</v>
          </cell>
        </row>
        <row r="16725">
          <cell r="A16725" t="str">
            <v>Residential_Income Qualified_CAA_Electric_Building Shell_Low Income Single-Family_Air Sealing_Electric Heat_0_0_ηHeat</v>
          </cell>
          <cell r="O16725">
            <v>1.28</v>
          </cell>
        </row>
        <row r="16726">
          <cell r="A16726" t="str">
            <v>Residential_Income Qualified_CAA_Electric_Building Shell_Low Income Single-Family_Air Sealing_Electric Heat_0_0_ηHeat_Mid-Life_Adj</v>
          </cell>
          <cell r="O16726">
            <v>1.28</v>
          </cell>
        </row>
        <row r="16727">
          <cell r="A16727" t="str">
            <v>Residential_Income Qualified_CAA_Electric_Building Shell_Low Income Single-Family_Air Sealing_Electric Heat_0_0_3412</v>
          </cell>
          <cell r="O16727">
            <v>3412</v>
          </cell>
        </row>
        <row r="16728">
          <cell r="A16728" t="str">
            <v>Residential_Income Qualified_CAA_Electric_Building Shell_Low Income Single-Family_Air Sealing_Electric Heat_0_0_%ElectricHeat</v>
          </cell>
          <cell r="O16728">
            <v>1</v>
          </cell>
        </row>
        <row r="16729">
          <cell r="A16729" t="str">
            <v>Residential_Income Qualified_CAA_Electric_Building Shell_Low Income Single-Family_Air Sealing_Electric Heat_0_0_Delta_kWh_heatingElectric</v>
          </cell>
          <cell r="O16729">
            <v>1.208794541835928</v>
          </cell>
        </row>
        <row r="16730">
          <cell r="A16730" t="str">
            <v>Residential_Income Qualified_CAA_Electric_Building Shell_Low Income Single-Family_Air Sealing_Electric Heat_0_0_Delta_kWh_heatingElectric_Mid-Life_Adj</v>
          </cell>
          <cell r="O16730">
            <v>1.208794541835928</v>
          </cell>
        </row>
        <row r="16731">
          <cell r="A16731" t="str">
            <v>Residential_Income Qualified_CAA_Electric_Building Shell_Low Income Single-Family_Air Sealing_Electric Heat_0_0_Fe</v>
          </cell>
          <cell r="O16731">
            <v>3.1399999999999997E-2</v>
          </cell>
        </row>
        <row r="16732">
          <cell r="A16732" t="str">
            <v>Residential_Income Qualified_CAA_Electric_Building Shell_Low Income Single-Family_Air Sealing_Electric Heat_0_0_29.3</v>
          </cell>
          <cell r="O16732">
            <v>29.3</v>
          </cell>
        </row>
        <row r="16733">
          <cell r="A16733" t="str">
            <v>Residential_Income Qualified_CAA_Electric_Building Shell_Low Income Single-Family_Air Sealing_Electric Heat_0_0_ADJAirSealingHeatFan</v>
          </cell>
          <cell r="O16733">
            <v>1.07</v>
          </cell>
        </row>
        <row r="16734">
          <cell r="A16734" t="str">
            <v>Residential_Income Qualified_CAA_Electric_Building Shell_Low Income Single-Family_Air Sealing_Electric Heat_0_0_IENetCorrection</v>
          </cell>
          <cell r="O16734">
            <v>1.1000000000000001</v>
          </cell>
        </row>
        <row r="16735">
          <cell r="A16735" t="str">
            <v>Residential_Income Qualified_CAA_Electric_Building Shell_Low Income Single-Family_Air Sealing_Electric Heat_0_0_Delta_kWh_heatingGas</v>
          </cell>
          <cell r="O16735">
            <v>0</v>
          </cell>
        </row>
        <row r="16736">
          <cell r="A16736" t="str">
            <v>Residential_Income Qualified_CAA_Electric_Building Shell_Low Income Single-Family_Air Sealing_Electric Heat_0_0_Delta_kWh_heatingGas_Mid-Life_Adj</v>
          </cell>
          <cell r="O16736">
            <v>0</v>
          </cell>
        </row>
        <row r="16737">
          <cell r="A16737" t="str">
            <v>Residential_Income Qualified_CAA_Electric_Building Shell_Low Income Single-Family_Air Sealing_Electric Heat_0_0_FLH_cooling</v>
          </cell>
          <cell r="O16737">
            <v>730</v>
          </cell>
        </row>
        <row r="16738">
          <cell r="A16738" t="str">
            <v>Residential_Income Qualified_CAA_Electric_Building Shell_Low Income Single-Family_Air Sealing_Electric Heat_0_0_CF</v>
          </cell>
          <cell r="O16738">
            <v>0.68</v>
          </cell>
        </row>
        <row r="16739">
          <cell r="A16739" t="str">
            <v>Residential_Income Qualified_CAA_Electric_Building Shell_Low Income Single-Family_Air Sealing_Electric Heat_0_0_Delta_kW</v>
          </cell>
          <cell r="O16739">
            <v>1.7016240894236287E-4</v>
          </cell>
        </row>
        <row r="16740">
          <cell r="A16740" t="str">
            <v>Residential_Income Qualified_CAA_Electric_Building Shell_Low Income Single-Family_Air Sealing_Electric Heat_0_0_Delta_kW_Mid-Life_Adj</v>
          </cell>
          <cell r="O16740">
            <v>1.3743886876113923E-4</v>
          </cell>
        </row>
        <row r="16741">
          <cell r="A16741" t="str">
            <v>Residential_Income Qualified_CAA_Electric_Building Shell_Low Income Single-Family_Air Sealing_Electric Heat_0_0_CFM50_existing</v>
          </cell>
          <cell r="O16741">
            <v>1</v>
          </cell>
        </row>
        <row r="16742">
          <cell r="A16742" t="str">
            <v>Residential_Income Qualified_CAA_Electric_Building Shell_Low Income Single-Family_Air Sealing_Electric Heat_0_0_CFM50_new</v>
          </cell>
          <cell r="O16742">
            <v>0</v>
          </cell>
        </row>
        <row r="16743">
          <cell r="A16743" t="str">
            <v>Residential_Income Qualified_CAA_Electric_Building Shell_Low Income Single-Family_Air Sealing_Electric Heat_0_0_N_heat</v>
          </cell>
          <cell r="O16743">
            <v>21.5</v>
          </cell>
        </row>
        <row r="16744">
          <cell r="A16744" t="str">
            <v>Residential_Income Qualified_CAA_Electric_Building Shell_Low Income Single-Family_Air Sealing_Electric Heat_0_0_60</v>
          </cell>
          <cell r="O16744">
            <v>60</v>
          </cell>
        </row>
        <row r="16745">
          <cell r="A16745" t="str">
            <v>Residential_Income Qualified_CAA_Electric_Building Shell_Low Income Single-Family_Air Sealing_Electric Heat_0_0_24</v>
          </cell>
          <cell r="O16745">
            <v>24</v>
          </cell>
        </row>
        <row r="16746">
          <cell r="A16746" t="str">
            <v>Residential_Income Qualified_CAA_Electric_Building Shell_Low Income Single-Family_Air Sealing_Electric Heat_0_0_HDD</v>
          </cell>
          <cell r="O16746">
            <v>4379</v>
          </cell>
        </row>
        <row r="16747">
          <cell r="A16747" t="str">
            <v>Residential_Income Qualified_CAA_Electric_Building Shell_Low Income Single-Family_Air Sealing_Electric Heat_0_0_0.018</v>
          </cell>
          <cell r="O16747">
            <v>1.7999999999999999E-2</v>
          </cell>
        </row>
        <row r="16748">
          <cell r="A16748" t="str">
            <v>Residential_Income Qualified_CAA_Electric_Building Shell_Low Income Single-Family_Air Sealing_Electric Heat_0_0_ηHeat</v>
          </cell>
          <cell r="O16748">
            <v>0.72</v>
          </cell>
        </row>
        <row r="16749">
          <cell r="A16749" t="str">
            <v>Residential_Income Qualified_CAA_Electric_Building Shell_Low Income Single-Family_Air Sealing_Electric Heat_0_0_ηHeat_Mid-Life_Adj</v>
          </cell>
          <cell r="O16749">
            <v>0.76500000000000001</v>
          </cell>
        </row>
        <row r="16750">
          <cell r="A16750" t="str">
            <v>Residential_Income Qualified_CAA_Electric_Building Shell_Low Income Single-Family_Air Sealing_Electric Heat_0_0_100000</v>
          </cell>
          <cell r="O16750">
            <v>100000</v>
          </cell>
        </row>
        <row r="16751">
          <cell r="A16751" t="str">
            <v>Residential_Income Qualified_CAA_Electric_Building Shell_Low Income Single-Family_Air Sealing_Electric Heat_0_0_ADJAirSealingGasHeat</v>
          </cell>
          <cell r="O16751">
            <v>0.72</v>
          </cell>
        </row>
        <row r="16752">
          <cell r="A16752" t="str">
            <v>Residential_Income Qualified_CAA_Electric_Building Shell_Low Income Single-Family_Air Sealing_Electric Heat_0_0_IENetCorrection</v>
          </cell>
          <cell r="O16752">
            <v>1.1000000000000001</v>
          </cell>
        </row>
        <row r="16753">
          <cell r="A16753" t="str">
            <v>Residential_Income Qualified_CAA_Electric_Building Shell_Low Income Single-Family_Air Sealing_Electric Heat_0_0_Delta_therms</v>
          </cell>
          <cell r="O16753">
            <v>5.8071650232558149E-2</v>
          </cell>
        </row>
        <row r="16754">
          <cell r="A16754" t="str">
            <v>Residential_Income Qualified_CAA_Electric_Building Shell_Low Income Single-Family_Air Sealing_Electric Heat_0_0_Delta_therms_Mid-Life_Adj</v>
          </cell>
          <cell r="O16754">
            <v>5.4655670807113553E-2</v>
          </cell>
        </row>
        <row r="16755">
          <cell r="A16755" t="str">
            <v>Residential_Income Qualified_CAA_Electric_Building Shell_Low Income Single-Family_Air Sealing_Electric Heat_0_0_Remaining Year kWh</v>
          </cell>
          <cell r="O16755">
            <v>1.3914688926122882</v>
          </cell>
        </row>
        <row r="16756">
          <cell r="A16756" t="str">
            <v>Residential_Income Qualified_CAA_Electric_Building Shell_Low Income Single-Family_Air Sealing_Electric Heat_0_0_kWh Saved per Unit</v>
          </cell>
          <cell r="O16756">
            <v>1.3563392097706806</v>
          </cell>
        </row>
        <row r="16757">
          <cell r="A16757" t="str">
            <v>Residential_Income Qualified_CAA_Electric_Building Shell_Low Income Single-Family_Air Sealing_Electric Heat_0_0_Remaining Year kW</v>
          </cell>
          <cell r="O16757">
            <v>1.7016240894236287E-4</v>
          </cell>
        </row>
        <row r="16758">
          <cell r="A16758" t="str">
            <v>Residential_Income Qualified_CAA_Electric_Building Shell_Low Income Single-Family_Air Sealing_Electric Heat_0_0_Coincident Peak kW Saved per Unit</v>
          </cell>
          <cell r="O16758">
            <v>1.3743886876113923E-4</v>
          </cell>
        </row>
        <row r="16759">
          <cell r="A16759" t="str">
            <v>Residential_Income Qualified_CAA_Electric_Building Shell_Low Income Single-Family_Air Sealing_Electric Heat_0_0_Remaining Year Therms</v>
          </cell>
          <cell r="O16759">
            <v>0</v>
          </cell>
        </row>
        <row r="16760">
          <cell r="A16760" t="str">
            <v>Residential_Income Qualified_CAA_Electric_Building Shell_Low Income Single-Family_Air Sealing_Electric Heat_0_0_Therms Saved per Unit</v>
          </cell>
          <cell r="O16760">
            <v>0</v>
          </cell>
        </row>
        <row r="16761">
          <cell r="A16761" t="str">
            <v>Residential_Income Qualified_CAA_Electric_Building Shell_Low Income Single-Family_Air Sealing_Electric Heat_0_0_Remaining Life</v>
          </cell>
          <cell r="O16761">
            <v>10</v>
          </cell>
        </row>
        <row r="16762">
          <cell r="A16762" t="str">
            <v>Residential_Income Qualified_CAA_Electric_Building Shell_Low Income Single-Family_Air Sealing_Electric Heat_0_0_Lifetime (years)</v>
          </cell>
          <cell r="O16762">
            <v>20</v>
          </cell>
        </row>
        <row r="16763">
          <cell r="A16763" t="str">
            <v>Residential_Income Qualified_CAA_Electric_Building Shell_Low Income Single-Family_Air Sealing_Electric Heat_0_0_Incremental Cost</v>
          </cell>
          <cell r="O16763">
            <v>0.5</v>
          </cell>
        </row>
        <row r="16764">
          <cell r="A16764" t="str">
            <v>Residential_Income Qualified_CAA_Electric_Building Shell_Low Income Single-Family_Air Sealing_Electric Heat_0_0_</v>
          </cell>
        </row>
        <row r="16765">
          <cell r="A16765" t="str">
            <v>Residential_Income Qualified_CAA_Electric_Building Shell_Low Income Single-Family_Air Sealing_Natural Gas Heat_0_0_CFM50_existing</v>
          </cell>
          <cell r="O16765">
            <v>1</v>
          </cell>
        </row>
        <row r="16766">
          <cell r="A16766" t="str">
            <v>Residential_Income Qualified_CAA_Electric_Building Shell_Low Income Single-Family_Air Sealing_Natural Gas Heat_0_0_CFM50_new</v>
          </cell>
          <cell r="O16766">
            <v>0</v>
          </cell>
        </row>
        <row r="16767">
          <cell r="A16767" t="str">
            <v>Residential_Income Qualified_CAA_Electric_Building Shell_Low Income Single-Family_Air Sealing_Natural Gas Heat_0_0_N_cool</v>
          </cell>
          <cell r="O16767">
            <v>36.5</v>
          </cell>
        </row>
        <row r="16768">
          <cell r="A16768" t="str">
            <v>Residential_Income Qualified_CAA_Electric_Building Shell_Low Income Single-Family_Air Sealing_Natural Gas Heat_0_0_60</v>
          </cell>
          <cell r="O16768">
            <v>60</v>
          </cell>
        </row>
        <row r="16769">
          <cell r="A16769" t="str">
            <v>Residential_Income Qualified_CAA_Electric_Building Shell_Low Income Single-Family_Air Sealing_Natural Gas Heat_0_0_24</v>
          </cell>
          <cell r="O16769">
            <v>24</v>
          </cell>
        </row>
        <row r="16770">
          <cell r="A16770" t="str">
            <v>Residential_Income Qualified_CAA_Electric_Building Shell_Low Income Single-Family_Air Sealing_Natural Gas Heat_0_0_CDD</v>
          </cell>
          <cell r="O16770">
            <v>1108</v>
          </cell>
        </row>
        <row r="16771">
          <cell r="A16771" t="str">
            <v>Residential_Income Qualified_CAA_Electric_Building Shell_Low Income Single-Family_Air Sealing_Natural Gas Heat_0_0_DUA</v>
          </cell>
          <cell r="O16771">
            <v>0.75</v>
          </cell>
        </row>
        <row r="16772">
          <cell r="A16772" t="str">
            <v>Residential_Income Qualified_CAA_Electric_Building Shell_Low Income Single-Family_Air Sealing_Natural Gas Heat_0_0_0.018</v>
          </cell>
          <cell r="O16772">
            <v>1.7999999999999999E-2</v>
          </cell>
        </row>
        <row r="16773">
          <cell r="A16773" t="str">
            <v>Residential_Income Qualified_CAA_Electric_Building Shell_Low Income Single-Family_Air Sealing_Natural Gas Heat_0_0_1000</v>
          </cell>
          <cell r="O16773">
            <v>1000</v>
          </cell>
        </row>
        <row r="16774">
          <cell r="A16774" t="str">
            <v>Residential_Income Qualified_CAA_Electric_Building Shell_Low Income Single-Family_Air Sealing_Natural Gas Heat_0_0_ηCool</v>
          </cell>
          <cell r="O16774">
            <v>10.5</v>
          </cell>
        </row>
        <row r="16775">
          <cell r="A16775" t="str">
            <v>Residential_Income Qualified_CAA_Electric_Building Shell_Low Income Single-Family_Air Sealing_Natural Gas Heat_0_0_ηCool_Mid-Life_Adj</v>
          </cell>
          <cell r="O16775">
            <v>13</v>
          </cell>
        </row>
        <row r="16776">
          <cell r="A16776" t="str">
            <v>Residential_Income Qualified_CAA_Electric_Building Shell_Low Income Single-Family_Air Sealing_Natural Gas Heat_0_0_LM</v>
          </cell>
          <cell r="O16776">
            <v>3.7</v>
          </cell>
        </row>
        <row r="16777">
          <cell r="A16777" t="str">
            <v>Residential_Income Qualified_CAA_Electric_Building Shell_Low Income Single-Family_Air Sealing_Natural Gas Heat_0_0_ADJAirSealingCool</v>
          </cell>
          <cell r="O16777">
            <v>1.21</v>
          </cell>
        </row>
        <row r="16778">
          <cell r="A16778" t="str">
            <v>Residential_Income Qualified_CAA_Electric_Building Shell_Low Income Single-Family_Air Sealing_Natural Gas Heat_0_0_IENetCorrection</v>
          </cell>
          <cell r="O16778">
            <v>1.1000000000000001</v>
          </cell>
        </row>
        <row r="16779">
          <cell r="A16779" t="str">
            <v>Residential_Income Qualified_CAA_Electric_Building Shell_Low Income Single-Family_Air Sealing_Natural Gas Heat_0_0_%Cool</v>
          </cell>
          <cell r="O16779">
            <v>0.66</v>
          </cell>
        </row>
        <row r="16780">
          <cell r="A16780" t="str">
            <v>Residential_Income Qualified_CAA_Electric_Building Shell_Low Income Single-Family_Air Sealing_Natural Gas Heat_0_0_Delta_kWh_cooling</v>
          </cell>
          <cell r="O16780">
            <v>0.18267435077636013</v>
          </cell>
        </row>
        <row r="16781">
          <cell r="A16781" t="str">
            <v>Residential_Income Qualified_CAA_Electric_Building Shell_Low Income Single-Family_Air Sealing_Natural Gas Heat_0_0_Delta_kWh_cooling_Mid-Life_Adj</v>
          </cell>
          <cell r="O16781">
            <v>0.1475446679347524</v>
          </cell>
        </row>
        <row r="16782">
          <cell r="A16782" t="str">
            <v>Residential_Income Qualified_CAA_Electric_Building Shell_Low Income Single-Family_Air Sealing_Natural Gas Heat_0_0_CFM50_existing</v>
          </cell>
          <cell r="O16782">
            <v>1</v>
          </cell>
        </row>
        <row r="16783">
          <cell r="A16783" t="str">
            <v>Residential_Income Qualified_CAA_Electric_Building Shell_Low Income Single-Family_Air Sealing_Natural Gas Heat_0_0_CFM50_new</v>
          </cell>
          <cell r="O16783">
            <v>0</v>
          </cell>
        </row>
        <row r="16784">
          <cell r="A16784" t="str">
            <v>Residential_Income Qualified_CAA_Electric_Building Shell_Low Income Single-Family_Air Sealing_Natural Gas Heat_0_0_N_heat</v>
          </cell>
          <cell r="O16784">
            <v>21.5</v>
          </cell>
        </row>
        <row r="16785">
          <cell r="A16785" t="str">
            <v>Residential_Income Qualified_CAA_Electric_Building Shell_Low Income Single-Family_Air Sealing_Natural Gas Heat_0_0_60</v>
          </cell>
          <cell r="O16785">
            <v>60</v>
          </cell>
        </row>
        <row r="16786">
          <cell r="A16786" t="str">
            <v>Residential_Income Qualified_CAA_Electric_Building Shell_Low Income Single-Family_Air Sealing_Natural Gas Heat_0_0_24</v>
          </cell>
          <cell r="O16786">
            <v>24</v>
          </cell>
        </row>
        <row r="16787">
          <cell r="A16787" t="str">
            <v>Residential_Income Qualified_CAA_Electric_Building Shell_Low Income Single-Family_Air Sealing_Natural Gas Heat_0_0_HDD</v>
          </cell>
          <cell r="O16787">
            <v>4379</v>
          </cell>
        </row>
        <row r="16788">
          <cell r="A16788" t="str">
            <v>Residential_Income Qualified_CAA_Electric_Building Shell_Low Income Single-Family_Air Sealing_Natural Gas Heat_0_0_0.018</v>
          </cell>
          <cell r="O16788">
            <v>1.7999999999999999E-2</v>
          </cell>
        </row>
        <row r="16789">
          <cell r="A16789" t="str">
            <v>Residential_Income Qualified_CAA_Electric_Building Shell_Low Income Single-Family_Air Sealing_Natural Gas Heat_0_0_ηHeat</v>
          </cell>
          <cell r="O16789">
            <v>1.28</v>
          </cell>
        </row>
        <row r="16790">
          <cell r="A16790" t="str">
            <v>Residential_Income Qualified_CAA_Electric_Building Shell_Low Income Single-Family_Air Sealing_Natural Gas Heat_0_0_ηHeat_Mid-Life_Adj</v>
          </cell>
          <cell r="O16790">
            <v>1.28</v>
          </cell>
        </row>
        <row r="16791">
          <cell r="A16791" t="str">
            <v>Residential_Income Qualified_CAA_Electric_Building Shell_Low Income Single-Family_Air Sealing_Natural Gas Heat_0_0_3412</v>
          </cell>
          <cell r="O16791">
            <v>3412</v>
          </cell>
        </row>
        <row r="16792">
          <cell r="A16792" t="str">
            <v>Residential_Income Qualified_CAA_Electric_Building Shell_Low Income Single-Family_Air Sealing_Natural Gas Heat_0_0_%ElectricHeat</v>
          </cell>
          <cell r="O16792">
            <v>0</v>
          </cell>
        </row>
        <row r="16793">
          <cell r="A16793" t="str">
            <v>Residential_Income Qualified_CAA_Electric_Building Shell_Low Income Single-Family_Air Sealing_Natural Gas Heat_0_0_Delta_kWh_heatingElectric</v>
          </cell>
          <cell r="O16793">
            <v>0</v>
          </cell>
        </row>
        <row r="16794">
          <cell r="A16794" t="str">
            <v>Residential_Income Qualified_CAA_Electric_Building Shell_Low Income Single-Family_Air Sealing_Natural Gas Heat_0_0_Delta_kWh_heatingElectric_Mid-Life_Adj</v>
          </cell>
          <cell r="O16794">
            <v>0</v>
          </cell>
        </row>
        <row r="16795">
          <cell r="A16795" t="str">
            <v>Residential_Income Qualified_CAA_Electric_Building Shell_Low Income Single-Family_Air Sealing_Natural Gas Heat_0_0_Fe</v>
          </cell>
          <cell r="O16795">
            <v>3.1399999999999997E-2</v>
          </cell>
        </row>
        <row r="16796">
          <cell r="A16796" t="str">
            <v>Residential_Income Qualified_CAA_Electric_Building Shell_Low Income Single-Family_Air Sealing_Natural Gas Heat_0_0_29.3</v>
          </cell>
          <cell r="O16796">
            <v>29.3</v>
          </cell>
        </row>
        <row r="16797">
          <cell r="A16797" t="str">
            <v>Residential_Income Qualified_CAA_Electric_Building Shell_Low Income Single-Family_Air Sealing_Natural Gas Heat_0_0_ADJAirSealingHeatFan</v>
          </cell>
          <cell r="O16797">
            <v>1.07</v>
          </cell>
        </row>
        <row r="16798">
          <cell r="A16798" t="str">
            <v>Residential_Income Qualified_CAA_Electric_Building Shell_Low Income Single-Family_Air Sealing_Natural Gas Heat_0_0_IENetCorrection</v>
          </cell>
          <cell r="O16798">
            <v>1.1000000000000001</v>
          </cell>
        </row>
        <row r="16799">
          <cell r="A16799" t="str">
            <v>Residential_Income Qualified_CAA_Electric_Building Shell_Low Income Single-Family_Air Sealing_Natural Gas Heat_0_0_Delta_kWh_heatingGas</v>
          </cell>
          <cell r="O16799">
            <v>6.2883672744469737E-2</v>
          </cell>
        </row>
        <row r="16800">
          <cell r="A16800" t="str">
            <v>Residential_Income Qualified_CAA_Electric_Building Shell_Low Income Single-Family_Air Sealing_Natural Gas Heat_0_0_Delta_kWh_heatingGas_Mid-Life_Adj</v>
          </cell>
          <cell r="O16800">
            <v>5.9184633171265648E-2</v>
          </cell>
        </row>
        <row r="16801">
          <cell r="A16801" t="str">
            <v>Residential_Income Qualified_CAA_Electric_Building Shell_Low Income Single-Family_Air Sealing_Natural Gas Heat_0_0_FLH_cooling</v>
          </cell>
          <cell r="O16801">
            <v>730</v>
          </cell>
        </row>
        <row r="16802">
          <cell r="A16802" t="str">
            <v>Residential_Income Qualified_CAA_Electric_Building Shell_Low Income Single-Family_Air Sealing_Natural Gas Heat_0_0_CF</v>
          </cell>
          <cell r="O16802">
            <v>0.68</v>
          </cell>
        </row>
        <row r="16803">
          <cell r="A16803" t="str">
            <v>Residential_Income Qualified_CAA_Electric_Building Shell_Low Income Single-Family_Air Sealing_Natural Gas Heat_0_0_Delta_kW</v>
          </cell>
          <cell r="O16803">
            <v>1.7016240894236287E-4</v>
          </cell>
        </row>
        <row r="16804">
          <cell r="A16804" t="str">
            <v>Residential_Income Qualified_CAA_Electric_Building Shell_Low Income Single-Family_Air Sealing_Natural Gas Heat_0_0_Delta_kW_Mid-Life_Adj</v>
          </cell>
          <cell r="O16804">
            <v>1.3743886876113923E-4</v>
          </cell>
        </row>
        <row r="16805">
          <cell r="A16805" t="str">
            <v>Residential_Income Qualified_CAA_Electric_Building Shell_Low Income Single-Family_Air Sealing_Natural Gas Heat_0_0_CFM50_existing</v>
          </cell>
          <cell r="O16805">
            <v>1</v>
          </cell>
        </row>
        <row r="16806">
          <cell r="A16806" t="str">
            <v>Residential_Income Qualified_CAA_Electric_Building Shell_Low Income Single-Family_Air Sealing_Natural Gas Heat_0_0_CFM50_new</v>
          </cell>
          <cell r="O16806">
            <v>0</v>
          </cell>
        </row>
        <row r="16807">
          <cell r="A16807" t="str">
            <v>Residential_Income Qualified_CAA_Electric_Building Shell_Low Income Single-Family_Air Sealing_Natural Gas Heat_0_0_N_heat</v>
          </cell>
          <cell r="O16807">
            <v>21.5</v>
          </cell>
        </row>
        <row r="16808">
          <cell r="A16808" t="str">
            <v>Residential_Income Qualified_CAA_Electric_Building Shell_Low Income Single-Family_Air Sealing_Natural Gas Heat_0_0_60</v>
          </cell>
          <cell r="O16808">
            <v>60</v>
          </cell>
        </row>
        <row r="16809">
          <cell r="A16809" t="str">
            <v>Residential_Income Qualified_CAA_Electric_Building Shell_Low Income Single-Family_Air Sealing_Natural Gas Heat_0_0_24</v>
          </cell>
          <cell r="O16809">
            <v>24</v>
          </cell>
        </row>
        <row r="16810">
          <cell r="A16810" t="str">
            <v>Residential_Income Qualified_CAA_Electric_Building Shell_Low Income Single-Family_Air Sealing_Natural Gas Heat_0_0_HDD</v>
          </cell>
          <cell r="O16810">
            <v>4379</v>
          </cell>
        </row>
        <row r="16811">
          <cell r="A16811" t="str">
            <v>Residential_Income Qualified_CAA_Electric_Building Shell_Low Income Single-Family_Air Sealing_Natural Gas Heat_0_0_0.018</v>
          </cell>
          <cell r="O16811">
            <v>1.7999999999999999E-2</v>
          </cell>
        </row>
        <row r="16812">
          <cell r="A16812" t="str">
            <v>Residential_Income Qualified_CAA_Electric_Building Shell_Low Income Single-Family_Air Sealing_Natural Gas Heat_0_0_ηHeat</v>
          </cell>
          <cell r="O16812">
            <v>0.72</v>
          </cell>
        </row>
        <row r="16813">
          <cell r="A16813" t="str">
            <v>Residential_Income Qualified_CAA_Electric_Building Shell_Low Income Single-Family_Air Sealing_Natural Gas Heat_0_0_ηHeat_Mid-Life_Adj</v>
          </cell>
          <cell r="O16813">
            <v>0.76500000000000001</v>
          </cell>
        </row>
        <row r="16814">
          <cell r="A16814" t="str">
            <v>Residential_Income Qualified_CAA_Electric_Building Shell_Low Income Single-Family_Air Sealing_Natural Gas Heat_0_0_100000</v>
          </cell>
          <cell r="O16814">
            <v>100000</v>
          </cell>
        </row>
        <row r="16815">
          <cell r="A16815" t="str">
            <v>Residential_Income Qualified_CAA_Electric_Building Shell_Low Income Single-Family_Air Sealing_Natural Gas Heat_0_0_ADJAirSealingGasHeat</v>
          </cell>
          <cell r="O16815">
            <v>0.72</v>
          </cell>
        </row>
        <row r="16816">
          <cell r="A16816" t="str">
            <v>Residential_Income Qualified_CAA_Electric_Building Shell_Low Income Single-Family_Air Sealing_Natural Gas Heat_0_0_IENetCorrection</v>
          </cell>
          <cell r="O16816">
            <v>1.1000000000000001</v>
          </cell>
        </row>
        <row r="16817">
          <cell r="A16817" t="str">
            <v>Residential_Income Qualified_CAA_Electric_Building Shell_Low Income Single-Family_Air Sealing_Natural Gas Heat_0_0_Delta_therms</v>
          </cell>
          <cell r="O16817">
            <v>5.8071650232558149E-2</v>
          </cell>
        </row>
        <row r="16818">
          <cell r="A16818" t="str">
            <v>Residential_Income Qualified_CAA_Electric_Building Shell_Low Income Single-Family_Air Sealing_Natural Gas Heat_0_0_Delta_therms_Mid-Life_Adj</v>
          </cell>
          <cell r="O16818">
            <v>5.4655670807113553E-2</v>
          </cell>
        </row>
        <row r="16819">
          <cell r="A16819" t="str">
            <v>Residential_Income Qualified_CAA_Electric_Building Shell_Low Income Single-Family_Air Sealing_Natural Gas Heat_0_0_Remaining Year kWh</v>
          </cell>
          <cell r="O16819">
            <v>0.24555802352082987</v>
          </cell>
        </row>
        <row r="16820">
          <cell r="A16820" t="str">
            <v>Residential_Income Qualified_CAA_Electric_Building Shell_Low Income Single-Family_Air Sealing_Natural Gas Heat_0_0_kWh Saved per Unit</v>
          </cell>
          <cell r="O16820">
            <v>0.20672930110601806</v>
          </cell>
        </row>
        <row r="16821">
          <cell r="A16821" t="str">
            <v>Residential_Income Qualified_CAA_Electric_Building Shell_Low Income Single-Family_Air Sealing_Natural Gas Heat_0_0_Remaining Year kW</v>
          </cell>
          <cell r="O16821">
            <v>1.7016240894236287E-4</v>
          </cell>
        </row>
        <row r="16822">
          <cell r="A16822" t="str">
            <v>Residential_Income Qualified_CAA_Electric_Building Shell_Low Income Single-Family_Air Sealing_Natural Gas Heat_0_0_Coincident Peak kW Saved per Unit</v>
          </cell>
          <cell r="O16822">
            <v>1.3743886876113923E-4</v>
          </cell>
        </row>
        <row r="16823">
          <cell r="A16823" t="str">
            <v>Residential_Income Qualified_CAA_Electric_Building Shell_Low Income Single-Family_Air Sealing_Natural Gas Heat_0_0_Remaining Year Therms</v>
          </cell>
          <cell r="O16823">
            <v>5.8071650232558149E-2</v>
          </cell>
        </row>
        <row r="16824">
          <cell r="A16824" t="str">
            <v>Residential_Income Qualified_CAA_Electric_Building Shell_Low Income Single-Family_Air Sealing_Natural Gas Heat_0_0_Therms Saved per Unit</v>
          </cell>
          <cell r="O16824">
            <v>5.4655670807113553E-2</v>
          </cell>
        </row>
        <row r="16825">
          <cell r="A16825" t="str">
            <v>Residential_Income Qualified_CAA_Electric_Building Shell_Low Income Single-Family_Air Sealing_Natural Gas Heat_0_0_Remaining Life</v>
          </cell>
          <cell r="O16825">
            <v>10</v>
          </cell>
        </row>
        <row r="16826">
          <cell r="A16826" t="str">
            <v>Residential_Income Qualified_CAA_Electric_Building Shell_Low Income Single-Family_Air Sealing_Natural Gas Heat_0_0_Lifetime (years)</v>
          </cell>
          <cell r="O16826">
            <v>20</v>
          </cell>
        </row>
        <row r="16827">
          <cell r="A16827" t="str">
            <v>Residential_Income Qualified_CAA_Electric_Building Shell_Low Income Single-Family_Air Sealing_Natural Gas Heat_0_0_Incremental Cost</v>
          </cell>
          <cell r="O16827">
            <v>0.5</v>
          </cell>
        </row>
        <row r="16828">
          <cell r="A16828" t="str">
            <v>Residential_Income Qualified_CAA_Electric_Building Shell_Low Income Single-Family_Air Sealing_Natural Gas Heat_0_0_</v>
          </cell>
        </row>
        <row r="16829">
          <cell r="A16829" t="str">
            <v>Residential_Income Qualified_IQ Single Family_Electric_Building Shell_Low Income_Air Sealing_Electric Heat_0_0_CFM50_existing</v>
          </cell>
          <cell r="O16829">
            <v>1</v>
          </cell>
        </row>
        <row r="16830">
          <cell r="A16830" t="str">
            <v>Residential_Income Qualified_IQ Single Family_Electric_Building Shell_Low Income_Air Sealing_Electric Heat_0_0_CFM50_new</v>
          </cell>
          <cell r="O16830">
            <v>0</v>
          </cell>
        </row>
        <row r="16831">
          <cell r="A16831" t="str">
            <v>Residential_Income Qualified_IQ Single Family_Electric_Building Shell_Low Income_Air Sealing_Electric Heat_0_0_N_cool</v>
          </cell>
          <cell r="O16831">
            <v>36.5</v>
          </cell>
        </row>
        <row r="16832">
          <cell r="A16832" t="str">
            <v>Residential_Income Qualified_IQ Single Family_Electric_Building Shell_Low Income_Air Sealing_Electric Heat_0_0_60</v>
          </cell>
          <cell r="O16832">
            <v>60</v>
          </cell>
        </row>
        <row r="16833">
          <cell r="A16833" t="str">
            <v>Residential_Income Qualified_IQ Single Family_Electric_Building Shell_Low Income_Air Sealing_Electric Heat_0_0_24</v>
          </cell>
          <cell r="O16833">
            <v>24</v>
          </cell>
        </row>
        <row r="16834">
          <cell r="A16834" t="str">
            <v>Residential_Income Qualified_IQ Single Family_Electric_Building Shell_Low Income_Air Sealing_Electric Heat_0_0_CDD</v>
          </cell>
          <cell r="O16834">
            <v>1108</v>
          </cell>
        </row>
        <row r="16835">
          <cell r="A16835" t="str">
            <v>Residential_Income Qualified_IQ Single Family_Electric_Building Shell_Low Income_Air Sealing_Electric Heat_0_0_DUA</v>
          </cell>
          <cell r="O16835">
            <v>0.75</v>
          </cell>
        </row>
        <row r="16836">
          <cell r="A16836" t="str">
            <v>Residential_Income Qualified_IQ Single Family_Electric_Building Shell_Low Income_Air Sealing_Electric Heat_0_0_0.018</v>
          </cell>
          <cell r="O16836">
            <v>1.7999999999999999E-2</v>
          </cell>
        </row>
        <row r="16837">
          <cell r="A16837" t="str">
            <v>Residential_Income Qualified_IQ Single Family_Electric_Building Shell_Low Income_Air Sealing_Electric Heat_0_0_1000</v>
          </cell>
          <cell r="O16837">
            <v>1000</v>
          </cell>
        </row>
        <row r="16838">
          <cell r="A16838" t="str">
            <v>Residential_Income Qualified_IQ Single Family_Electric_Building Shell_Low Income_Air Sealing_Electric Heat_0_0_ηCool</v>
          </cell>
          <cell r="O16838">
            <v>10.5</v>
          </cell>
        </row>
        <row r="16839">
          <cell r="A16839" t="str">
            <v>Residential_Income Qualified_IQ Single Family_Electric_Building Shell_Low Income_Air Sealing_Electric Heat_0_0_ηCool_Mid-Life_Adj</v>
          </cell>
          <cell r="O16839">
            <v>13</v>
          </cell>
        </row>
        <row r="16840">
          <cell r="A16840" t="str">
            <v>Residential_Income Qualified_IQ Single Family_Electric_Building Shell_Low Income_Air Sealing_Electric Heat_0_0_LM</v>
          </cell>
          <cell r="O16840">
            <v>3.7</v>
          </cell>
        </row>
        <row r="16841">
          <cell r="A16841" t="str">
            <v>Residential_Income Qualified_IQ Single Family_Electric_Building Shell_Low Income_Air Sealing_Electric Heat_0_0_ADJAirSealingCool</v>
          </cell>
          <cell r="O16841">
            <v>1.21</v>
          </cell>
        </row>
        <row r="16842">
          <cell r="A16842" t="str">
            <v>Residential_Income Qualified_IQ Single Family_Electric_Building Shell_Low Income_Air Sealing_Electric Heat_0_0_IENetCorrection</v>
          </cell>
          <cell r="O16842">
            <v>1.1000000000000001</v>
          </cell>
        </row>
        <row r="16843">
          <cell r="A16843" t="str">
            <v>Residential_Income Qualified_IQ Single Family_Electric_Building Shell_Low Income_Air Sealing_Electric Heat_0_0_%Cool</v>
          </cell>
          <cell r="O16843">
            <v>0.66</v>
          </cell>
        </row>
        <row r="16844">
          <cell r="A16844" t="str">
            <v>Residential_Income Qualified_IQ Single Family_Electric_Building Shell_Low Income_Air Sealing_Electric Heat_0_0_Delta_kWh_cooling</v>
          </cell>
          <cell r="O16844">
            <v>0.18267435077636013</v>
          </cell>
        </row>
        <row r="16845">
          <cell r="A16845" t="str">
            <v>Residential_Income Qualified_IQ Single Family_Electric_Building Shell_Low Income_Air Sealing_Electric Heat_0_0_Delta_kWh_cooling_Mid-Life_Adj</v>
          </cell>
          <cell r="O16845">
            <v>0.1475446679347524</v>
          </cell>
        </row>
        <row r="16846">
          <cell r="A16846" t="str">
            <v>Residential_Income Qualified_IQ Single Family_Electric_Building Shell_Low Income_Air Sealing_Electric Heat_0_0_CFM50_existing</v>
          </cell>
          <cell r="O16846">
            <v>1</v>
          </cell>
        </row>
        <row r="16847">
          <cell r="A16847" t="str">
            <v>Residential_Income Qualified_IQ Single Family_Electric_Building Shell_Low Income_Air Sealing_Electric Heat_0_0_CFM50_new</v>
          </cell>
          <cell r="O16847">
            <v>0</v>
          </cell>
        </row>
        <row r="16848">
          <cell r="A16848" t="str">
            <v>Residential_Income Qualified_IQ Single Family_Electric_Building Shell_Low Income_Air Sealing_Electric Heat_0_0_N_heat</v>
          </cell>
          <cell r="O16848">
            <v>21.5</v>
          </cell>
        </row>
        <row r="16849">
          <cell r="A16849" t="str">
            <v>Residential_Income Qualified_IQ Single Family_Electric_Building Shell_Low Income_Air Sealing_Electric Heat_0_0_60</v>
          </cell>
          <cell r="O16849">
            <v>60</v>
          </cell>
        </row>
        <row r="16850">
          <cell r="A16850" t="str">
            <v>Residential_Income Qualified_IQ Single Family_Electric_Building Shell_Low Income_Air Sealing_Electric Heat_0_0_24</v>
          </cell>
          <cell r="O16850">
            <v>24</v>
          </cell>
        </row>
        <row r="16851">
          <cell r="A16851" t="str">
            <v>Residential_Income Qualified_IQ Single Family_Electric_Building Shell_Low Income_Air Sealing_Electric Heat_0_0_HDD</v>
          </cell>
          <cell r="O16851">
            <v>4379</v>
          </cell>
        </row>
        <row r="16852">
          <cell r="A16852" t="str">
            <v>Residential_Income Qualified_IQ Single Family_Electric_Building Shell_Low Income_Air Sealing_Electric Heat_0_0_0.018</v>
          </cell>
          <cell r="O16852">
            <v>1.7999999999999999E-2</v>
          </cell>
        </row>
        <row r="16853">
          <cell r="A16853" t="str">
            <v>Residential_Income Qualified_IQ Single Family_Electric_Building Shell_Low Income_Air Sealing_Electric Heat_0_0_ηHeat</v>
          </cell>
          <cell r="O16853">
            <v>1.28</v>
          </cell>
        </row>
        <row r="16854">
          <cell r="A16854" t="str">
            <v>Residential_Income Qualified_IQ Single Family_Electric_Building Shell_Low Income_Air Sealing_Electric Heat_0_0_ηHeat_Mid-Life_Adj</v>
          </cell>
          <cell r="O16854">
            <v>1.28</v>
          </cell>
        </row>
        <row r="16855">
          <cell r="A16855" t="str">
            <v>Residential_Income Qualified_IQ Single Family_Electric_Building Shell_Low Income_Air Sealing_Electric Heat_0_0_3412</v>
          </cell>
          <cell r="O16855">
            <v>3412</v>
          </cell>
        </row>
        <row r="16856">
          <cell r="A16856" t="str">
            <v>Residential_Income Qualified_IQ Single Family_Electric_Building Shell_Low Income_Air Sealing_Electric Heat_0_0_%ElectricHeat</v>
          </cell>
          <cell r="O16856">
            <v>1</v>
          </cell>
        </row>
        <row r="16857">
          <cell r="A16857" t="str">
            <v>Residential_Income Qualified_IQ Single Family_Electric_Building Shell_Low Income_Air Sealing_Electric Heat_0_0_Delta_kWh_heatingElectric</v>
          </cell>
          <cell r="O16857">
            <v>1.208794541835928</v>
          </cell>
        </row>
        <row r="16858">
          <cell r="A16858" t="str">
            <v>Residential_Income Qualified_IQ Single Family_Electric_Building Shell_Low Income_Air Sealing_Electric Heat_0_0_Delta_kWh_heatingElectric_Mid-Life_Adj</v>
          </cell>
          <cell r="O16858">
            <v>1.208794541835928</v>
          </cell>
        </row>
        <row r="16859">
          <cell r="A16859" t="str">
            <v>Residential_Income Qualified_IQ Single Family_Electric_Building Shell_Low Income_Air Sealing_Electric Heat_0_0_Fe</v>
          </cell>
          <cell r="O16859">
            <v>3.1399999999999997E-2</v>
          </cell>
        </row>
        <row r="16860">
          <cell r="A16860" t="str">
            <v>Residential_Income Qualified_IQ Single Family_Electric_Building Shell_Low Income_Air Sealing_Electric Heat_0_0_29.3</v>
          </cell>
          <cell r="O16860">
            <v>29.3</v>
          </cell>
        </row>
        <row r="16861">
          <cell r="A16861" t="str">
            <v>Residential_Income Qualified_IQ Single Family_Electric_Building Shell_Low Income_Air Sealing_Electric Heat_0_0_ADJAirSealingHeatFan</v>
          </cell>
          <cell r="O16861">
            <v>1.07</v>
          </cell>
        </row>
        <row r="16862">
          <cell r="A16862" t="str">
            <v>Residential_Income Qualified_IQ Single Family_Electric_Building Shell_Low Income_Air Sealing_Electric Heat_0_0_IENetCorrection</v>
          </cell>
          <cell r="O16862">
            <v>1.1000000000000001</v>
          </cell>
        </row>
        <row r="16863">
          <cell r="A16863" t="str">
            <v>Residential_Income Qualified_IQ Single Family_Electric_Building Shell_Low Income_Air Sealing_Electric Heat_0_0_Delta_kWh_heatingGas</v>
          </cell>
          <cell r="O16863">
            <v>0</v>
          </cell>
        </row>
        <row r="16864">
          <cell r="A16864" t="str">
            <v>Residential_Income Qualified_IQ Single Family_Electric_Building Shell_Low Income_Air Sealing_Electric Heat_0_0_Delta_kWh_heatingGas_Mid-Life_Adj</v>
          </cell>
          <cell r="O16864">
            <v>0</v>
          </cell>
        </row>
        <row r="16865">
          <cell r="A16865" t="str">
            <v>Residential_Income Qualified_IQ Single Family_Electric_Building Shell_Low Income_Air Sealing_Electric Heat_0_0_FLH_cooling</v>
          </cell>
          <cell r="O16865">
            <v>730</v>
          </cell>
        </row>
        <row r="16866">
          <cell r="A16866" t="str">
            <v>Residential_Income Qualified_IQ Single Family_Electric_Building Shell_Low Income_Air Sealing_Electric Heat_0_0_CF</v>
          </cell>
          <cell r="O16866">
            <v>0.68</v>
          </cell>
        </row>
        <row r="16867">
          <cell r="A16867" t="str">
            <v>Residential_Income Qualified_IQ Single Family_Electric_Building Shell_Low Income_Air Sealing_Electric Heat_0_0_Delta_kW</v>
          </cell>
          <cell r="O16867">
            <v>1.7016240894236287E-4</v>
          </cell>
        </row>
        <row r="16868">
          <cell r="A16868" t="str">
            <v>Residential_Income Qualified_IQ Single Family_Electric_Building Shell_Low Income_Air Sealing_Electric Heat_0_0_Delta_kW_Mid-Life_Adj</v>
          </cell>
          <cell r="O16868">
            <v>1.3743886876113923E-4</v>
          </cell>
        </row>
        <row r="16869">
          <cell r="A16869" t="str">
            <v>Residential_Income Qualified_IQ Single Family_Electric_Building Shell_Low Income_Air Sealing_Electric Heat_0_0_CFM50_existing</v>
          </cell>
          <cell r="O16869">
            <v>1</v>
          </cell>
        </row>
        <row r="16870">
          <cell r="A16870" t="str">
            <v>Residential_Income Qualified_IQ Single Family_Electric_Building Shell_Low Income_Air Sealing_Electric Heat_0_0_CFM50_new</v>
          </cell>
          <cell r="O16870">
            <v>0</v>
          </cell>
        </row>
        <row r="16871">
          <cell r="A16871" t="str">
            <v>Residential_Income Qualified_IQ Single Family_Electric_Building Shell_Low Income_Air Sealing_Electric Heat_0_0_N_heat</v>
          </cell>
          <cell r="O16871">
            <v>21.5</v>
          </cell>
        </row>
        <row r="16872">
          <cell r="A16872" t="str">
            <v>Residential_Income Qualified_IQ Single Family_Electric_Building Shell_Low Income_Air Sealing_Electric Heat_0_0_60</v>
          </cell>
          <cell r="O16872">
            <v>60</v>
          </cell>
        </row>
        <row r="16873">
          <cell r="A16873" t="str">
            <v>Residential_Income Qualified_IQ Single Family_Electric_Building Shell_Low Income_Air Sealing_Electric Heat_0_0_24</v>
          </cell>
          <cell r="O16873">
            <v>24</v>
          </cell>
        </row>
        <row r="16874">
          <cell r="A16874" t="str">
            <v>Residential_Income Qualified_IQ Single Family_Electric_Building Shell_Low Income_Air Sealing_Electric Heat_0_0_HDD</v>
          </cell>
          <cell r="O16874">
            <v>4379</v>
          </cell>
        </row>
        <row r="16875">
          <cell r="A16875" t="str">
            <v>Residential_Income Qualified_IQ Single Family_Electric_Building Shell_Low Income_Air Sealing_Electric Heat_0_0_0.018</v>
          </cell>
          <cell r="O16875">
            <v>1.7999999999999999E-2</v>
          </cell>
        </row>
        <row r="16876">
          <cell r="A16876" t="str">
            <v>Residential_Income Qualified_IQ Single Family_Electric_Building Shell_Low Income_Air Sealing_Electric Heat_0_0_ηHeat</v>
          </cell>
          <cell r="O16876">
            <v>0.72</v>
          </cell>
        </row>
        <row r="16877">
          <cell r="A16877" t="str">
            <v>Residential_Income Qualified_IQ Single Family_Electric_Building Shell_Low Income_Air Sealing_Electric Heat_0_0_ηHeat_Mid-Life_Adj</v>
          </cell>
          <cell r="O16877">
            <v>0.76500000000000001</v>
          </cell>
        </row>
        <row r="16878">
          <cell r="A16878" t="str">
            <v>Residential_Income Qualified_IQ Single Family_Electric_Building Shell_Low Income_Air Sealing_Electric Heat_0_0_100000</v>
          </cell>
          <cell r="O16878">
            <v>100000</v>
          </cell>
        </row>
        <row r="16879">
          <cell r="A16879" t="str">
            <v>Residential_Income Qualified_IQ Single Family_Electric_Building Shell_Low Income_Air Sealing_Electric Heat_0_0_ADJAirSealingGasHeat</v>
          </cell>
          <cell r="O16879">
            <v>0.72</v>
          </cell>
        </row>
        <row r="16880">
          <cell r="A16880" t="str">
            <v>Residential_Income Qualified_IQ Single Family_Electric_Building Shell_Low Income_Air Sealing_Electric Heat_0_0_IENetCorrection</v>
          </cell>
          <cell r="O16880">
            <v>1.1000000000000001</v>
          </cell>
        </row>
        <row r="16881">
          <cell r="A16881" t="str">
            <v>Residential_Income Qualified_IQ Single Family_Electric_Building Shell_Low Income_Air Sealing_Electric Heat_0_0_Delta_therms</v>
          </cell>
          <cell r="O16881">
            <v>5.8071650232558149E-2</v>
          </cell>
        </row>
        <row r="16882">
          <cell r="A16882" t="str">
            <v>Residential_Income Qualified_IQ Single Family_Electric_Building Shell_Low Income_Air Sealing_Electric Heat_0_0_Delta_therms_Mid-Life_Adj</v>
          </cell>
          <cell r="O16882">
            <v>5.4655670807113553E-2</v>
          </cell>
        </row>
        <row r="16883">
          <cell r="A16883" t="str">
            <v>Residential_Income Qualified_IQ Single Family_Electric_Building Shell_Low Income_Air Sealing_Electric Heat_0_0_Remaining Year kWh</v>
          </cell>
          <cell r="O16883">
            <v>1.3914688926122882</v>
          </cell>
        </row>
        <row r="16884">
          <cell r="A16884" t="str">
            <v>Residential_Income Qualified_IQ Single Family_Electric_Building Shell_Low Income_Air Sealing_Electric Heat_0_0_kWh Saved per Unit</v>
          </cell>
          <cell r="O16884">
            <v>1.3563392097706806</v>
          </cell>
        </row>
        <row r="16885">
          <cell r="A16885" t="str">
            <v>Residential_Income Qualified_IQ Single Family_Electric_Building Shell_Low Income_Air Sealing_Electric Heat_0_0_Remaining Year kW</v>
          </cell>
          <cell r="O16885">
            <v>1.7016240894236287E-4</v>
          </cell>
        </row>
        <row r="16886">
          <cell r="A16886" t="str">
            <v>Residential_Income Qualified_IQ Single Family_Electric_Building Shell_Low Income_Air Sealing_Electric Heat_0_0_Coincident Peak kW Saved per Unit</v>
          </cell>
          <cell r="O16886">
            <v>1.3743886876113923E-4</v>
          </cell>
        </row>
        <row r="16887">
          <cell r="A16887" t="str">
            <v>Residential_Income Qualified_IQ Single Family_Electric_Building Shell_Low Income_Air Sealing_Electric Heat_0_0_Remaining Year Therms</v>
          </cell>
          <cell r="O16887">
            <v>0</v>
          </cell>
        </row>
        <row r="16888">
          <cell r="A16888" t="str">
            <v>Residential_Income Qualified_IQ Single Family_Electric_Building Shell_Low Income_Air Sealing_Electric Heat_0_0_Therms Saved per Unit</v>
          </cell>
          <cell r="O16888">
            <v>0</v>
          </cell>
        </row>
        <row r="16889">
          <cell r="A16889" t="str">
            <v>Residential_Income Qualified_IQ Single Family_Electric_Building Shell_Low Income_Air Sealing_Electric Heat_0_0_Remaining Life</v>
          </cell>
          <cell r="O16889">
            <v>10</v>
          </cell>
        </row>
        <row r="16890">
          <cell r="A16890" t="str">
            <v>Residential_Income Qualified_IQ Single Family_Electric_Building Shell_Low Income_Air Sealing_Electric Heat_0_0_Lifetime (years)</v>
          </cell>
          <cell r="O16890">
            <v>20</v>
          </cell>
        </row>
        <row r="16891">
          <cell r="A16891" t="str">
            <v>Residential_Income Qualified_IQ Single Family_Electric_Building Shell_Low Income_Air Sealing_Electric Heat_0_0_Incremental Cost</v>
          </cell>
          <cell r="O16891">
            <v>0.7</v>
          </cell>
        </row>
        <row r="16892">
          <cell r="A16892" t="str">
            <v>Residential_Income Qualified_IQ Single Family_Electric_Building Shell_Low Income_Air Sealing_Electric Heat_0_0_</v>
          </cell>
        </row>
        <row r="16893">
          <cell r="A16893" t="str">
            <v>Residential_Income Qualified_IQ Single Family_Electric_Building Shell_Low Income_Air Sealing_Natural Gas Heat_0_0_CFM50_existing</v>
          </cell>
          <cell r="O16893">
            <v>1</v>
          </cell>
        </row>
        <row r="16894">
          <cell r="A16894" t="str">
            <v>Residential_Income Qualified_IQ Single Family_Electric_Building Shell_Low Income_Air Sealing_Natural Gas Heat_0_0_CFM50_new</v>
          </cell>
          <cell r="O16894">
            <v>0</v>
          </cell>
        </row>
        <row r="16895">
          <cell r="A16895" t="str">
            <v>Residential_Income Qualified_IQ Single Family_Electric_Building Shell_Low Income_Air Sealing_Natural Gas Heat_0_0_N_cool</v>
          </cell>
          <cell r="O16895">
            <v>36.5</v>
          </cell>
        </row>
        <row r="16896">
          <cell r="A16896" t="str">
            <v>Residential_Income Qualified_IQ Single Family_Electric_Building Shell_Low Income_Air Sealing_Natural Gas Heat_0_0_60</v>
          </cell>
          <cell r="O16896">
            <v>60</v>
          </cell>
        </row>
        <row r="16897">
          <cell r="A16897" t="str">
            <v>Residential_Income Qualified_IQ Single Family_Electric_Building Shell_Low Income_Air Sealing_Natural Gas Heat_0_0_24</v>
          </cell>
          <cell r="O16897">
            <v>24</v>
          </cell>
        </row>
        <row r="16898">
          <cell r="A16898" t="str">
            <v>Residential_Income Qualified_IQ Single Family_Electric_Building Shell_Low Income_Air Sealing_Natural Gas Heat_0_0_CDD</v>
          </cell>
          <cell r="O16898">
            <v>1108</v>
          </cell>
        </row>
        <row r="16899">
          <cell r="A16899" t="str">
            <v>Residential_Income Qualified_IQ Single Family_Electric_Building Shell_Low Income_Air Sealing_Natural Gas Heat_0_0_DUA</v>
          </cell>
          <cell r="O16899">
            <v>0.75</v>
          </cell>
        </row>
        <row r="16900">
          <cell r="A16900" t="str">
            <v>Residential_Income Qualified_IQ Single Family_Electric_Building Shell_Low Income_Air Sealing_Natural Gas Heat_0_0_0.018</v>
          </cell>
          <cell r="O16900">
            <v>1.7999999999999999E-2</v>
          </cell>
        </row>
        <row r="16901">
          <cell r="A16901" t="str">
            <v>Residential_Income Qualified_IQ Single Family_Electric_Building Shell_Low Income_Air Sealing_Natural Gas Heat_0_0_1000</v>
          </cell>
          <cell r="O16901">
            <v>1000</v>
          </cell>
        </row>
        <row r="16902">
          <cell r="A16902" t="str">
            <v>Residential_Income Qualified_IQ Single Family_Electric_Building Shell_Low Income_Air Sealing_Natural Gas Heat_0_0_ηCool</v>
          </cell>
          <cell r="O16902">
            <v>10.5</v>
          </cell>
        </row>
        <row r="16903">
          <cell r="A16903" t="str">
            <v>Residential_Income Qualified_IQ Single Family_Electric_Building Shell_Low Income_Air Sealing_Natural Gas Heat_0_0_ηCool_Mid-Life_Adj</v>
          </cell>
          <cell r="O16903">
            <v>13</v>
          </cell>
        </row>
        <row r="16904">
          <cell r="A16904" t="str">
            <v>Residential_Income Qualified_IQ Single Family_Electric_Building Shell_Low Income_Air Sealing_Natural Gas Heat_0_0_LM</v>
          </cell>
          <cell r="O16904">
            <v>3.7</v>
          </cell>
        </row>
        <row r="16905">
          <cell r="A16905" t="str">
            <v>Residential_Income Qualified_IQ Single Family_Electric_Building Shell_Low Income_Air Sealing_Natural Gas Heat_0_0_ADJAirSealingCool</v>
          </cell>
          <cell r="O16905">
            <v>1.21</v>
          </cell>
        </row>
        <row r="16906">
          <cell r="A16906" t="str">
            <v>Residential_Income Qualified_IQ Single Family_Electric_Building Shell_Low Income_Air Sealing_Natural Gas Heat_0_0_IENetCorrection</v>
          </cell>
          <cell r="O16906">
            <v>1.1000000000000001</v>
          </cell>
        </row>
        <row r="16907">
          <cell r="A16907" t="str">
            <v>Residential_Income Qualified_IQ Single Family_Electric_Building Shell_Low Income_Air Sealing_Natural Gas Heat_0_0_%Cool</v>
          </cell>
          <cell r="O16907">
            <v>0.66</v>
          </cell>
        </row>
        <row r="16908">
          <cell r="A16908" t="str">
            <v>Residential_Income Qualified_IQ Single Family_Electric_Building Shell_Low Income_Air Sealing_Natural Gas Heat_0_0_Delta_kWh_cooling</v>
          </cell>
          <cell r="O16908">
            <v>0.18267435077636013</v>
          </cell>
        </row>
        <row r="16909">
          <cell r="A16909" t="str">
            <v>Residential_Income Qualified_IQ Single Family_Electric_Building Shell_Low Income_Air Sealing_Natural Gas Heat_0_0_Delta_kWh_cooling_Mid-Life_Adj</v>
          </cell>
          <cell r="O16909">
            <v>0.1475446679347524</v>
          </cell>
        </row>
        <row r="16910">
          <cell r="A16910" t="str">
            <v>Residential_Income Qualified_IQ Single Family_Electric_Building Shell_Low Income_Air Sealing_Natural Gas Heat_0_0_CFM50_existing</v>
          </cell>
          <cell r="O16910">
            <v>1</v>
          </cell>
        </row>
        <row r="16911">
          <cell r="A16911" t="str">
            <v>Residential_Income Qualified_IQ Single Family_Electric_Building Shell_Low Income_Air Sealing_Natural Gas Heat_0_0_CFM50_new</v>
          </cell>
          <cell r="O16911">
            <v>0</v>
          </cell>
        </row>
        <row r="16912">
          <cell r="A16912" t="str">
            <v>Residential_Income Qualified_IQ Single Family_Electric_Building Shell_Low Income_Air Sealing_Natural Gas Heat_0_0_N_heat</v>
          </cell>
          <cell r="O16912">
            <v>21.5</v>
          </cell>
        </row>
        <row r="16913">
          <cell r="A16913" t="str">
            <v>Residential_Income Qualified_IQ Single Family_Electric_Building Shell_Low Income_Air Sealing_Natural Gas Heat_0_0_60</v>
          </cell>
          <cell r="O16913">
            <v>60</v>
          </cell>
        </row>
        <row r="16914">
          <cell r="A16914" t="str">
            <v>Residential_Income Qualified_IQ Single Family_Electric_Building Shell_Low Income_Air Sealing_Natural Gas Heat_0_0_24</v>
          </cell>
          <cell r="O16914">
            <v>24</v>
          </cell>
        </row>
        <row r="16915">
          <cell r="A16915" t="str">
            <v>Residential_Income Qualified_IQ Single Family_Electric_Building Shell_Low Income_Air Sealing_Natural Gas Heat_0_0_HDD</v>
          </cell>
          <cell r="O16915">
            <v>4379</v>
          </cell>
        </row>
        <row r="16916">
          <cell r="A16916" t="str">
            <v>Residential_Income Qualified_IQ Single Family_Electric_Building Shell_Low Income_Air Sealing_Natural Gas Heat_0_0_0.018</v>
          </cell>
          <cell r="O16916">
            <v>1.7999999999999999E-2</v>
          </cell>
        </row>
        <row r="16917">
          <cell r="A16917" t="str">
            <v>Residential_Income Qualified_IQ Single Family_Electric_Building Shell_Low Income_Air Sealing_Natural Gas Heat_0_0_ηHeat</v>
          </cell>
          <cell r="O16917">
            <v>1.28</v>
          </cell>
        </row>
        <row r="16918">
          <cell r="A16918" t="str">
            <v>Residential_Income Qualified_IQ Single Family_Electric_Building Shell_Low Income_Air Sealing_Natural Gas Heat_0_0_ηHeat_Mid-Life_Adj</v>
          </cell>
          <cell r="O16918">
            <v>1.28</v>
          </cell>
        </row>
        <row r="16919">
          <cell r="A16919" t="str">
            <v>Residential_Income Qualified_IQ Single Family_Electric_Building Shell_Low Income_Air Sealing_Natural Gas Heat_0_0_3412</v>
          </cell>
          <cell r="O16919">
            <v>3412</v>
          </cell>
        </row>
        <row r="16920">
          <cell r="A16920" t="str">
            <v>Residential_Income Qualified_IQ Single Family_Electric_Building Shell_Low Income_Air Sealing_Natural Gas Heat_0_0_%ElectricHeat</v>
          </cell>
          <cell r="O16920">
            <v>0</v>
          </cell>
        </row>
        <row r="16921">
          <cell r="A16921" t="str">
            <v>Residential_Income Qualified_IQ Single Family_Electric_Building Shell_Low Income_Air Sealing_Natural Gas Heat_0_0_Delta_kWh_heatingElectric</v>
          </cell>
          <cell r="O16921">
            <v>0</v>
          </cell>
        </row>
        <row r="16922">
          <cell r="A16922" t="str">
            <v>Residential_Income Qualified_IQ Single Family_Electric_Building Shell_Low Income_Air Sealing_Natural Gas Heat_0_0_Delta_kWh_heatingElectric_Mid-Life_Adj</v>
          </cell>
          <cell r="O16922">
            <v>0</v>
          </cell>
        </row>
        <row r="16923">
          <cell r="A16923" t="str">
            <v>Residential_Income Qualified_IQ Single Family_Electric_Building Shell_Low Income_Air Sealing_Natural Gas Heat_0_0_Fe</v>
          </cell>
          <cell r="O16923">
            <v>3.1399999999999997E-2</v>
          </cell>
        </row>
        <row r="16924">
          <cell r="A16924" t="str">
            <v>Residential_Income Qualified_IQ Single Family_Electric_Building Shell_Low Income_Air Sealing_Natural Gas Heat_0_0_29.3</v>
          </cell>
          <cell r="O16924">
            <v>29.3</v>
          </cell>
        </row>
        <row r="16925">
          <cell r="A16925" t="str">
            <v>Residential_Income Qualified_IQ Single Family_Electric_Building Shell_Low Income_Air Sealing_Natural Gas Heat_0_0_ADJAirSealingHeatFan</v>
          </cell>
          <cell r="O16925">
            <v>1.07</v>
          </cell>
        </row>
        <row r="16926">
          <cell r="A16926" t="str">
            <v>Residential_Income Qualified_IQ Single Family_Electric_Building Shell_Low Income_Air Sealing_Natural Gas Heat_0_0_IENetCorrection</v>
          </cell>
          <cell r="O16926">
            <v>1.1000000000000001</v>
          </cell>
        </row>
        <row r="16927">
          <cell r="A16927" t="str">
            <v>Residential_Income Qualified_IQ Single Family_Electric_Building Shell_Low Income_Air Sealing_Natural Gas Heat_0_0_Delta_kWh_heatingGas</v>
          </cell>
          <cell r="O16927">
            <v>6.2883672744469737E-2</v>
          </cell>
        </row>
        <row r="16928">
          <cell r="A16928" t="str">
            <v>Residential_Income Qualified_IQ Single Family_Electric_Building Shell_Low Income_Air Sealing_Natural Gas Heat_0_0_Delta_kWh_heatingGas_Mid-Life_Adj</v>
          </cell>
          <cell r="O16928">
            <v>5.9184633171265648E-2</v>
          </cell>
        </row>
        <row r="16929">
          <cell r="A16929" t="str">
            <v>Residential_Income Qualified_IQ Single Family_Electric_Building Shell_Low Income_Air Sealing_Natural Gas Heat_0_0_FLH_cooling</v>
          </cell>
          <cell r="O16929">
            <v>730</v>
          </cell>
        </row>
        <row r="16930">
          <cell r="A16930" t="str">
            <v>Residential_Income Qualified_IQ Single Family_Electric_Building Shell_Low Income_Air Sealing_Natural Gas Heat_0_0_CF</v>
          </cell>
          <cell r="O16930">
            <v>0.68</v>
          </cell>
        </row>
        <row r="16931">
          <cell r="A16931" t="str">
            <v>Residential_Income Qualified_IQ Single Family_Electric_Building Shell_Low Income_Air Sealing_Natural Gas Heat_0_0_Delta_kW</v>
          </cell>
          <cell r="O16931">
            <v>1.7016240894236287E-4</v>
          </cell>
        </row>
        <row r="16932">
          <cell r="A16932" t="str">
            <v>Residential_Income Qualified_IQ Single Family_Electric_Building Shell_Low Income_Air Sealing_Natural Gas Heat_0_0_Delta_kW_Mid-Life_Adj</v>
          </cell>
          <cell r="O16932">
            <v>1.3743886876113923E-4</v>
          </cell>
        </row>
        <row r="16933">
          <cell r="A16933" t="str">
            <v>Residential_Income Qualified_IQ Single Family_Electric_Building Shell_Low Income_Air Sealing_Natural Gas Heat_0_0_CFM50_existing</v>
          </cell>
          <cell r="O16933">
            <v>1</v>
          </cell>
        </row>
        <row r="16934">
          <cell r="A16934" t="str">
            <v>Residential_Income Qualified_IQ Single Family_Electric_Building Shell_Low Income_Air Sealing_Natural Gas Heat_0_0_CFM50_new</v>
          </cell>
          <cell r="O16934">
            <v>0</v>
          </cell>
        </row>
        <row r="16935">
          <cell r="A16935" t="str">
            <v>Residential_Income Qualified_IQ Single Family_Electric_Building Shell_Low Income_Air Sealing_Natural Gas Heat_0_0_N_heat</v>
          </cell>
          <cell r="O16935">
            <v>21.5</v>
          </cell>
        </row>
        <row r="16936">
          <cell r="A16936" t="str">
            <v>Residential_Income Qualified_IQ Single Family_Electric_Building Shell_Low Income_Air Sealing_Natural Gas Heat_0_0_60</v>
          </cell>
          <cell r="O16936">
            <v>60</v>
          </cell>
        </row>
        <row r="16937">
          <cell r="A16937" t="str">
            <v>Residential_Income Qualified_IQ Single Family_Electric_Building Shell_Low Income_Air Sealing_Natural Gas Heat_0_0_24</v>
          </cell>
          <cell r="O16937">
            <v>24</v>
          </cell>
        </row>
        <row r="16938">
          <cell r="A16938" t="str">
            <v>Residential_Income Qualified_IQ Single Family_Electric_Building Shell_Low Income_Air Sealing_Natural Gas Heat_0_0_HDD</v>
          </cell>
          <cell r="O16938">
            <v>4379</v>
          </cell>
        </row>
        <row r="16939">
          <cell r="A16939" t="str">
            <v>Residential_Income Qualified_IQ Single Family_Electric_Building Shell_Low Income_Air Sealing_Natural Gas Heat_0_0_0.018</v>
          </cell>
          <cell r="O16939">
            <v>1.7999999999999999E-2</v>
          </cell>
        </row>
        <row r="16940">
          <cell r="A16940" t="str">
            <v>Residential_Income Qualified_IQ Single Family_Electric_Building Shell_Low Income_Air Sealing_Natural Gas Heat_0_0_ηHeat</v>
          </cell>
          <cell r="O16940">
            <v>0.72</v>
          </cell>
        </row>
        <row r="16941">
          <cell r="A16941" t="str">
            <v>Residential_Income Qualified_IQ Single Family_Electric_Building Shell_Low Income_Air Sealing_Natural Gas Heat_0_0_ηHeat_Mid-Life_Adj</v>
          </cell>
          <cell r="O16941">
            <v>0.76500000000000001</v>
          </cell>
        </row>
        <row r="16942">
          <cell r="A16942" t="str">
            <v>Residential_Income Qualified_IQ Single Family_Electric_Building Shell_Low Income_Air Sealing_Natural Gas Heat_0_0_100000</v>
          </cell>
          <cell r="O16942">
            <v>100000</v>
          </cell>
        </row>
        <row r="16943">
          <cell r="A16943" t="str">
            <v>Residential_Income Qualified_IQ Single Family_Electric_Building Shell_Low Income_Air Sealing_Natural Gas Heat_0_0_ADJAirSealingGasHeat</v>
          </cell>
          <cell r="O16943">
            <v>0.72</v>
          </cell>
        </row>
        <row r="16944">
          <cell r="A16944" t="str">
            <v>Residential_Income Qualified_IQ Single Family_Electric_Building Shell_Low Income_Air Sealing_Natural Gas Heat_0_0_IENetCorrection</v>
          </cell>
          <cell r="O16944">
            <v>1.1000000000000001</v>
          </cell>
        </row>
        <row r="16945">
          <cell r="A16945" t="str">
            <v>Residential_Income Qualified_IQ Single Family_Electric_Building Shell_Low Income_Air Sealing_Natural Gas Heat_0_0_Delta_therms</v>
          </cell>
          <cell r="O16945">
            <v>5.8071650232558149E-2</v>
          </cell>
        </row>
        <row r="16946">
          <cell r="A16946" t="str">
            <v>Residential_Income Qualified_IQ Single Family_Electric_Building Shell_Low Income_Air Sealing_Natural Gas Heat_0_0_Delta_therms_Mid-Life_Adj</v>
          </cell>
          <cell r="O16946">
            <v>5.4655670807113553E-2</v>
          </cell>
        </row>
        <row r="16947">
          <cell r="A16947" t="str">
            <v>Residential_Income Qualified_IQ Single Family_Electric_Building Shell_Low Income_Air Sealing_Natural Gas Heat_0_0_Remaining Year kWh</v>
          </cell>
          <cell r="O16947">
            <v>0.24555802352082987</v>
          </cell>
        </row>
        <row r="16948">
          <cell r="A16948" t="str">
            <v>Residential_Income Qualified_IQ Single Family_Electric_Building Shell_Low Income_Air Sealing_Natural Gas Heat_0_0_kWh Saved per Unit</v>
          </cell>
          <cell r="O16948">
            <v>0.20672930110601806</v>
          </cell>
        </row>
        <row r="16949">
          <cell r="A16949" t="str">
            <v>Residential_Income Qualified_IQ Single Family_Electric_Building Shell_Low Income_Air Sealing_Natural Gas Heat_0_0_Remaining Year kW</v>
          </cell>
          <cell r="O16949">
            <v>1.7016240894236287E-4</v>
          </cell>
        </row>
        <row r="16950">
          <cell r="A16950" t="str">
            <v>Residential_Income Qualified_IQ Single Family_Electric_Building Shell_Low Income_Air Sealing_Natural Gas Heat_0_0_Coincident Peak kW Saved per Unit</v>
          </cell>
          <cell r="O16950">
            <v>1.3743886876113923E-4</v>
          </cell>
        </row>
        <row r="16951">
          <cell r="A16951" t="str">
            <v>Residential_Income Qualified_IQ Single Family_Electric_Building Shell_Low Income_Air Sealing_Natural Gas Heat_0_0_Remaining Year Therms</v>
          </cell>
          <cell r="O16951">
            <v>5.8071650232558149E-2</v>
          </cell>
        </row>
        <row r="16952">
          <cell r="A16952" t="str">
            <v>Residential_Income Qualified_IQ Single Family_Electric_Building Shell_Low Income_Air Sealing_Natural Gas Heat_0_0_Therms Saved per Unit</v>
          </cell>
          <cell r="O16952">
            <v>5.4655670807113553E-2</v>
          </cell>
        </row>
        <row r="16953">
          <cell r="A16953" t="str">
            <v>Residential_Income Qualified_IQ Single Family_Electric_Building Shell_Low Income_Air Sealing_Natural Gas Heat_0_0_Remaining Life</v>
          </cell>
          <cell r="O16953">
            <v>10</v>
          </cell>
        </row>
        <row r="16954">
          <cell r="A16954" t="str">
            <v>Residential_Income Qualified_IQ Single Family_Electric_Building Shell_Low Income_Air Sealing_Natural Gas Heat_0_0_Lifetime (years)</v>
          </cell>
          <cell r="O16954">
            <v>20</v>
          </cell>
        </row>
        <row r="16955">
          <cell r="A16955" t="str">
            <v>Residential_Income Qualified_IQ Single Family_Electric_Building Shell_Low Income_Air Sealing_Natural Gas Heat_0_0_Incremental Cost</v>
          </cell>
          <cell r="O16955">
            <v>0.7</v>
          </cell>
        </row>
        <row r="16956">
          <cell r="A16956" t="str">
            <v>Residential_Income Qualified_IQ Single Family_Electric_Building Shell_Low Income_Air Sealing_Natural Gas Heat_0_0_</v>
          </cell>
        </row>
        <row r="16957">
          <cell r="A16957" t="str">
            <v>Residential_Income Qualified_IQ Multifamily_Electric_Building Shell_Low Income Multifamily_Air Sealing_Electric Heat_0_0_CFM50_existing</v>
          </cell>
          <cell r="O16957">
            <v>1</v>
          </cell>
        </row>
        <row r="16958">
          <cell r="A16958" t="str">
            <v>Residential_Income Qualified_IQ Multifamily_Electric_Building Shell_Low Income Multifamily_Air Sealing_Electric Heat_0_0_CFM50_new</v>
          </cell>
          <cell r="O16958">
            <v>0</v>
          </cell>
        </row>
        <row r="16959">
          <cell r="A16959" t="str">
            <v>Residential_Income Qualified_IQ Multifamily_Electric_Building Shell_Low Income Multifamily_Air Sealing_Electric Heat_0_0_N_cool</v>
          </cell>
          <cell r="O16959">
            <v>29.6</v>
          </cell>
        </row>
        <row r="16960">
          <cell r="A16960" t="str">
            <v>Residential_Income Qualified_IQ Multifamily_Electric_Building Shell_Low Income Multifamily_Air Sealing_Electric Heat_0_0_60</v>
          </cell>
          <cell r="O16960">
            <v>60</v>
          </cell>
        </row>
        <row r="16961">
          <cell r="A16961" t="str">
            <v>Residential_Income Qualified_IQ Multifamily_Electric_Building Shell_Low Income Multifamily_Air Sealing_Electric Heat_0_0_24</v>
          </cell>
          <cell r="O16961">
            <v>24</v>
          </cell>
        </row>
        <row r="16962">
          <cell r="A16962" t="str">
            <v>Residential_Income Qualified_IQ Multifamily_Electric_Building Shell_Low Income Multifamily_Air Sealing_Electric Heat_0_0_CDD</v>
          </cell>
          <cell r="O16962">
            <v>1108</v>
          </cell>
        </row>
        <row r="16963">
          <cell r="A16963" t="str">
            <v>Residential_Income Qualified_IQ Multifamily_Electric_Building Shell_Low Income Multifamily_Air Sealing_Electric Heat_0_0_DUA</v>
          </cell>
          <cell r="O16963">
            <v>0.75</v>
          </cell>
        </row>
        <row r="16964">
          <cell r="A16964" t="str">
            <v>Residential_Income Qualified_IQ Multifamily_Electric_Building Shell_Low Income Multifamily_Air Sealing_Electric Heat_0_0_0.018</v>
          </cell>
          <cell r="O16964">
            <v>1.7999999999999999E-2</v>
          </cell>
        </row>
        <row r="16965">
          <cell r="A16965" t="str">
            <v>Residential_Income Qualified_IQ Multifamily_Electric_Building Shell_Low Income Multifamily_Air Sealing_Electric Heat_0_0_1000</v>
          </cell>
          <cell r="O16965">
            <v>1000</v>
          </cell>
        </row>
        <row r="16966">
          <cell r="A16966" t="str">
            <v>Residential_Income Qualified_IQ Multifamily_Electric_Building Shell_Low Income Multifamily_Air Sealing_Electric Heat_0_0_ηCool</v>
          </cell>
          <cell r="O16966">
            <v>10.5</v>
          </cell>
        </row>
        <row r="16967">
          <cell r="A16967" t="str">
            <v>Residential_Income Qualified_IQ Multifamily_Electric_Building Shell_Low Income Multifamily_Air Sealing_Electric Heat_0_0_ηCool_Mid-Life_Adj</v>
          </cell>
          <cell r="O16967">
            <v>13</v>
          </cell>
        </row>
        <row r="16968">
          <cell r="A16968" t="str">
            <v>Residential_Income Qualified_IQ Multifamily_Electric_Building Shell_Low Income Multifamily_Air Sealing_Electric Heat_0_0_LM</v>
          </cell>
          <cell r="O16968">
            <v>3.7</v>
          </cell>
        </row>
        <row r="16969">
          <cell r="A16969" t="str">
            <v>Residential_Income Qualified_IQ Multifamily_Electric_Building Shell_Low Income Multifamily_Air Sealing_Electric Heat_0_0_ADJAirSealingCool</v>
          </cell>
          <cell r="O16969">
            <v>1.21</v>
          </cell>
        </row>
        <row r="16970">
          <cell r="A16970" t="str">
            <v>Residential_Income Qualified_IQ Multifamily_Electric_Building Shell_Low Income Multifamily_Air Sealing_Electric Heat_0_0_IENetCorrection</v>
          </cell>
          <cell r="O16970">
            <v>1.1000000000000001</v>
          </cell>
        </row>
        <row r="16971">
          <cell r="A16971" t="str">
            <v>Residential_Income Qualified_IQ Multifamily_Electric_Building Shell_Low Income Multifamily_Air Sealing_Electric Heat_0_0_%Cool</v>
          </cell>
          <cell r="O16971">
            <v>0.66</v>
          </cell>
        </row>
        <row r="16972">
          <cell r="A16972" t="str">
            <v>Residential_Income Qualified_IQ Multifamily_Electric_Building Shell_Low Income Multifamily_Air Sealing_Electric Heat_0_0_Delta_kWh_cooling</v>
          </cell>
          <cell r="O16972">
            <v>0.22525722308571425</v>
          </cell>
        </row>
        <row r="16973">
          <cell r="A16973" t="str">
            <v>Residential_Income Qualified_IQ Multifamily_Electric_Building Shell_Low Income Multifamily_Air Sealing_Electric Heat_0_0_Delta_kWh_cooling_Mid-Life_Adj</v>
          </cell>
          <cell r="O16973">
            <v>0.18193852633846153</v>
          </cell>
        </row>
        <row r="16974">
          <cell r="A16974" t="str">
            <v>Residential_Income Qualified_IQ Multifamily_Electric_Building Shell_Low Income Multifamily_Air Sealing_Electric Heat_0_0_CFM50_existing</v>
          </cell>
          <cell r="O16974">
            <v>1</v>
          </cell>
        </row>
        <row r="16975">
          <cell r="A16975" t="str">
            <v>Residential_Income Qualified_IQ Multifamily_Electric_Building Shell_Low Income Multifamily_Air Sealing_Electric Heat_0_0_CFM50_new</v>
          </cell>
          <cell r="O16975">
            <v>0</v>
          </cell>
        </row>
        <row r="16976">
          <cell r="A16976" t="str">
            <v>Residential_Income Qualified_IQ Multifamily_Electric_Building Shell_Low Income Multifamily_Air Sealing_Electric Heat_0_0_N_heat</v>
          </cell>
          <cell r="O16976">
            <v>17.399999999999999</v>
          </cell>
        </row>
        <row r="16977">
          <cell r="A16977" t="str">
            <v>Residential_Income Qualified_IQ Multifamily_Electric_Building Shell_Low Income Multifamily_Air Sealing_Electric Heat_0_0_60</v>
          </cell>
          <cell r="O16977">
            <v>60</v>
          </cell>
        </row>
        <row r="16978">
          <cell r="A16978" t="str">
            <v>Residential_Income Qualified_IQ Multifamily_Electric_Building Shell_Low Income Multifamily_Air Sealing_Electric Heat_0_0_24</v>
          </cell>
          <cell r="O16978">
            <v>24</v>
          </cell>
        </row>
        <row r="16979">
          <cell r="A16979" t="str">
            <v>Residential_Income Qualified_IQ Multifamily_Electric_Building Shell_Low Income Multifamily_Air Sealing_Electric Heat_0_0_HDD</v>
          </cell>
          <cell r="O16979">
            <v>4379</v>
          </cell>
        </row>
        <row r="16980">
          <cell r="A16980" t="str">
            <v>Residential_Income Qualified_IQ Multifamily_Electric_Building Shell_Low Income Multifamily_Air Sealing_Electric Heat_0_0_0.018</v>
          </cell>
          <cell r="O16980">
            <v>1.7999999999999999E-2</v>
          </cell>
        </row>
        <row r="16981">
          <cell r="A16981" t="str">
            <v>Residential_Income Qualified_IQ Multifamily_Electric_Building Shell_Low Income Multifamily_Air Sealing_Electric Heat_0_0_ηHeat</v>
          </cell>
          <cell r="O16981">
            <v>1.28</v>
          </cell>
        </row>
        <row r="16982">
          <cell r="A16982" t="str">
            <v>Residential_Income Qualified_IQ Multifamily_Electric_Building Shell_Low Income Multifamily_Air Sealing_Electric Heat_0_0_ηHeat_Mid-Life_Adj</v>
          </cell>
          <cell r="O16982">
            <v>1.28</v>
          </cell>
        </row>
        <row r="16983">
          <cell r="A16983" t="str">
            <v>Residential_Income Qualified_IQ Multifamily_Electric_Building Shell_Low Income Multifamily_Air Sealing_Electric Heat_0_0_3412</v>
          </cell>
          <cell r="O16983">
            <v>3412</v>
          </cell>
        </row>
        <row r="16984">
          <cell r="A16984" t="str">
            <v>Residential_Income Qualified_IQ Multifamily_Electric_Building Shell_Low Income Multifamily_Air Sealing_Electric Heat_0_0_%ElectricHeat</v>
          </cell>
          <cell r="O16984">
            <v>1</v>
          </cell>
        </row>
        <row r="16985">
          <cell r="A16985" t="str">
            <v>Residential_Income Qualified_IQ Multifamily_Electric_Building Shell_Low Income Multifamily_Air Sealing_Electric Heat_0_0_Delta_kWh_heatingElectric</v>
          </cell>
          <cell r="O16985">
            <v>1.4936254396248536</v>
          </cell>
        </row>
        <row r="16986">
          <cell r="A16986" t="str">
            <v>Residential_Income Qualified_IQ Multifamily_Electric_Building Shell_Low Income Multifamily_Air Sealing_Electric Heat_0_0_Delta_kWh_heatingElectric_Mid-Life_Adj</v>
          </cell>
          <cell r="O16986">
            <v>1.4936254396248536</v>
          </cell>
        </row>
        <row r="16987">
          <cell r="A16987" t="str">
            <v>Residential_Income Qualified_IQ Multifamily_Electric_Building Shell_Low Income Multifamily_Air Sealing_Electric Heat_0_0_Fe</v>
          </cell>
          <cell r="O16987">
            <v>3.1399999999999997E-2</v>
          </cell>
        </row>
        <row r="16988">
          <cell r="A16988" t="str">
            <v>Residential_Income Qualified_IQ Multifamily_Electric_Building Shell_Low Income Multifamily_Air Sealing_Electric Heat_0_0_29.3</v>
          </cell>
          <cell r="O16988">
            <v>29.3</v>
          </cell>
        </row>
        <row r="16989">
          <cell r="A16989" t="str">
            <v>Residential_Income Qualified_IQ Multifamily_Electric_Building Shell_Low Income Multifamily_Air Sealing_Electric Heat_0_0_ADJAirSealingHeatFan</v>
          </cell>
          <cell r="O16989">
            <v>1.07</v>
          </cell>
        </row>
        <row r="16990">
          <cell r="A16990" t="str">
            <v>Residential_Income Qualified_IQ Multifamily_Electric_Building Shell_Low Income Multifamily_Air Sealing_Electric Heat_0_0_IENetCorrection</v>
          </cell>
          <cell r="O16990">
            <v>1.1000000000000001</v>
          </cell>
        </row>
        <row r="16991">
          <cell r="A16991" t="str">
            <v>Residential_Income Qualified_IQ Multifamily_Electric_Building Shell_Low Income Multifamily_Air Sealing_Electric Heat_0_0_Delta_kWh_heatingGas</v>
          </cell>
          <cell r="O16991">
            <v>0</v>
          </cell>
        </row>
        <row r="16992">
          <cell r="A16992" t="str">
            <v>Residential_Income Qualified_IQ Multifamily_Electric_Building Shell_Low Income Multifamily_Air Sealing_Electric Heat_0_0_Delta_kWh_heatingGas_Mid-Life_Adj</v>
          </cell>
          <cell r="O16992">
            <v>0</v>
          </cell>
        </row>
        <row r="16993">
          <cell r="A16993" t="str">
            <v>Residential_Income Qualified_IQ Multifamily_Electric_Building Shell_Low Income Multifamily_Air Sealing_Electric Heat_0_0_FLH_cooling</v>
          </cell>
          <cell r="O16993">
            <v>663</v>
          </cell>
        </row>
        <row r="16994">
          <cell r="A16994" t="str">
            <v>Residential_Income Qualified_IQ Multifamily_Electric_Building Shell_Low Income Multifamily_Air Sealing_Electric Heat_0_0_CF</v>
          </cell>
          <cell r="O16994">
            <v>0.68</v>
          </cell>
        </row>
        <row r="16995">
          <cell r="A16995" t="str">
            <v>Residential_Income Qualified_IQ Multifamily_Electric_Building Shell_Low Income Multifamily_Air Sealing_Electric Heat_0_0_Delta_kW</v>
          </cell>
          <cell r="O16995">
            <v>2.3103304931868131E-4</v>
          </cell>
        </row>
        <row r="16996">
          <cell r="A16996" t="str">
            <v>Residential_Income Qualified_IQ Multifamily_Electric_Building Shell_Low Income Multifamily_Air Sealing_Electric Heat_0_0_Delta_kW_Mid-Life_Adj</v>
          </cell>
          <cell r="O16996">
            <v>1.8660361675739646E-4</v>
          </cell>
        </row>
        <row r="16997">
          <cell r="A16997" t="str">
            <v>Residential_Income Qualified_IQ Multifamily_Electric_Building Shell_Low Income Multifamily_Air Sealing_Electric Heat_0_0_CFM50_existing</v>
          </cell>
          <cell r="O16997">
            <v>1</v>
          </cell>
        </row>
        <row r="16998">
          <cell r="A16998" t="str">
            <v>Residential_Income Qualified_IQ Multifamily_Electric_Building Shell_Low Income Multifamily_Air Sealing_Electric Heat_0_0_CFM50_new</v>
          </cell>
          <cell r="O16998">
            <v>0</v>
          </cell>
        </row>
        <row r="16999">
          <cell r="A16999" t="str">
            <v>Residential_Income Qualified_IQ Multifamily_Electric_Building Shell_Low Income Multifamily_Air Sealing_Electric Heat_0_0_N_heat</v>
          </cell>
          <cell r="O16999">
            <v>17.399999999999999</v>
          </cell>
        </row>
        <row r="17000">
          <cell r="A17000" t="str">
            <v>Residential_Income Qualified_IQ Multifamily_Electric_Building Shell_Low Income Multifamily_Air Sealing_Electric Heat_0_0_60</v>
          </cell>
          <cell r="O17000">
            <v>60</v>
          </cell>
        </row>
        <row r="17001">
          <cell r="A17001" t="str">
            <v>Residential_Income Qualified_IQ Multifamily_Electric_Building Shell_Low Income Multifamily_Air Sealing_Electric Heat_0_0_24</v>
          </cell>
          <cell r="O17001">
            <v>24</v>
          </cell>
        </row>
        <row r="17002">
          <cell r="A17002" t="str">
            <v>Residential_Income Qualified_IQ Multifamily_Electric_Building Shell_Low Income Multifamily_Air Sealing_Electric Heat_0_0_HDD</v>
          </cell>
          <cell r="O17002">
            <v>4379</v>
          </cell>
        </row>
        <row r="17003">
          <cell r="A17003" t="str">
            <v>Residential_Income Qualified_IQ Multifamily_Electric_Building Shell_Low Income Multifamily_Air Sealing_Electric Heat_0_0_0.018</v>
          </cell>
          <cell r="O17003">
            <v>1.7999999999999999E-2</v>
          </cell>
        </row>
        <row r="17004">
          <cell r="A17004" t="str">
            <v>Residential_Income Qualified_IQ Multifamily_Electric_Building Shell_Low Income Multifamily_Air Sealing_Electric Heat_0_0_ηHeat</v>
          </cell>
          <cell r="O17004">
            <v>0.72</v>
          </cell>
        </row>
        <row r="17005">
          <cell r="A17005" t="str">
            <v>Residential_Income Qualified_IQ Multifamily_Electric_Building Shell_Low Income Multifamily_Air Sealing_Electric Heat_0_0_ηHeat_Mid-Life_Adj</v>
          </cell>
          <cell r="O17005">
            <v>0.76500000000000001</v>
          </cell>
        </row>
        <row r="17006">
          <cell r="A17006" t="str">
            <v>Residential_Income Qualified_IQ Multifamily_Electric_Building Shell_Low Income Multifamily_Air Sealing_Electric Heat_0_0_100000</v>
          </cell>
          <cell r="O17006">
            <v>100000</v>
          </cell>
        </row>
        <row r="17007">
          <cell r="A17007" t="str">
            <v>Residential_Income Qualified_IQ Multifamily_Electric_Building Shell_Low Income Multifamily_Air Sealing_Electric Heat_0_0_ADJAirSealingGasHeat</v>
          </cell>
          <cell r="O17007">
            <v>0.72</v>
          </cell>
        </row>
        <row r="17008">
          <cell r="A17008" t="str">
            <v>Residential_Income Qualified_IQ Multifamily_Electric_Building Shell_Low Income Multifamily_Air Sealing_Electric Heat_0_0_IENetCorrection</v>
          </cell>
          <cell r="O17008">
            <v>1.1000000000000001</v>
          </cell>
        </row>
        <row r="17009">
          <cell r="A17009" t="str">
            <v>Residential_Income Qualified_IQ Multifamily_Electric_Building Shell_Low Income Multifamily_Air Sealing_Electric Heat_0_0_Delta_therms</v>
          </cell>
          <cell r="O17009">
            <v>7.1755200000000005E-2</v>
          </cell>
        </row>
        <row r="17010">
          <cell r="A17010" t="str">
            <v>Residential_Income Qualified_IQ Multifamily_Electric_Building Shell_Low Income Multifamily_Air Sealing_Electric Heat_0_0_Delta_therms_Mid-Life_Adj</v>
          </cell>
          <cell r="O17010">
            <v>6.7534305882352944E-2</v>
          </cell>
        </row>
        <row r="17011">
          <cell r="A17011" t="str">
            <v>Residential_Income Qualified_IQ Multifamily_Electric_Building Shell_Low Income Multifamily_Air Sealing_Electric Heat_0_0_Remaining Year kWh</v>
          </cell>
          <cell r="O17011">
            <v>1.7188826627105678</v>
          </cell>
        </row>
        <row r="17012">
          <cell r="A17012" t="str">
            <v>Residential_Income Qualified_IQ Multifamily_Electric_Building Shell_Low Income Multifamily_Air Sealing_Electric Heat_0_0_kWh Saved per Unit</v>
          </cell>
          <cell r="O17012">
            <v>1.675563965963315</v>
          </cell>
        </row>
        <row r="17013">
          <cell r="A17013" t="str">
            <v>Residential_Income Qualified_IQ Multifamily_Electric_Building Shell_Low Income Multifamily_Air Sealing_Electric Heat_0_0_Remaining Year kW</v>
          </cell>
          <cell r="O17013">
            <v>2.3103304931868131E-4</v>
          </cell>
        </row>
        <row r="17014">
          <cell r="A17014" t="str">
            <v>Residential_Income Qualified_IQ Multifamily_Electric_Building Shell_Low Income Multifamily_Air Sealing_Electric Heat_0_0_Coincident Peak kW Saved per Unit</v>
          </cell>
          <cell r="O17014">
            <v>1.8660361675739646E-4</v>
          </cell>
        </row>
        <row r="17015">
          <cell r="A17015" t="str">
            <v>Residential_Income Qualified_IQ Multifamily_Electric_Building Shell_Low Income Multifamily_Air Sealing_Electric Heat_0_0_Remaining Year Therms</v>
          </cell>
          <cell r="O17015">
            <v>0</v>
          </cell>
        </row>
        <row r="17016">
          <cell r="A17016" t="str">
            <v>Residential_Income Qualified_IQ Multifamily_Electric_Building Shell_Low Income Multifamily_Air Sealing_Electric Heat_0_0_Therms Saved per Unit</v>
          </cell>
          <cell r="O17016">
            <v>0</v>
          </cell>
        </row>
        <row r="17017">
          <cell r="A17017" t="str">
            <v>Residential_Income Qualified_IQ Multifamily_Electric_Building Shell_Low Income Multifamily_Air Sealing_Electric Heat_0_0_Remaining Life</v>
          </cell>
          <cell r="O17017">
            <v>10</v>
          </cell>
        </row>
        <row r="17018">
          <cell r="A17018" t="str">
            <v>Residential_Income Qualified_IQ Multifamily_Electric_Building Shell_Low Income Multifamily_Air Sealing_Electric Heat_0_0_Lifetime (years)</v>
          </cell>
          <cell r="O17018">
            <v>20</v>
          </cell>
        </row>
        <row r="17019">
          <cell r="A17019" t="str">
            <v>Residential_Income Qualified_IQ Multifamily_Electric_Building Shell_Low Income Multifamily_Air Sealing_Electric Heat_0_0_Incremental Cost</v>
          </cell>
          <cell r="O17019">
            <v>0.6</v>
          </cell>
        </row>
        <row r="17020">
          <cell r="A17020" t="str">
            <v>Residential_Income Qualified_IQ Multifamily_Electric_Building Shell_Low Income Multifamily_Air Sealing_Electric Heat_0_0_</v>
          </cell>
        </row>
        <row r="17021">
          <cell r="A17021" t="str">
            <v>Residential_Income Qualified_IQ Multifamily_Electric_Building Shell_Low Income Multifamily_Air Sealing_Natural Gas Heat_0_0_CFM50_existing</v>
          </cell>
          <cell r="O17021">
            <v>1</v>
          </cell>
        </row>
        <row r="17022">
          <cell r="A17022" t="str">
            <v>Residential_Income Qualified_IQ Multifamily_Electric_Building Shell_Low Income Multifamily_Air Sealing_Natural Gas Heat_0_0_CFM50_new</v>
          </cell>
          <cell r="O17022">
            <v>0</v>
          </cell>
        </row>
        <row r="17023">
          <cell r="A17023" t="str">
            <v>Residential_Income Qualified_IQ Multifamily_Electric_Building Shell_Low Income Multifamily_Air Sealing_Natural Gas Heat_0_0_N_cool</v>
          </cell>
          <cell r="O17023">
            <v>29.6</v>
          </cell>
        </row>
        <row r="17024">
          <cell r="A17024" t="str">
            <v>Residential_Income Qualified_IQ Multifamily_Electric_Building Shell_Low Income Multifamily_Air Sealing_Natural Gas Heat_0_0_60</v>
          </cell>
          <cell r="O17024">
            <v>60</v>
          </cell>
        </row>
        <row r="17025">
          <cell r="A17025" t="str">
            <v>Residential_Income Qualified_IQ Multifamily_Electric_Building Shell_Low Income Multifamily_Air Sealing_Natural Gas Heat_0_0_24</v>
          </cell>
          <cell r="O17025">
            <v>24</v>
          </cell>
        </row>
        <row r="17026">
          <cell r="A17026" t="str">
            <v>Residential_Income Qualified_IQ Multifamily_Electric_Building Shell_Low Income Multifamily_Air Sealing_Natural Gas Heat_0_0_CDD</v>
          </cell>
          <cell r="O17026">
            <v>1108</v>
          </cell>
        </row>
        <row r="17027">
          <cell r="A17027" t="str">
            <v>Residential_Income Qualified_IQ Multifamily_Electric_Building Shell_Low Income Multifamily_Air Sealing_Natural Gas Heat_0_0_DUA</v>
          </cell>
          <cell r="O17027">
            <v>0.75</v>
          </cell>
        </row>
        <row r="17028">
          <cell r="A17028" t="str">
            <v>Residential_Income Qualified_IQ Multifamily_Electric_Building Shell_Low Income Multifamily_Air Sealing_Natural Gas Heat_0_0_0.018</v>
          </cell>
          <cell r="O17028">
            <v>1.7999999999999999E-2</v>
          </cell>
        </row>
        <row r="17029">
          <cell r="A17029" t="str">
            <v>Residential_Income Qualified_IQ Multifamily_Electric_Building Shell_Low Income Multifamily_Air Sealing_Natural Gas Heat_0_0_1000</v>
          </cell>
          <cell r="O17029">
            <v>1000</v>
          </cell>
        </row>
        <row r="17030">
          <cell r="A17030" t="str">
            <v>Residential_Income Qualified_IQ Multifamily_Electric_Building Shell_Low Income Multifamily_Air Sealing_Natural Gas Heat_0_0_ηCool</v>
          </cell>
          <cell r="O17030">
            <v>10.5</v>
          </cell>
        </row>
        <row r="17031">
          <cell r="A17031" t="str">
            <v>Residential_Income Qualified_IQ Multifamily_Electric_Building Shell_Low Income Multifamily_Air Sealing_Natural Gas Heat_0_0_ηCool_Mid-Life_Adj</v>
          </cell>
          <cell r="O17031">
            <v>13</v>
          </cell>
        </row>
        <row r="17032">
          <cell r="A17032" t="str">
            <v>Residential_Income Qualified_IQ Multifamily_Electric_Building Shell_Low Income Multifamily_Air Sealing_Natural Gas Heat_0_0_LM</v>
          </cell>
          <cell r="O17032">
            <v>3.7</v>
          </cell>
        </row>
        <row r="17033">
          <cell r="A17033" t="str">
            <v>Residential_Income Qualified_IQ Multifamily_Electric_Building Shell_Low Income Multifamily_Air Sealing_Natural Gas Heat_0_0_ADJAirSealingCool</v>
          </cell>
          <cell r="O17033">
            <v>1.21</v>
          </cell>
        </row>
        <row r="17034">
          <cell r="A17034" t="str">
            <v>Residential_Income Qualified_IQ Multifamily_Electric_Building Shell_Low Income Multifamily_Air Sealing_Natural Gas Heat_0_0_IENetCorrection</v>
          </cell>
          <cell r="O17034">
            <v>1.1000000000000001</v>
          </cell>
        </row>
        <row r="17035">
          <cell r="A17035" t="str">
            <v>Residential_Income Qualified_IQ Multifamily_Electric_Building Shell_Low Income Multifamily_Air Sealing_Natural Gas Heat_0_0_%Cool</v>
          </cell>
          <cell r="O17035">
            <v>0.66</v>
          </cell>
        </row>
        <row r="17036">
          <cell r="A17036" t="str">
            <v>Residential_Income Qualified_IQ Multifamily_Electric_Building Shell_Low Income Multifamily_Air Sealing_Natural Gas Heat_0_0_Delta_kWh_cooling</v>
          </cell>
          <cell r="O17036">
            <v>0.22525722308571425</v>
          </cell>
        </row>
        <row r="17037">
          <cell r="A17037" t="str">
            <v>Residential_Income Qualified_IQ Multifamily_Electric_Building Shell_Low Income Multifamily_Air Sealing_Natural Gas Heat_0_0_Delta_kWh_cooling_Mid-Life_Adj</v>
          </cell>
          <cell r="O17037">
            <v>0.18193852633846153</v>
          </cell>
        </row>
        <row r="17038">
          <cell r="A17038" t="str">
            <v>Residential_Income Qualified_IQ Multifamily_Electric_Building Shell_Low Income Multifamily_Air Sealing_Natural Gas Heat_0_0_CFM50_existing</v>
          </cell>
          <cell r="O17038">
            <v>1</v>
          </cell>
        </row>
        <row r="17039">
          <cell r="A17039" t="str">
            <v>Residential_Income Qualified_IQ Multifamily_Electric_Building Shell_Low Income Multifamily_Air Sealing_Natural Gas Heat_0_0_CFM50_new</v>
          </cell>
          <cell r="O17039">
            <v>0</v>
          </cell>
        </row>
        <row r="17040">
          <cell r="A17040" t="str">
            <v>Residential_Income Qualified_IQ Multifamily_Electric_Building Shell_Low Income Multifamily_Air Sealing_Natural Gas Heat_0_0_N_heat</v>
          </cell>
          <cell r="O17040">
            <v>17.399999999999999</v>
          </cell>
        </row>
        <row r="17041">
          <cell r="A17041" t="str">
            <v>Residential_Income Qualified_IQ Multifamily_Electric_Building Shell_Low Income Multifamily_Air Sealing_Natural Gas Heat_0_0_60</v>
          </cell>
          <cell r="O17041">
            <v>60</v>
          </cell>
        </row>
        <row r="17042">
          <cell r="A17042" t="str">
            <v>Residential_Income Qualified_IQ Multifamily_Electric_Building Shell_Low Income Multifamily_Air Sealing_Natural Gas Heat_0_0_24</v>
          </cell>
          <cell r="O17042">
            <v>24</v>
          </cell>
        </row>
        <row r="17043">
          <cell r="A17043" t="str">
            <v>Residential_Income Qualified_IQ Multifamily_Electric_Building Shell_Low Income Multifamily_Air Sealing_Natural Gas Heat_0_0_HDD</v>
          </cell>
          <cell r="O17043">
            <v>4379</v>
          </cell>
        </row>
        <row r="17044">
          <cell r="A17044" t="str">
            <v>Residential_Income Qualified_IQ Multifamily_Electric_Building Shell_Low Income Multifamily_Air Sealing_Natural Gas Heat_0_0_0.018</v>
          </cell>
          <cell r="O17044">
            <v>1.7999999999999999E-2</v>
          </cell>
        </row>
        <row r="17045">
          <cell r="A17045" t="str">
            <v>Residential_Income Qualified_IQ Multifamily_Electric_Building Shell_Low Income Multifamily_Air Sealing_Natural Gas Heat_0_0_ηHeat</v>
          </cell>
          <cell r="O17045">
            <v>1.28</v>
          </cell>
        </row>
        <row r="17046">
          <cell r="A17046" t="str">
            <v>Residential_Income Qualified_IQ Multifamily_Electric_Building Shell_Low Income Multifamily_Air Sealing_Natural Gas Heat_0_0_ηHeat_Mid-Life_Adj</v>
          </cell>
          <cell r="O17046">
            <v>1.28</v>
          </cell>
        </row>
        <row r="17047">
          <cell r="A17047" t="str">
            <v>Residential_Income Qualified_IQ Multifamily_Electric_Building Shell_Low Income Multifamily_Air Sealing_Natural Gas Heat_0_0_3412</v>
          </cell>
          <cell r="O17047">
            <v>3412</v>
          </cell>
        </row>
        <row r="17048">
          <cell r="A17048" t="str">
            <v>Residential_Income Qualified_IQ Multifamily_Electric_Building Shell_Low Income Multifamily_Air Sealing_Natural Gas Heat_0_0_%ElectricHeat</v>
          </cell>
          <cell r="O17048">
            <v>0</v>
          </cell>
        </row>
        <row r="17049">
          <cell r="A17049" t="str">
            <v>Residential_Income Qualified_IQ Multifamily_Electric_Building Shell_Low Income Multifamily_Air Sealing_Natural Gas Heat_0_0_Delta_kWh_heatingElectric</v>
          </cell>
          <cell r="O17049">
            <v>0</v>
          </cell>
        </row>
        <row r="17050">
          <cell r="A17050" t="str">
            <v>Residential_Income Qualified_IQ Multifamily_Electric_Building Shell_Low Income Multifamily_Air Sealing_Natural Gas Heat_0_0_Delta_kWh_heatingElectric_Mid-Life_Adj</v>
          </cell>
          <cell r="O17050">
            <v>0</v>
          </cell>
        </row>
        <row r="17051">
          <cell r="A17051" t="str">
            <v>Residential_Income Qualified_IQ Multifamily_Electric_Building Shell_Low Income Multifamily_Air Sealing_Natural Gas Heat_0_0_Fe</v>
          </cell>
          <cell r="O17051">
            <v>3.1399999999999997E-2</v>
          </cell>
        </row>
        <row r="17052">
          <cell r="A17052" t="str">
            <v>Residential_Income Qualified_IQ Multifamily_Electric_Building Shell_Low Income Multifamily_Air Sealing_Natural Gas Heat_0_0_29.3</v>
          </cell>
          <cell r="O17052">
            <v>29.3</v>
          </cell>
        </row>
        <row r="17053">
          <cell r="A17053" t="str">
            <v>Residential_Income Qualified_IQ Multifamily_Electric_Building Shell_Low Income Multifamily_Air Sealing_Natural Gas Heat_0_0_ADJAirSealingHeatFan</v>
          </cell>
          <cell r="O17053">
            <v>1.07</v>
          </cell>
        </row>
        <row r="17054">
          <cell r="A17054" t="str">
            <v>Residential_Income Qualified_IQ Multifamily_Electric_Building Shell_Low Income Multifamily_Air Sealing_Natural Gas Heat_0_0_IENetCorrection</v>
          </cell>
          <cell r="O17054">
            <v>1.1000000000000001</v>
          </cell>
        </row>
        <row r="17055">
          <cell r="A17055" t="str">
            <v>Residential_Income Qualified_IQ Multifamily_Electric_Building Shell_Low Income Multifamily_Air Sealing_Natural Gas Heat_0_0_Delta_kWh_heatingGas</v>
          </cell>
          <cell r="O17055">
            <v>7.7701089885408026E-2</v>
          </cell>
        </row>
        <row r="17056">
          <cell r="A17056" t="str">
            <v>Residential_Income Qualified_IQ Multifamily_Electric_Building Shell_Low Income Multifamily_Air Sealing_Natural Gas Heat_0_0_Delta_kWh_heatingGas_Mid-Life_Adj</v>
          </cell>
          <cell r="O17056">
            <v>7.3130437539207546E-2</v>
          </cell>
        </row>
        <row r="17057">
          <cell r="A17057" t="str">
            <v>Residential_Income Qualified_IQ Multifamily_Electric_Building Shell_Low Income Multifamily_Air Sealing_Natural Gas Heat_0_0_FLH_cooling</v>
          </cell>
          <cell r="O17057">
            <v>663</v>
          </cell>
        </row>
        <row r="17058">
          <cell r="A17058" t="str">
            <v>Residential_Income Qualified_IQ Multifamily_Electric_Building Shell_Low Income Multifamily_Air Sealing_Natural Gas Heat_0_0_CF</v>
          </cell>
          <cell r="O17058">
            <v>0.68</v>
          </cell>
        </row>
        <row r="17059">
          <cell r="A17059" t="str">
            <v>Residential_Income Qualified_IQ Multifamily_Electric_Building Shell_Low Income Multifamily_Air Sealing_Natural Gas Heat_0_0_Delta_kW</v>
          </cell>
          <cell r="O17059">
            <v>2.3103304931868131E-4</v>
          </cell>
        </row>
        <row r="17060">
          <cell r="A17060" t="str">
            <v>Residential_Income Qualified_IQ Multifamily_Electric_Building Shell_Low Income Multifamily_Air Sealing_Natural Gas Heat_0_0_Delta_kW_Mid-Life_Adj</v>
          </cell>
          <cell r="O17060">
            <v>1.8660361675739646E-4</v>
          </cell>
        </row>
        <row r="17061">
          <cell r="A17061" t="str">
            <v>Residential_Income Qualified_IQ Multifamily_Electric_Building Shell_Low Income Multifamily_Air Sealing_Natural Gas Heat_0_0_CFM50_existing</v>
          </cell>
          <cell r="O17061">
            <v>1</v>
          </cell>
        </row>
        <row r="17062">
          <cell r="A17062" t="str">
            <v>Residential_Income Qualified_IQ Multifamily_Electric_Building Shell_Low Income Multifamily_Air Sealing_Natural Gas Heat_0_0_CFM50_new</v>
          </cell>
          <cell r="O17062">
            <v>0</v>
          </cell>
        </row>
        <row r="17063">
          <cell r="A17063" t="str">
            <v>Residential_Income Qualified_IQ Multifamily_Electric_Building Shell_Low Income Multifamily_Air Sealing_Natural Gas Heat_0_0_N_heat</v>
          </cell>
          <cell r="O17063">
            <v>17.399999999999999</v>
          </cell>
        </row>
        <row r="17064">
          <cell r="A17064" t="str">
            <v>Residential_Income Qualified_IQ Multifamily_Electric_Building Shell_Low Income Multifamily_Air Sealing_Natural Gas Heat_0_0_60</v>
          </cell>
          <cell r="O17064">
            <v>60</v>
          </cell>
        </row>
        <row r="17065">
          <cell r="A17065" t="str">
            <v>Residential_Income Qualified_IQ Multifamily_Electric_Building Shell_Low Income Multifamily_Air Sealing_Natural Gas Heat_0_0_24</v>
          </cell>
          <cell r="O17065">
            <v>24</v>
          </cell>
        </row>
        <row r="17066">
          <cell r="A17066" t="str">
            <v>Residential_Income Qualified_IQ Multifamily_Electric_Building Shell_Low Income Multifamily_Air Sealing_Natural Gas Heat_0_0_HDD</v>
          </cell>
          <cell r="O17066">
            <v>4379</v>
          </cell>
        </row>
        <row r="17067">
          <cell r="A17067" t="str">
            <v>Residential_Income Qualified_IQ Multifamily_Electric_Building Shell_Low Income Multifamily_Air Sealing_Natural Gas Heat_0_0_0.018</v>
          </cell>
          <cell r="O17067">
            <v>1.7999999999999999E-2</v>
          </cell>
        </row>
        <row r="17068">
          <cell r="A17068" t="str">
            <v>Residential_Income Qualified_IQ Multifamily_Electric_Building Shell_Low Income Multifamily_Air Sealing_Natural Gas Heat_0_0_ηHeat</v>
          </cell>
          <cell r="O17068">
            <v>0.72</v>
          </cell>
        </row>
        <row r="17069">
          <cell r="A17069" t="str">
            <v>Residential_Income Qualified_IQ Multifamily_Electric_Building Shell_Low Income Multifamily_Air Sealing_Natural Gas Heat_0_0_ηHeat_Mid-Life_Adj</v>
          </cell>
          <cell r="O17069">
            <v>0.76500000000000001</v>
          </cell>
        </row>
        <row r="17070">
          <cell r="A17070" t="str">
            <v>Residential_Income Qualified_IQ Multifamily_Electric_Building Shell_Low Income Multifamily_Air Sealing_Natural Gas Heat_0_0_100000</v>
          </cell>
          <cell r="O17070">
            <v>100000</v>
          </cell>
        </row>
        <row r="17071">
          <cell r="A17071" t="str">
            <v>Residential_Income Qualified_IQ Multifamily_Electric_Building Shell_Low Income Multifamily_Air Sealing_Natural Gas Heat_0_0_ADJAirSealingGasHeat</v>
          </cell>
          <cell r="O17071">
            <v>0.72</v>
          </cell>
        </row>
        <row r="17072">
          <cell r="A17072" t="str">
            <v>Residential_Income Qualified_IQ Multifamily_Electric_Building Shell_Low Income Multifamily_Air Sealing_Natural Gas Heat_0_0_IENetCorrection</v>
          </cell>
          <cell r="O17072">
            <v>1.1000000000000001</v>
          </cell>
        </row>
        <row r="17073">
          <cell r="A17073" t="str">
            <v>Residential_Income Qualified_IQ Multifamily_Electric_Building Shell_Low Income Multifamily_Air Sealing_Natural Gas Heat_0_0_Delta_therms</v>
          </cell>
          <cell r="O17073">
            <v>7.1755200000000005E-2</v>
          </cell>
        </row>
        <row r="17074">
          <cell r="A17074" t="str">
            <v>Residential_Income Qualified_IQ Multifamily_Electric_Building Shell_Low Income Multifamily_Air Sealing_Natural Gas Heat_0_0_Delta_therms_Mid-Life_Adj</v>
          </cell>
          <cell r="O17074">
            <v>6.7534305882352944E-2</v>
          </cell>
        </row>
        <row r="17075">
          <cell r="A17075" t="str">
            <v>Residential_Income Qualified_IQ Multifamily_Electric_Building Shell_Low Income Multifamily_Air Sealing_Natural Gas Heat_0_0_Remaining Year kWh</v>
          </cell>
          <cell r="O17075">
            <v>0.3029583129711223</v>
          </cell>
        </row>
        <row r="17076">
          <cell r="A17076" t="str">
            <v>Residential_Income Qualified_IQ Multifamily_Electric_Building Shell_Low Income Multifamily_Air Sealing_Natural Gas Heat_0_0_kWh Saved per Unit</v>
          </cell>
          <cell r="O17076">
            <v>0.25506896387766909</v>
          </cell>
        </row>
        <row r="17077">
          <cell r="A17077" t="str">
            <v>Residential_Income Qualified_IQ Multifamily_Electric_Building Shell_Low Income Multifamily_Air Sealing_Natural Gas Heat_0_0_Remaining Year kW</v>
          </cell>
          <cell r="O17077">
            <v>2.3103304931868131E-4</v>
          </cell>
        </row>
        <row r="17078">
          <cell r="A17078" t="str">
            <v>Residential_Income Qualified_IQ Multifamily_Electric_Building Shell_Low Income Multifamily_Air Sealing_Natural Gas Heat_0_0_Coincident Peak kW Saved per Unit</v>
          </cell>
          <cell r="O17078">
            <v>1.8660361675739646E-4</v>
          </cell>
        </row>
        <row r="17079">
          <cell r="A17079" t="str">
            <v>Residential_Income Qualified_IQ Multifamily_Electric_Building Shell_Low Income Multifamily_Air Sealing_Natural Gas Heat_0_0_Remaining Year Therms</v>
          </cell>
          <cell r="O17079">
            <v>7.1755200000000005E-2</v>
          </cell>
        </row>
        <row r="17080">
          <cell r="A17080" t="str">
            <v>Residential_Income Qualified_IQ Multifamily_Electric_Building Shell_Low Income Multifamily_Air Sealing_Natural Gas Heat_0_0_Therms Saved per Unit</v>
          </cell>
          <cell r="O17080">
            <v>6.7534305882352944E-2</v>
          </cell>
        </row>
        <row r="17081">
          <cell r="A17081" t="str">
            <v>Residential_Income Qualified_IQ Multifamily_Electric_Building Shell_Low Income Multifamily_Air Sealing_Natural Gas Heat_0_0_Remaining Life</v>
          </cell>
          <cell r="O17081">
            <v>10</v>
          </cell>
        </row>
        <row r="17082">
          <cell r="A17082" t="str">
            <v>Residential_Income Qualified_IQ Multifamily_Electric_Building Shell_Low Income Multifamily_Air Sealing_Natural Gas Heat_0_0_Lifetime (years)</v>
          </cell>
          <cell r="O17082">
            <v>20</v>
          </cell>
        </row>
        <row r="17083">
          <cell r="A17083" t="str">
            <v>Residential_Income Qualified_IQ Multifamily_Electric_Building Shell_Low Income Multifamily_Air Sealing_Natural Gas Heat_0_0_Incremental Cost</v>
          </cell>
          <cell r="O17083">
            <v>0.6</v>
          </cell>
        </row>
        <row r="17084">
          <cell r="A17084" t="str">
            <v>Residential_Income Qualified_IQ Multifamily_Electric_Building Shell_Low Income Multifamily_Air Sealing_Natural Gas Heat_0_0_</v>
          </cell>
        </row>
        <row r="17085">
          <cell r="A17085" t="str">
            <v>Residential_Public Housing_Public Housing_Electric_Building Shell_Low Income Multifamily_Air Sealing_Electric Heat_0_0_CFM50_existing</v>
          </cell>
          <cell r="O17085">
            <v>1</v>
          </cell>
        </row>
        <row r="17086">
          <cell r="A17086" t="str">
            <v>Residential_Public Housing_Public Housing_Electric_Building Shell_Low Income Multifamily_Air Sealing_Electric Heat_0_0_CFM50_new</v>
          </cell>
          <cell r="O17086">
            <v>0</v>
          </cell>
        </row>
        <row r="17087">
          <cell r="A17087" t="str">
            <v>Residential_Public Housing_Public Housing_Electric_Building Shell_Low Income Multifamily_Air Sealing_Electric Heat_0_0_N_cool</v>
          </cell>
          <cell r="O17087">
            <v>29.6</v>
          </cell>
        </row>
        <row r="17088">
          <cell r="A17088" t="str">
            <v>Residential_Public Housing_Public Housing_Electric_Building Shell_Low Income Multifamily_Air Sealing_Electric Heat_0_0_60</v>
          </cell>
          <cell r="O17088">
            <v>60</v>
          </cell>
        </row>
        <row r="17089">
          <cell r="A17089" t="str">
            <v>Residential_Public Housing_Public Housing_Electric_Building Shell_Low Income Multifamily_Air Sealing_Electric Heat_0_0_24</v>
          </cell>
          <cell r="O17089">
            <v>24</v>
          </cell>
        </row>
        <row r="17090">
          <cell r="A17090" t="str">
            <v>Residential_Public Housing_Public Housing_Electric_Building Shell_Low Income Multifamily_Air Sealing_Electric Heat_0_0_CDD</v>
          </cell>
          <cell r="O17090">
            <v>1108</v>
          </cell>
        </row>
        <row r="17091">
          <cell r="A17091" t="str">
            <v>Residential_Public Housing_Public Housing_Electric_Building Shell_Low Income Multifamily_Air Sealing_Electric Heat_0_0_DUA</v>
          </cell>
          <cell r="O17091">
            <v>0.75</v>
          </cell>
        </row>
        <row r="17092">
          <cell r="A17092" t="str">
            <v>Residential_Public Housing_Public Housing_Electric_Building Shell_Low Income Multifamily_Air Sealing_Electric Heat_0_0_0.018</v>
          </cell>
          <cell r="O17092">
            <v>1.7999999999999999E-2</v>
          </cell>
        </row>
        <row r="17093">
          <cell r="A17093" t="str">
            <v>Residential_Public Housing_Public Housing_Electric_Building Shell_Low Income Multifamily_Air Sealing_Electric Heat_0_0_1000</v>
          </cell>
          <cell r="O17093">
            <v>1000</v>
          </cell>
        </row>
        <row r="17094">
          <cell r="A17094" t="str">
            <v>Residential_Public Housing_Public Housing_Electric_Building Shell_Low Income Multifamily_Air Sealing_Electric Heat_0_0_ηCool</v>
          </cell>
          <cell r="O17094">
            <v>10.5</v>
          </cell>
        </row>
        <row r="17095">
          <cell r="A17095" t="str">
            <v>Residential_Public Housing_Public Housing_Electric_Building Shell_Low Income Multifamily_Air Sealing_Electric Heat_0_0_ηCool_Mid-Life_Adj</v>
          </cell>
          <cell r="O17095">
            <v>13</v>
          </cell>
        </row>
        <row r="17096">
          <cell r="A17096" t="str">
            <v>Residential_Public Housing_Public Housing_Electric_Building Shell_Low Income Multifamily_Air Sealing_Electric Heat_0_0_LM</v>
          </cell>
          <cell r="O17096">
            <v>3.7</v>
          </cell>
        </row>
        <row r="17097">
          <cell r="A17097" t="str">
            <v>Residential_Public Housing_Public Housing_Electric_Building Shell_Low Income Multifamily_Air Sealing_Electric Heat_0_0_ADJAirSealingCool</v>
          </cell>
          <cell r="O17097">
            <v>1.21</v>
          </cell>
        </row>
        <row r="17098">
          <cell r="A17098" t="str">
            <v>Residential_Public Housing_Public Housing_Electric_Building Shell_Low Income Multifamily_Air Sealing_Electric Heat_0_0_IENetCorrection</v>
          </cell>
          <cell r="O17098">
            <v>1.1000000000000001</v>
          </cell>
        </row>
        <row r="17099">
          <cell r="A17099" t="str">
            <v>Residential_Public Housing_Public Housing_Electric_Building Shell_Low Income Multifamily_Air Sealing_Electric Heat_0_0_%Cool</v>
          </cell>
          <cell r="O17099">
            <v>0.66</v>
          </cell>
        </row>
        <row r="17100">
          <cell r="A17100" t="str">
            <v>Residential_Public Housing_Public Housing_Electric_Building Shell_Low Income Multifamily_Air Sealing_Electric Heat_0_0_Delta_kWh_cooling</v>
          </cell>
          <cell r="O17100">
            <v>0.22525722308571425</v>
          </cell>
        </row>
        <row r="17101">
          <cell r="A17101" t="str">
            <v>Residential_Public Housing_Public Housing_Electric_Building Shell_Low Income Multifamily_Air Sealing_Electric Heat_0_0_Delta_kWh_cooling_Mid-Life_Adj</v>
          </cell>
          <cell r="O17101">
            <v>0.18193852633846153</v>
          </cell>
        </row>
        <row r="17102">
          <cell r="A17102" t="str">
            <v>Residential_Public Housing_Public Housing_Electric_Building Shell_Low Income Multifamily_Air Sealing_Electric Heat_0_0_CFM50_existing</v>
          </cell>
          <cell r="O17102">
            <v>1</v>
          </cell>
        </row>
        <row r="17103">
          <cell r="A17103" t="str">
            <v>Residential_Public Housing_Public Housing_Electric_Building Shell_Low Income Multifamily_Air Sealing_Electric Heat_0_0_CFM50_new</v>
          </cell>
          <cell r="O17103">
            <v>0</v>
          </cell>
        </row>
        <row r="17104">
          <cell r="A17104" t="str">
            <v>Residential_Public Housing_Public Housing_Electric_Building Shell_Low Income Multifamily_Air Sealing_Electric Heat_0_0_N_heat</v>
          </cell>
          <cell r="O17104">
            <v>17.399999999999999</v>
          </cell>
        </row>
        <row r="17105">
          <cell r="A17105" t="str">
            <v>Residential_Public Housing_Public Housing_Electric_Building Shell_Low Income Multifamily_Air Sealing_Electric Heat_0_0_60</v>
          </cell>
          <cell r="O17105">
            <v>60</v>
          </cell>
        </row>
        <row r="17106">
          <cell r="A17106" t="str">
            <v>Residential_Public Housing_Public Housing_Electric_Building Shell_Low Income Multifamily_Air Sealing_Electric Heat_0_0_24</v>
          </cell>
          <cell r="O17106">
            <v>24</v>
          </cell>
        </row>
        <row r="17107">
          <cell r="A17107" t="str">
            <v>Residential_Public Housing_Public Housing_Electric_Building Shell_Low Income Multifamily_Air Sealing_Electric Heat_0_0_HDD</v>
          </cell>
          <cell r="O17107">
            <v>4379</v>
          </cell>
        </row>
        <row r="17108">
          <cell r="A17108" t="str">
            <v>Residential_Public Housing_Public Housing_Electric_Building Shell_Low Income Multifamily_Air Sealing_Electric Heat_0_0_0.018</v>
          </cell>
          <cell r="O17108">
            <v>1.7999999999999999E-2</v>
          </cell>
        </row>
        <row r="17109">
          <cell r="A17109" t="str">
            <v>Residential_Public Housing_Public Housing_Electric_Building Shell_Low Income Multifamily_Air Sealing_Electric Heat_0_0_ηHeat</v>
          </cell>
          <cell r="O17109">
            <v>1.28</v>
          </cell>
        </row>
        <row r="17110">
          <cell r="A17110" t="str">
            <v>Residential_Public Housing_Public Housing_Electric_Building Shell_Low Income Multifamily_Air Sealing_Electric Heat_0_0_ηHeat_Mid-Life_Adj</v>
          </cell>
          <cell r="O17110">
            <v>1.28</v>
          </cell>
        </row>
        <row r="17111">
          <cell r="A17111" t="str">
            <v>Residential_Public Housing_Public Housing_Electric_Building Shell_Low Income Multifamily_Air Sealing_Electric Heat_0_0_3412</v>
          </cell>
          <cell r="O17111">
            <v>3412</v>
          </cell>
        </row>
        <row r="17112">
          <cell r="A17112" t="str">
            <v>Residential_Public Housing_Public Housing_Electric_Building Shell_Low Income Multifamily_Air Sealing_Electric Heat_0_0_%ElectricHeat</v>
          </cell>
          <cell r="O17112">
            <v>1</v>
          </cell>
        </row>
        <row r="17113">
          <cell r="A17113" t="str">
            <v>Residential_Public Housing_Public Housing_Electric_Building Shell_Low Income Multifamily_Air Sealing_Electric Heat_0_0_Delta_kWh_heatingElectric</v>
          </cell>
          <cell r="O17113">
            <v>1.4936254396248536</v>
          </cell>
        </row>
        <row r="17114">
          <cell r="A17114" t="str">
            <v>Residential_Public Housing_Public Housing_Electric_Building Shell_Low Income Multifamily_Air Sealing_Electric Heat_0_0_Delta_kWh_heatingElectric_Mid-Life_Adj</v>
          </cell>
          <cell r="O17114">
            <v>1.4936254396248536</v>
          </cell>
        </row>
        <row r="17115">
          <cell r="A17115" t="str">
            <v>Residential_Public Housing_Public Housing_Electric_Building Shell_Low Income Multifamily_Air Sealing_Electric Heat_0_0_Fe</v>
          </cell>
          <cell r="O17115">
            <v>3.1399999999999997E-2</v>
          </cell>
        </row>
        <row r="17116">
          <cell r="A17116" t="str">
            <v>Residential_Public Housing_Public Housing_Electric_Building Shell_Low Income Multifamily_Air Sealing_Electric Heat_0_0_29.3</v>
          </cell>
          <cell r="O17116">
            <v>29.3</v>
          </cell>
        </row>
        <row r="17117">
          <cell r="A17117" t="str">
            <v>Residential_Public Housing_Public Housing_Electric_Building Shell_Low Income Multifamily_Air Sealing_Electric Heat_0_0_ADJAirSealingHeatFan</v>
          </cell>
          <cell r="O17117">
            <v>1.07</v>
          </cell>
        </row>
        <row r="17118">
          <cell r="A17118" t="str">
            <v>Residential_Public Housing_Public Housing_Electric_Building Shell_Low Income Multifamily_Air Sealing_Electric Heat_0_0_IENetCorrection</v>
          </cell>
          <cell r="O17118">
            <v>1.1000000000000001</v>
          </cell>
        </row>
        <row r="17119">
          <cell r="A17119" t="str">
            <v>Residential_Public Housing_Public Housing_Electric_Building Shell_Low Income Multifamily_Air Sealing_Electric Heat_0_0_Delta_kWh_heatingGas</v>
          </cell>
          <cell r="O17119">
            <v>0</v>
          </cell>
        </row>
        <row r="17120">
          <cell r="A17120" t="str">
            <v>Residential_Public Housing_Public Housing_Electric_Building Shell_Low Income Multifamily_Air Sealing_Electric Heat_0_0_Delta_kWh_heatingGas_Mid-Life_Adj</v>
          </cell>
          <cell r="O17120">
            <v>0</v>
          </cell>
        </row>
        <row r="17121">
          <cell r="A17121" t="str">
            <v>Residential_Public Housing_Public Housing_Electric_Building Shell_Low Income Multifamily_Air Sealing_Electric Heat_0_0_FLH_cooling</v>
          </cell>
          <cell r="O17121">
            <v>663</v>
          </cell>
        </row>
        <row r="17122">
          <cell r="A17122" t="str">
            <v>Residential_Public Housing_Public Housing_Electric_Building Shell_Low Income Multifamily_Air Sealing_Electric Heat_0_0_CF</v>
          </cell>
          <cell r="O17122">
            <v>0.68</v>
          </cell>
        </row>
        <row r="17123">
          <cell r="A17123" t="str">
            <v>Residential_Public Housing_Public Housing_Electric_Building Shell_Low Income Multifamily_Air Sealing_Electric Heat_0_0_Delta_kW</v>
          </cell>
          <cell r="O17123">
            <v>2.3103304931868131E-4</v>
          </cell>
        </row>
        <row r="17124">
          <cell r="A17124" t="str">
            <v>Residential_Public Housing_Public Housing_Electric_Building Shell_Low Income Multifamily_Air Sealing_Electric Heat_0_0_Delta_kW_Mid-Life_Adj</v>
          </cell>
          <cell r="O17124">
            <v>1.8660361675739646E-4</v>
          </cell>
        </row>
        <row r="17125">
          <cell r="A17125" t="str">
            <v>Residential_Public Housing_Public Housing_Electric_Building Shell_Low Income Multifamily_Air Sealing_Electric Heat_0_0_CFM50_existing</v>
          </cell>
          <cell r="O17125">
            <v>1</v>
          </cell>
        </row>
        <row r="17126">
          <cell r="A17126" t="str">
            <v>Residential_Public Housing_Public Housing_Electric_Building Shell_Low Income Multifamily_Air Sealing_Electric Heat_0_0_CFM50_new</v>
          </cell>
          <cell r="O17126">
            <v>0</v>
          </cell>
        </row>
        <row r="17127">
          <cell r="A17127" t="str">
            <v>Residential_Public Housing_Public Housing_Electric_Building Shell_Low Income Multifamily_Air Sealing_Electric Heat_0_0_N_heat</v>
          </cell>
          <cell r="O17127">
            <v>17.399999999999999</v>
          </cell>
        </row>
        <row r="17128">
          <cell r="A17128" t="str">
            <v>Residential_Public Housing_Public Housing_Electric_Building Shell_Low Income Multifamily_Air Sealing_Electric Heat_0_0_60</v>
          </cell>
          <cell r="O17128">
            <v>60</v>
          </cell>
        </row>
        <row r="17129">
          <cell r="A17129" t="str">
            <v>Residential_Public Housing_Public Housing_Electric_Building Shell_Low Income Multifamily_Air Sealing_Electric Heat_0_0_24</v>
          </cell>
          <cell r="O17129">
            <v>24</v>
          </cell>
        </row>
        <row r="17130">
          <cell r="A17130" t="str">
            <v>Residential_Public Housing_Public Housing_Electric_Building Shell_Low Income Multifamily_Air Sealing_Electric Heat_0_0_HDD</v>
          </cell>
          <cell r="O17130">
            <v>4379</v>
          </cell>
        </row>
        <row r="17131">
          <cell r="A17131" t="str">
            <v>Residential_Public Housing_Public Housing_Electric_Building Shell_Low Income Multifamily_Air Sealing_Electric Heat_0_0_0.018</v>
          </cell>
          <cell r="O17131">
            <v>1.7999999999999999E-2</v>
          </cell>
        </row>
        <row r="17132">
          <cell r="A17132" t="str">
            <v>Residential_Public Housing_Public Housing_Electric_Building Shell_Low Income Multifamily_Air Sealing_Electric Heat_0_0_ηHeat</v>
          </cell>
          <cell r="O17132">
            <v>0.72</v>
          </cell>
        </row>
        <row r="17133">
          <cell r="A17133" t="str">
            <v>Residential_Public Housing_Public Housing_Electric_Building Shell_Low Income Multifamily_Air Sealing_Electric Heat_0_0_ηHeat_Mid-Life_Adj</v>
          </cell>
          <cell r="O17133">
            <v>0.76500000000000001</v>
          </cell>
        </row>
        <row r="17134">
          <cell r="A17134" t="str">
            <v>Residential_Public Housing_Public Housing_Electric_Building Shell_Low Income Multifamily_Air Sealing_Electric Heat_0_0_100000</v>
          </cell>
          <cell r="O17134">
            <v>100000</v>
          </cell>
        </row>
        <row r="17135">
          <cell r="A17135" t="str">
            <v>Residential_Public Housing_Public Housing_Electric_Building Shell_Low Income Multifamily_Air Sealing_Electric Heat_0_0_ADJAirSealingGasHeat</v>
          </cell>
          <cell r="O17135">
            <v>0.72</v>
          </cell>
        </row>
        <row r="17136">
          <cell r="A17136" t="str">
            <v>Residential_Public Housing_Public Housing_Electric_Building Shell_Low Income Multifamily_Air Sealing_Electric Heat_0_0_IENetCorrection</v>
          </cell>
          <cell r="O17136">
            <v>1.1000000000000001</v>
          </cell>
        </row>
        <row r="17137">
          <cell r="A17137" t="str">
            <v>Residential_Public Housing_Public Housing_Electric_Building Shell_Low Income Multifamily_Air Sealing_Electric Heat_0_0_Delta_therms</v>
          </cell>
          <cell r="O17137">
            <v>7.1755200000000005E-2</v>
          </cell>
        </row>
        <row r="17138">
          <cell r="A17138" t="str">
            <v>Residential_Public Housing_Public Housing_Electric_Building Shell_Low Income Multifamily_Air Sealing_Electric Heat_0_0_Delta_therms_Mid-Life_Adj</v>
          </cell>
          <cell r="O17138">
            <v>6.7534305882352944E-2</v>
          </cell>
        </row>
        <row r="17139">
          <cell r="A17139" t="str">
            <v>Residential_Public Housing_Public Housing_Electric_Building Shell_Low Income Multifamily_Air Sealing_Electric Heat_0_0_Remaining Year kWh</v>
          </cell>
          <cell r="O17139">
            <v>1.7188826627105678</v>
          </cell>
        </row>
        <row r="17140">
          <cell r="A17140" t="str">
            <v>Residential_Public Housing_Public Housing_Electric_Building Shell_Low Income Multifamily_Air Sealing_Electric Heat_0_0_kWh Saved per Unit</v>
          </cell>
          <cell r="O17140">
            <v>1.675563965963315</v>
          </cell>
        </row>
        <row r="17141">
          <cell r="A17141" t="str">
            <v>Residential_Public Housing_Public Housing_Electric_Building Shell_Low Income Multifamily_Air Sealing_Electric Heat_0_0_Remaining Year kW</v>
          </cell>
          <cell r="O17141">
            <v>2.3103304931868131E-4</v>
          </cell>
        </row>
        <row r="17142">
          <cell r="A17142" t="str">
            <v>Residential_Public Housing_Public Housing_Electric_Building Shell_Low Income Multifamily_Air Sealing_Electric Heat_0_0_Coincident Peak kW Saved per Unit</v>
          </cell>
          <cell r="O17142">
            <v>1.8660361675739646E-4</v>
          </cell>
        </row>
        <row r="17143">
          <cell r="A17143" t="str">
            <v>Residential_Public Housing_Public Housing_Electric_Building Shell_Low Income Multifamily_Air Sealing_Electric Heat_0_0_Remaining Year Therms</v>
          </cell>
          <cell r="O17143">
            <v>0</v>
          </cell>
        </row>
        <row r="17144">
          <cell r="A17144" t="str">
            <v>Residential_Public Housing_Public Housing_Electric_Building Shell_Low Income Multifamily_Air Sealing_Electric Heat_0_0_Therms Saved per Unit</v>
          </cell>
          <cell r="O17144">
            <v>0</v>
          </cell>
        </row>
        <row r="17145">
          <cell r="A17145" t="str">
            <v>Residential_Public Housing_Public Housing_Electric_Building Shell_Low Income Multifamily_Air Sealing_Electric Heat_0_0_Remaining Life</v>
          </cell>
          <cell r="O17145">
            <v>10</v>
          </cell>
        </row>
        <row r="17146">
          <cell r="A17146" t="str">
            <v>Residential_Public Housing_Public Housing_Electric_Building Shell_Low Income Multifamily_Air Sealing_Electric Heat_0_0_Lifetime (years)</v>
          </cell>
          <cell r="O17146">
            <v>20</v>
          </cell>
        </row>
        <row r="17147">
          <cell r="A17147" t="str">
            <v>Residential_Public Housing_Public Housing_Electric_Building Shell_Low Income Multifamily_Air Sealing_Electric Heat_0_0_Incremental Cost</v>
          </cell>
          <cell r="O17147">
            <v>0.6</v>
          </cell>
        </row>
        <row r="17148">
          <cell r="A17148" t="str">
            <v>Residential_Public Housing_Public Housing_Electric_Building Shell_Low Income Multifamily_Air Sealing_Electric Heat_0_0_</v>
          </cell>
        </row>
        <row r="17149">
          <cell r="A17149" t="str">
            <v>Residential_Public Housing_Public Housing_Electric_Building Shell_Low Income Multifamily_Air Sealing_Natural Gas Heat_0_0_CFM50_existing</v>
          </cell>
          <cell r="O17149">
            <v>1</v>
          </cell>
        </row>
        <row r="17150">
          <cell r="A17150" t="str">
            <v>Residential_Public Housing_Public Housing_Electric_Building Shell_Low Income Multifamily_Air Sealing_Natural Gas Heat_0_0_CFM50_new</v>
          </cell>
          <cell r="O17150">
            <v>0</v>
          </cell>
        </row>
        <row r="17151">
          <cell r="A17151" t="str">
            <v>Residential_Public Housing_Public Housing_Electric_Building Shell_Low Income Multifamily_Air Sealing_Natural Gas Heat_0_0_N_cool</v>
          </cell>
          <cell r="O17151">
            <v>29.6</v>
          </cell>
        </row>
        <row r="17152">
          <cell r="A17152" t="str">
            <v>Residential_Public Housing_Public Housing_Electric_Building Shell_Low Income Multifamily_Air Sealing_Natural Gas Heat_0_0_60</v>
          </cell>
          <cell r="O17152">
            <v>60</v>
          </cell>
        </row>
        <row r="17153">
          <cell r="A17153" t="str">
            <v>Residential_Public Housing_Public Housing_Electric_Building Shell_Low Income Multifamily_Air Sealing_Natural Gas Heat_0_0_24</v>
          </cell>
          <cell r="O17153">
            <v>24</v>
          </cell>
        </row>
        <row r="17154">
          <cell r="A17154" t="str">
            <v>Residential_Public Housing_Public Housing_Electric_Building Shell_Low Income Multifamily_Air Sealing_Natural Gas Heat_0_0_CDD</v>
          </cell>
          <cell r="O17154">
            <v>1108</v>
          </cell>
        </row>
        <row r="17155">
          <cell r="A17155" t="str">
            <v>Residential_Public Housing_Public Housing_Electric_Building Shell_Low Income Multifamily_Air Sealing_Natural Gas Heat_0_0_DUA</v>
          </cell>
          <cell r="O17155">
            <v>0.75</v>
          </cell>
        </row>
        <row r="17156">
          <cell r="A17156" t="str">
            <v>Residential_Public Housing_Public Housing_Electric_Building Shell_Low Income Multifamily_Air Sealing_Natural Gas Heat_0_0_0.018</v>
          </cell>
          <cell r="O17156">
            <v>1.7999999999999999E-2</v>
          </cell>
        </row>
        <row r="17157">
          <cell r="A17157" t="str">
            <v>Residential_Public Housing_Public Housing_Electric_Building Shell_Low Income Multifamily_Air Sealing_Natural Gas Heat_0_0_1000</v>
          </cell>
          <cell r="O17157">
            <v>1000</v>
          </cell>
        </row>
        <row r="17158">
          <cell r="A17158" t="str">
            <v>Residential_Public Housing_Public Housing_Electric_Building Shell_Low Income Multifamily_Air Sealing_Natural Gas Heat_0_0_ηCool</v>
          </cell>
          <cell r="O17158">
            <v>10.5</v>
          </cell>
        </row>
        <row r="17159">
          <cell r="A17159" t="str">
            <v>Residential_Public Housing_Public Housing_Electric_Building Shell_Low Income Multifamily_Air Sealing_Natural Gas Heat_0_0_ηCool_Mid-Life_Adj</v>
          </cell>
          <cell r="O17159">
            <v>13</v>
          </cell>
        </row>
        <row r="17160">
          <cell r="A17160" t="str">
            <v>Residential_Public Housing_Public Housing_Electric_Building Shell_Low Income Multifamily_Air Sealing_Natural Gas Heat_0_0_LM</v>
          </cell>
          <cell r="O17160">
            <v>3.7</v>
          </cell>
        </row>
        <row r="17161">
          <cell r="A17161" t="str">
            <v>Residential_Public Housing_Public Housing_Electric_Building Shell_Low Income Multifamily_Air Sealing_Natural Gas Heat_0_0_ADJAirSealingCool</v>
          </cell>
          <cell r="O17161">
            <v>1.21</v>
          </cell>
        </row>
        <row r="17162">
          <cell r="A17162" t="str">
            <v>Residential_Public Housing_Public Housing_Electric_Building Shell_Low Income Multifamily_Air Sealing_Natural Gas Heat_0_0_IENetCorrection</v>
          </cell>
          <cell r="O17162">
            <v>1.1000000000000001</v>
          </cell>
        </row>
        <row r="17163">
          <cell r="A17163" t="str">
            <v>Residential_Public Housing_Public Housing_Electric_Building Shell_Low Income Multifamily_Air Sealing_Natural Gas Heat_0_0_%Cool</v>
          </cell>
          <cell r="O17163">
            <v>0.66</v>
          </cell>
        </row>
        <row r="17164">
          <cell r="A17164" t="str">
            <v>Residential_Public Housing_Public Housing_Electric_Building Shell_Low Income Multifamily_Air Sealing_Natural Gas Heat_0_0_Delta_kWh_cooling</v>
          </cell>
          <cell r="O17164">
            <v>0.22525722308571425</v>
          </cell>
        </row>
        <row r="17165">
          <cell r="A17165" t="str">
            <v>Residential_Public Housing_Public Housing_Electric_Building Shell_Low Income Multifamily_Air Sealing_Natural Gas Heat_0_0_Delta_kWh_cooling_Mid-Life_Adj</v>
          </cell>
          <cell r="O17165">
            <v>0.18193852633846153</v>
          </cell>
        </row>
        <row r="17166">
          <cell r="A17166" t="str">
            <v>Residential_Public Housing_Public Housing_Electric_Building Shell_Low Income Multifamily_Air Sealing_Natural Gas Heat_0_0_CFM50_existing</v>
          </cell>
          <cell r="O17166">
            <v>1</v>
          </cell>
        </row>
        <row r="17167">
          <cell r="A17167" t="str">
            <v>Residential_Public Housing_Public Housing_Electric_Building Shell_Low Income Multifamily_Air Sealing_Natural Gas Heat_0_0_CFM50_new</v>
          </cell>
          <cell r="O17167">
            <v>0</v>
          </cell>
        </row>
        <row r="17168">
          <cell r="A17168" t="str">
            <v>Residential_Public Housing_Public Housing_Electric_Building Shell_Low Income Multifamily_Air Sealing_Natural Gas Heat_0_0_N_heat</v>
          </cell>
          <cell r="O17168">
            <v>17.399999999999999</v>
          </cell>
        </row>
        <row r="17169">
          <cell r="A17169" t="str">
            <v>Residential_Public Housing_Public Housing_Electric_Building Shell_Low Income Multifamily_Air Sealing_Natural Gas Heat_0_0_60</v>
          </cell>
          <cell r="O17169">
            <v>60</v>
          </cell>
        </row>
        <row r="17170">
          <cell r="A17170" t="str">
            <v>Residential_Public Housing_Public Housing_Electric_Building Shell_Low Income Multifamily_Air Sealing_Natural Gas Heat_0_0_24</v>
          </cell>
          <cell r="O17170">
            <v>24</v>
          </cell>
        </row>
        <row r="17171">
          <cell r="A17171" t="str">
            <v>Residential_Public Housing_Public Housing_Electric_Building Shell_Low Income Multifamily_Air Sealing_Natural Gas Heat_0_0_HDD</v>
          </cell>
          <cell r="O17171">
            <v>4379</v>
          </cell>
        </row>
        <row r="17172">
          <cell r="A17172" t="str">
            <v>Residential_Public Housing_Public Housing_Electric_Building Shell_Low Income Multifamily_Air Sealing_Natural Gas Heat_0_0_0.018</v>
          </cell>
          <cell r="O17172">
            <v>1.7999999999999999E-2</v>
          </cell>
        </row>
        <row r="17173">
          <cell r="A17173" t="str">
            <v>Residential_Public Housing_Public Housing_Electric_Building Shell_Low Income Multifamily_Air Sealing_Natural Gas Heat_0_0_ηHeat</v>
          </cell>
          <cell r="O17173">
            <v>1.28</v>
          </cell>
        </row>
        <row r="17174">
          <cell r="A17174" t="str">
            <v>Residential_Public Housing_Public Housing_Electric_Building Shell_Low Income Multifamily_Air Sealing_Natural Gas Heat_0_0_ηHeat_Mid-Life_Adj</v>
          </cell>
          <cell r="O17174">
            <v>1.28</v>
          </cell>
        </row>
        <row r="17175">
          <cell r="A17175" t="str">
            <v>Residential_Public Housing_Public Housing_Electric_Building Shell_Low Income Multifamily_Air Sealing_Natural Gas Heat_0_0_3412</v>
          </cell>
          <cell r="O17175">
            <v>3412</v>
          </cell>
        </row>
        <row r="17176">
          <cell r="A17176" t="str">
            <v>Residential_Public Housing_Public Housing_Electric_Building Shell_Low Income Multifamily_Air Sealing_Natural Gas Heat_0_0_%ElectricHeat</v>
          </cell>
          <cell r="O17176">
            <v>0</v>
          </cell>
        </row>
        <row r="17177">
          <cell r="A17177" t="str">
            <v>Residential_Public Housing_Public Housing_Electric_Building Shell_Low Income Multifamily_Air Sealing_Natural Gas Heat_0_0_Delta_kWh_heatingElectric</v>
          </cell>
          <cell r="O17177">
            <v>0</v>
          </cell>
        </row>
        <row r="17178">
          <cell r="A17178" t="str">
            <v>Residential_Public Housing_Public Housing_Electric_Building Shell_Low Income Multifamily_Air Sealing_Natural Gas Heat_0_0_Delta_kWh_heatingElectric_Mid-Life_Adj</v>
          </cell>
          <cell r="O17178">
            <v>0</v>
          </cell>
        </row>
        <row r="17179">
          <cell r="A17179" t="str">
            <v>Residential_Public Housing_Public Housing_Electric_Building Shell_Low Income Multifamily_Air Sealing_Natural Gas Heat_0_0_Fe</v>
          </cell>
          <cell r="O17179">
            <v>3.1399999999999997E-2</v>
          </cell>
        </row>
        <row r="17180">
          <cell r="A17180" t="str">
            <v>Residential_Public Housing_Public Housing_Electric_Building Shell_Low Income Multifamily_Air Sealing_Natural Gas Heat_0_0_29.3</v>
          </cell>
          <cell r="O17180">
            <v>29.3</v>
          </cell>
        </row>
        <row r="17181">
          <cell r="A17181" t="str">
            <v>Residential_Public Housing_Public Housing_Electric_Building Shell_Low Income Multifamily_Air Sealing_Natural Gas Heat_0_0_ADJAirSealingHeatFan</v>
          </cell>
          <cell r="O17181">
            <v>1.07</v>
          </cell>
        </row>
        <row r="17182">
          <cell r="A17182" t="str">
            <v>Residential_Public Housing_Public Housing_Electric_Building Shell_Low Income Multifamily_Air Sealing_Natural Gas Heat_0_0_IENetCorrection</v>
          </cell>
          <cell r="O17182">
            <v>1.1000000000000001</v>
          </cell>
        </row>
        <row r="17183">
          <cell r="A17183" t="str">
            <v>Residential_Public Housing_Public Housing_Electric_Building Shell_Low Income Multifamily_Air Sealing_Natural Gas Heat_0_0_Delta_kWh_heatingGas</v>
          </cell>
          <cell r="O17183">
            <v>7.7701089885408026E-2</v>
          </cell>
        </row>
        <row r="17184">
          <cell r="A17184" t="str">
            <v>Residential_Public Housing_Public Housing_Electric_Building Shell_Low Income Multifamily_Air Sealing_Natural Gas Heat_0_0_Delta_kWh_heatingGas_Mid-Life_Adj</v>
          </cell>
          <cell r="O17184">
            <v>7.3130437539207546E-2</v>
          </cell>
        </row>
        <row r="17185">
          <cell r="A17185" t="str">
            <v>Residential_Public Housing_Public Housing_Electric_Building Shell_Low Income Multifamily_Air Sealing_Natural Gas Heat_0_0_FLH_cooling</v>
          </cell>
          <cell r="O17185">
            <v>663</v>
          </cell>
        </row>
        <row r="17186">
          <cell r="A17186" t="str">
            <v>Residential_Public Housing_Public Housing_Electric_Building Shell_Low Income Multifamily_Air Sealing_Natural Gas Heat_0_0_CF</v>
          </cell>
          <cell r="O17186">
            <v>0.68</v>
          </cell>
        </row>
        <row r="17187">
          <cell r="A17187" t="str">
            <v>Residential_Public Housing_Public Housing_Electric_Building Shell_Low Income Multifamily_Air Sealing_Natural Gas Heat_0_0_Delta_kW</v>
          </cell>
          <cell r="O17187">
            <v>2.3103304931868131E-4</v>
          </cell>
        </row>
        <row r="17188">
          <cell r="A17188" t="str">
            <v>Residential_Public Housing_Public Housing_Electric_Building Shell_Low Income Multifamily_Air Sealing_Natural Gas Heat_0_0_Delta_kW_Mid-Life_Adj</v>
          </cell>
          <cell r="O17188">
            <v>1.8660361675739646E-4</v>
          </cell>
        </row>
        <row r="17189">
          <cell r="A17189" t="str">
            <v>Residential_Public Housing_Public Housing_Electric_Building Shell_Low Income Multifamily_Air Sealing_Natural Gas Heat_0_0_CFM50_existing</v>
          </cell>
          <cell r="O17189">
            <v>1</v>
          </cell>
        </row>
        <row r="17190">
          <cell r="A17190" t="str">
            <v>Residential_Public Housing_Public Housing_Electric_Building Shell_Low Income Multifamily_Air Sealing_Natural Gas Heat_0_0_CFM50_new</v>
          </cell>
          <cell r="O17190">
            <v>0</v>
          </cell>
        </row>
        <row r="17191">
          <cell r="A17191" t="str">
            <v>Residential_Public Housing_Public Housing_Electric_Building Shell_Low Income Multifamily_Air Sealing_Natural Gas Heat_0_0_N_heat</v>
          </cell>
          <cell r="O17191">
            <v>17.399999999999999</v>
          </cell>
        </row>
        <row r="17192">
          <cell r="A17192" t="str">
            <v>Residential_Public Housing_Public Housing_Electric_Building Shell_Low Income Multifamily_Air Sealing_Natural Gas Heat_0_0_60</v>
          </cell>
          <cell r="O17192">
            <v>60</v>
          </cell>
        </row>
        <row r="17193">
          <cell r="A17193" t="str">
            <v>Residential_Public Housing_Public Housing_Electric_Building Shell_Low Income Multifamily_Air Sealing_Natural Gas Heat_0_0_24</v>
          </cell>
          <cell r="O17193">
            <v>24</v>
          </cell>
        </row>
        <row r="17194">
          <cell r="A17194" t="str">
            <v>Residential_Public Housing_Public Housing_Electric_Building Shell_Low Income Multifamily_Air Sealing_Natural Gas Heat_0_0_HDD</v>
          </cell>
          <cell r="O17194">
            <v>4379</v>
          </cell>
        </row>
        <row r="17195">
          <cell r="A17195" t="str">
            <v>Residential_Public Housing_Public Housing_Electric_Building Shell_Low Income Multifamily_Air Sealing_Natural Gas Heat_0_0_0.018</v>
          </cell>
          <cell r="O17195">
            <v>1.7999999999999999E-2</v>
          </cell>
        </row>
        <row r="17196">
          <cell r="A17196" t="str">
            <v>Residential_Public Housing_Public Housing_Electric_Building Shell_Low Income Multifamily_Air Sealing_Natural Gas Heat_0_0_ηHeat</v>
          </cell>
          <cell r="O17196">
            <v>0.72</v>
          </cell>
        </row>
        <row r="17197">
          <cell r="A17197" t="str">
            <v>Residential_Public Housing_Public Housing_Electric_Building Shell_Low Income Multifamily_Air Sealing_Natural Gas Heat_0_0_ηHeat_Mid-Life_Adj</v>
          </cell>
          <cell r="O17197">
            <v>0.76500000000000001</v>
          </cell>
        </row>
        <row r="17198">
          <cell r="A17198" t="str">
            <v>Residential_Public Housing_Public Housing_Electric_Building Shell_Low Income Multifamily_Air Sealing_Natural Gas Heat_0_0_100000</v>
          </cell>
          <cell r="O17198">
            <v>100000</v>
          </cell>
        </row>
        <row r="17199">
          <cell r="A17199" t="str">
            <v>Residential_Public Housing_Public Housing_Electric_Building Shell_Low Income Multifamily_Air Sealing_Natural Gas Heat_0_0_ADJAirSealingGasHeat</v>
          </cell>
          <cell r="O17199">
            <v>0.72</v>
          </cell>
        </row>
        <row r="17200">
          <cell r="A17200" t="str">
            <v>Residential_Public Housing_Public Housing_Electric_Building Shell_Low Income Multifamily_Air Sealing_Natural Gas Heat_0_0_IENetCorrection</v>
          </cell>
          <cell r="O17200">
            <v>1.1000000000000001</v>
          </cell>
        </row>
        <row r="17201">
          <cell r="A17201" t="str">
            <v>Residential_Public Housing_Public Housing_Electric_Building Shell_Low Income Multifamily_Air Sealing_Natural Gas Heat_0_0_Delta_therms</v>
          </cell>
          <cell r="O17201">
            <v>7.1755200000000005E-2</v>
          </cell>
        </row>
        <row r="17202">
          <cell r="A17202" t="str">
            <v>Residential_Public Housing_Public Housing_Electric_Building Shell_Low Income Multifamily_Air Sealing_Natural Gas Heat_0_0_Delta_therms_Mid-Life_Adj</v>
          </cell>
          <cell r="O17202">
            <v>6.7534305882352944E-2</v>
          </cell>
        </row>
        <row r="17203">
          <cell r="A17203" t="str">
            <v>Residential_Public Housing_Public Housing_Electric_Building Shell_Low Income Multifamily_Air Sealing_Natural Gas Heat_0_0_Remaining Year kWh</v>
          </cell>
          <cell r="O17203">
            <v>0.3029583129711223</v>
          </cell>
        </row>
        <row r="17204">
          <cell r="A17204" t="str">
            <v>Residential_Public Housing_Public Housing_Electric_Building Shell_Low Income Multifamily_Air Sealing_Natural Gas Heat_0_0_kWh Saved per Unit</v>
          </cell>
          <cell r="O17204">
            <v>0.25506896387766909</v>
          </cell>
        </row>
        <row r="17205">
          <cell r="A17205" t="str">
            <v>Residential_Public Housing_Public Housing_Electric_Building Shell_Low Income Multifamily_Air Sealing_Natural Gas Heat_0_0_Remaining Year kW</v>
          </cell>
          <cell r="O17205">
            <v>2.3103304931868131E-4</v>
          </cell>
        </row>
        <row r="17206">
          <cell r="A17206" t="str">
            <v>Residential_Public Housing_Public Housing_Electric_Building Shell_Low Income Multifamily_Air Sealing_Natural Gas Heat_0_0_Coincident Peak kW Saved per Unit</v>
          </cell>
          <cell r="O17206">
            <v>1.8660361675739646E-4</v>
          </cell>
        </row>
        <row r="17207">
          <cell r="A17207" t="str">
            <v>Residential_Public Housing_Public Housing_Electric_Building Shell_Low Income Multifamily_Air Sealing_Natural Gas Heat_0_0_Remaining Year Therms</v>
          </cell>
          <cell r="O17207">
            <v>7.1755200000000005E-2</v>
          </cell>
        </row>
        <row r="17208">
          <cell r="A17208" t="str">
            <v>Residential_Public Housing_Public Housing_Electric_Building Shell_Low Income Multifamily_Air Sealing_Natural Gas Heat_0_0_Therms Saved per Unit</v>
          </cell>
          <cell r="O17208">
            <v>6.7534305882352944E-2</v>
          </cell>
        </row>
        <row r="17209">
          <cell r="A17209" t="str">
            <v>Residential_Public Housing_Public Housing_Electric_Building Shell_Low Income Multifamily_Air Sealing_Natural Gas Heat_0_0_Remaining Life</v>
          </cell>
          <cell r="O17209">
            <v>10</v>
          </cell>
        </row>
        <row r="17210">
          <cell r="A17210" t="str">
            <v>Residential_Public Housing_Public Housing_Electric_Building Shell_Low Income Multifamily_Air Sealing_Natural Gas Heat_0_0_Lifetime (years)</v>
          </cell>
          <cell r="O17210">
            <v>20</v>
          </cell>
        </row>
        <row r="17211">
          <cell r="A17211" t="str">
            <v>Residential_Public Housing_Public Housing_Electric_Building Shell_Low Income Multifamily_Air Sealing_Natural Gas Heat_0_0_Incremental Cost</v>
          </cell>
          <cell r="O17211">
            <v>0.6</v>
          </cell>
        </row>
        <row r="17212">
          <cell r="A17212" t="str">
            <v>Residential_Public Housing_Public Housing_Electric_Building Shell_Low Income Multifamily_Air Sealing_Natural Gas Heat_0_0_</v>
          </cell>
        </row>
        <row r="17213">
          <cell r="A17213" t="str">
            <v>Business_Small Business_Small Business Energy Performance_Electric_Building Shell_Commercial/Industrial_Air Sealing_Electric Heat_0_0_CFM50_existing</v>
          </cell>
          <cell r="O17213">
            <v>1</v>
          </cell>
        </row>
        <row r="17214">
          <cell r="A17214" t="str">
            <v>Business_Small Business_Small Business Energy Performance_Electric_Building Shell_Commercial/Industrial_Air Sealing_Electric Heat_0_0_CFM50_new</v>
          </cell>
          <cell r="O17214">
            <v>0</v>
          </cell>
        </row>
        <row r="17215">
          <cell r="A17215" t="str">
            <v>Business_Small Business_Small Business Energy Performance_Electric_Building Shell_Commercial/Industrial_Air Sealing_Electric Heat_0_0_N_cool</v>
          </cell>
          <cell r="O17215">
            <v>36.5</v>
          </cell>
        </row>
        <row r="17216">
          <cell r="A17216" t="str">
            <v>Business_Small Business_Small Business Energy Performance_Electric_Building Shell_Commercial/Industrial_Air Sealing_Electric Heat_0_0_60</v>
          </cell>
          <cell r="O17216">
            <v>60</v>
          </cell>
        </row>
        <row r="17217">
          <cell r="A17217" t="str">
            <v>Business_Small Business_Small Business Energy Performance_Electric_Building Shell_Commercial/Industrial_Air Sealing_Electric Heat_0_0_24</v>
          </cell>
          <cell r="O17217">
            <v>24</v>
          </cell>
        </row>
        <row r="17218">
          <cell r="A17218" t="str">
            <v>Business_Small Business_Small Business Energy Performance_Electric_Building Shell_Commercial/Industrial_Air Sealing_Electric Heat_0_0_CDD</v>
          </cell>
          <cell r="O17218">
            <v>1108</v>
          </cell>
        </row>
        <row r="17219">
          <cell r="A17219" t="str">
            <v>Business_Small Business_Small Business Energy Performance_Electric_Building Shell_Commercial/Industrial_Air Sealing_Electric Heat_0_0_DUA</v>
          </cell>
          <cell r="O17219">
            <v>0.75</v>
          </cell>
        </row>
        <row r="17220">
          <cell r="A17220" t="str">
            <v>Business_Small Business_Small Business Energy Performance_Electric_Building Shell_Commercial/Industrial_Air Sealing_Electric Heat_0_0_0.018</v>
          </cell>
          <cell r="O17220">
            <v>1.7999999999999999E-2</v>
          </cell>
        </row>
        <row r="17221">
          <cell r="A17221" t="str">
            <v>Business_Small Business_Small Business Energy Performance_Electric_Building Shell_Commercial/Industrial_Air Sealing_Electric Heat_0_0_1000</v>
          </cell>
          <cell r="O17221">
            <v>1000</v>
          </cell>
        </row>
        <row r="17222">
          <cell r="A17222" t="str">
            <v>Business_Small Business_Small Business Energy Performance_Electric_Building Shell_Commercial/Industrial_Air Sealing_Electric Heat_0_0_ηCool</v>
          </cell>
          <cell r="O17222">
            <v>10.5</v>
          </cell>
        </row>
        <row r="17223">
          <cell r="A17223" t="str">
            <v>Business_Small Business_Small Business Energy Performance_Electric_Building Shell_Commercial/Industrial_Air Sealing_Electric Heat_0_0_ηCool_Mid-Life_Adj</v>
          </cell>
          <cell r="O17223">
            <v>13</v>
          </cell>
        </row>
        <row r="17224">
          <cell r="A17224" t="str">
            <v>Business_Small Business_Small Business Energy Performance_Electric_Building Shell_Commercial/Industrial_Air Sealing_Electric Heat_0_0_LM</v>
          </cell>
          <cell r="O17224">
            <v>3.7</v>
          </cell>
        </row>
        <row r="17225">
          <cell r="A17225" t="str">
            <v>Business_Small Business_Small Business Energy Performance_Electric_Building Shell_Commercial/Industrial_Air Sealing_Electric Heat_0_0_ADJAirSealingCool</v>
          </cell>
          <cell r="O17225">
            <v>1.21</v>
          </cell>
        </row>
        <row r="17226">
          <cell r="A17226" t="str">
            <v>Business_Small Business_Small Business Energy Performance_Electric_Building Shell_Commercial/Industrial_Air Sealing_Electric Heat_0_0_IENetCorrection</v>
          </cell>
          <cell r="O17226">
            <v>1</v>
          </cell>
        </row>
        <row r="17227">
          <cell r="A17227" t="str">
            <v>Business_Small Business_Small Business Energy Performance_Electric_Building Shell_Commercial/Industrial_Air Sealing_Electric Heat_0_0_%Cool</v>
          </cell>
          <cell r="O17227">
            <v>0.66</v>
          </cell>
        </row>
        <row r="17228">
          <cell r="A17228" t="str">
            <v>Business_Small Business_Small Business Energy Performance_Electric_Building Shell_Commercial/Industrial_Air Sealing_Electric Heat_0_0_Delta_kWh_cooling</v>
          </cell>
          <cell r="O17228">
            <v>0.16606759161487283</v>
          </cell>
        </row>
        <row r="17229">
          <cell r="A17229" t="str">
            <v>Business_Small Business_Small Business Energy Performance_Electric_Building Shell_Commercial/Industrial_Air Sealing_Electric Heat_0_0_Delta_kWh_cooling_Mid-Life_Adj</v>
          </cell>
          <cell r="O17229">
            <v>0.13413151630432035</v>
          </cell>
        </row>
        <row r="17230">
          <cell r="A17230" t="str">
            <v>Business_Small Business_Small Business Energy Performance_Electric_Building Shell_Commercial/Industrial_Air Sealing_Electric Heat_0_0_CFM50_existing</v>
          </cell>
          <cell r="O17230">
            <v>1</v>
          </cell>
        </row>
        <row r="17231">
          <cell r="A17231" t="str">
            <v>Business_Small Business_Small Business Energy Performance_Electric_Building Shell_Commercial/Industrial_Air Sealing_Electric Heat_0_0_CFM50_new</v>
          </cell>
          <cell r="O17231">
            <v>0</v>
          </cell>
        </row>
        <row r="17232">
          <cell r="A17232" t="str">
            <v>Business_Small Business_Small Business Energy Performance_Electric_Building Shell_Commercial/Industrial_Air Sealing_Electric Heat_0_0_N_heat</v>
          </cell>
          <cell r="O17232">
            <v>21.5</v>
          </cell>
        </row>
        <row r="17233">
          <cell r="A17233" t="str">
            <v>Business_Small Business_Small Business Energy Performance_Electric_Building Shell_Commercial/Industrial_Air Sealing_Electric Heat_0_0_60</v>
          </cell>
          <cell r="O17233">
            <v>60</v>
          </cell>
        </row>
        <row r="17234">
          <cell r="A17234" t="str">
            <v>Business_Small Business_Small Business Energy Performance_Electric_Building Shell_Commercial/Industrial_Air Sealing_Electric Heat_0_0_24</v>
          </cell>
          <cell r="O17234">
            <v>24</v>
          </cell>
        </row>
        <row r="17235">
          <cell r="A17235" t="str">
            <v>Business_Small Business_Small Business Energy Performance_Electric_Building Shell_Commercial/Industrial_Air Sealing_Electric Heat_0_0_HDD</v>
          </cell>
          <cell r="O17235">
            <v>4379</v>
          </cell>
        </row>
        <row r="17236">
          <cell r="A17236" t="str">
            <v>Business_Small Business_Small Business Energy Performance_Electric_Building Shell_Commercial/Industrial_Air Sealing_Electric Heat_0_0_0.018</v>
          </cell>
          <cell r="O17236">
            <v>1.7999999999999999E-2</v>
          </cell>
        </row>
        <row r="17237">
          <cell r="A17237" t="str">
            <v>Business_Small Business_Small Business Energy Performance_Electric_Building Shell_Commercial/Industrial_Air Sealing_Electric Heat_0_0_ηHeat</v>
          </cell>
          <cell r="O17237">
            <v>1.28</v>
          </cell>
        </row>
        <row r="17238">
          <cell r="A17238" t="str">
            <v>Business_Small Business_Small Business Energy Performance_Electric_Building Shell_Commercial/Industrial_Air Sealing_Electric Heat_0_0_ηHeat_Mid-Life_Adj</v>
          </cell>
          <cell r="O17238">
            <v>1.28</v>
          </cell>
        </row>
        <row r="17239">
          <cell r="A17239" t="str">
            <v>Business_Small Business_Small Business Energy Performance_Electric_Building Shell_Commercial/Industrial_Air Sealing_Electric Heat_0_0_3412</v>
          </cell>
          <cell r="O17239">
            <v>3412</v>
          </cell>
        </row>
        <row r="17240">
          <cell r="A17240" t="str">
            <v>Business_Small Business_Small Business Energy Performance_Electric_Building Shell_Commercial/Industrial_Air Sealing_Electric Heat_0_0_%ElectricHeat</v>
          </cell>
          <cell r="O17240">
            <v>1</v>
          </cell>
        </row>
        <row r="17241">
          <cell r="A17241" t="str">
            <v>Business_Small Business_Small Business Energy Performance_Electric_Building Shell_Commercial/Industrial_Air Sealing_Electric Heat_0_0_Delta_kWh_heatingElectric</v>
          </cell>
          <cell r="O17241">
            <v>1.208794541835928</v>
          </cell>
        </row>
        <row r="17242">
          <cell r="A17242" t="str">
            <v>Business_Small Business_Small Business Energy Performance_Electric_Building Shell_Commercial/Industrial_Air Sealing_Electric Heat_0_0_Delta_kWh_heatingElectric_Mid-Life_Adj</v>
          </cell>
          <cell r="O17242">
            <v>1.208794541835928</v>
          </cell>
        </row>
        <row r="17243">
          <cell r="A17243" t="str">
            <v>Business_Small Business_Small Business Energy Performance_Electric_Building Shell_Commercial/Industrial_Air Sealing_Electric Heat_0_0_Fe</v>
          </cell>
          <cell r="O17243">
            <v>3.1399999999999997E-2</v>
          </cell>
        </row>
        <row r="17244">
          <cell r="A17244" t="str">
            <v>Business_Small Business_Small Business Energy Performance_Electric_Building Shell_Commercial/Industrial_Air Sealing_Electric Heat_0_0_29.3</v>
          </cell>
          <cell r="O17244">
            <v>29.3</v>
          </cell>
        </row>
        <row r="17245">
          <cell r="A17245" t="str">
            <v>Business_Small Business_Small Business Energy Performance_Electric_Building Shell_Commercial/Industrial_Air Sealing_Electric Heat_0_0_ADJAirSealingHeatFan</v>
          </cell>
          <cell r="O17245">
            <v>1.07</v>
          </cell>
        </row>
        <row r="17246">
          <cell r="A17246" t="str">
            <v>Business_Small Business_Small Business Energy Performance_Electric_Building Shell_Commercial/Industrial_Air Sealing_Electric Heat_0_0_IENetCorrection</v>
          </cell>
          <cell r="O17246">
            <v>1</v>
          </cell>
        </row>
        <row r="17247">
          <cell r="A17247" t="str">
            <v>Business_Small Business_Small Business Energy Performance_Electric_Building Shell_Commercial/Industrial_Air Sealing_Electric Heat_0_0_Delta_kWh_heatingGas</v>
          </cell>
          <cell r="O17247">
            <v>0</v>
          </cell>
        </row>
        <row r="17248">
          <cell r="A17248" t="str">
            <v>Business_Small Business_Small Business Energy Performance_Electric_Building Shell_Commercial/Industrial_Air Sealing_Electric Heat_0_0_Delta_kWh_heatingGas_Mid-Life_Adj</v>
          </cell>
          <cell r="O17248">
            <v>0</v>
          </cell>
        </row>
        <row r="17249">
          <cell r="A17249" t="str">
            <v>Business_Small Business_Small Business Energy Performance_Electric_Building Shell_Commercial/Industrial_Air Sealing_Electric Heat_0_0_FLH_cooling</v>
          </cell>
          <cell r="O17249">
            <v>2233</v>
          </cell>
        </row>
        <row r="17250">
          <cell r="A17250" t="str">
            <v>Business_Small Business_Small Business Energy Performance_Electric_Building Shell_Commercial/Industrial_Air Sealing_Electric Heat_0_0_CF</v>
          </cell>
          <cell r="O17250">
            <v>0.68</v>
          </cell>
        </row>
        <row r="17251">
          <cell r="A17251" t="str">
            <v>Business_Small Business_Small Business Energy Performance_Electric_Building Shell_Commercial/Industrial_Air Sealing_Electric Heat_0_0_Delta_kW</v>
          </cell>
          <cell r="O17251">
            <v>5.0571411687466873E-5</v>
          </cell>
        </row>
        <row r="17252">
          <cell r="A17252" t="str">
            <v>Business_Small Business_Small Business Energy Performance_Electric_Building Shell_Commercial/Industrial_Air Sealing_Electric Heat_0_0_Delta_kW_Mid-Life_Adj</v>
          </cell>
          <cell r="O17252">
            <v>4.0846140209107855E-5</v>
          </cell>
        </row>
        <row r="17253">
          <cell r="A17253" t="str">
            <v>Business_Small Business_Small Business Energy Performance_Electric_Building Shell_Commercial/Industrial_Air Sealing_Electric Heat_0_0_CFM50_existing</v>
          </cell>
          <cell r="O17253">
            <v>1</v>
          </cell>
        </row>
        <row r="17254">
          <cell r="A17254" t="str">
            <v>Business_Small Business_Small Business Energy Performance_Electric_Building Shell_Commercial/Industrial_Air Sealing_Electric Heat_0_0_CFM50_new</v>
          </cell>
          <cell r="O17254">
            <v>0</v>
          </cell>
        </row>
        <row r="17255">
          <cell r="A17255" t="str">
            <v>Business_Small Business_Small Business Energy Performance_Electric_Building Shell_Commercial/Industrial_Air Sealing_Electric Heat_0_0_N_heat</v>
          </cell>
          <cell r="O17255">
            <v>21.5</v>
          </cell>
        </row>
        <row r="17256">
          <cell r="A17256" t="str">
            <v>Business_Small Business_Small Business Energy Performance_Electric_Building Shell_Commercial/Industrial_Air Sealing_Electric Heat_0_0_60</v>
          </cell>
          <cell r="O17256">
            <v>60</v>
          </cell>
        </row>
        <row r="17257">
          <cell r="A17257" t="str">
            <v>Business_Small Business_Small Business Energy Performance_Electric_Building Shell_Commercial/Industrial_Air Sealing_Electric Heat_0_0_24</v>
          </cell>
          <cell r="O17257">
            <v>24</v>
          </cell>
        </row>
        <row r="17258">
          <cell r="A17258" t="str">
            <v>Business_Small Business_Small Business Energy Performance_Electric_Building Shell_Commercial/Industrial_Air Sealing_Electric Heat_0_0_HDD</v>
          </cell>
          <cell r="O17258">
            <v>4379</v>
          </cell>
        </row>
        <row r="17259">
          <cell r="A17259" t="str">
            <v>Business_Small Business_Small Business Energy Performance_Electric_Building Shell_Commercial/Industrial_Air Sealing_Electric Heat_0_0_0.018</v>
          </cell>
          <cell r="O17259">
            <v>1.7999999999999999E-2</v>
          </cell>
        </row>
        <row r="17260">
          <cell r="A17260" t="str">
            <v>Business_Small Business_Small Business Energy Performance_Electric_Building Shell_Commercial/Industrial_Air Sealing_Electric Heat_0_0_ηHeat</v>
          </cell>
          <cell r="O17260">
            <v>0.72</v>
          </cell>
        </row>
        <row r="17261">
          <cell r="A17261" t="str">
            <v>Business_Small Business_Small Business Energy Performance_Electric_Building Shell_Commercial/Industrial_Air Sealing_Electric Heat_0_0_ηHeat_Mid-Life_Adj</v>
          </cell>
          <cell r="O17261">
            <v>0.76500000000000001</v>
          </cell>
        </row>
        <row r="17262">
          <cell r="A17262" t="str">
            <v>Business_Small Business_Small Business Energy Performance_Electric_Building Shell_Commercial/Industrial_Air Sealing_Electric Heat_0_0_100000</v>
          </cell>
          <cell r="O17262">
            <v>100000</v>
          </cell>
        </row>
        <row r="17263">
          <cell r="A17263" t="str">
            <v>Business_Small Business_Small Business Energy Performance_Electric_Building Shell_Commercial/Industrial_Air Sealing_Electric Heat_0_0_ADJAirSealingGasHeat</v>
          </cell>
          <cell r="O17263">
            <v>0.72</v>
          </cell>
        </row>
        <row r="17264">
          <cell r="A17264" t="str">
            <v>Business_Small Business_Small Business Energy Performance_Electric_Building Shell_Commercial/Industrial_Air Sealing_Electric Heat_0_0_IENetCorrection</v>
          </cell>
          <cell r="O17264">
            <v>1</v>
          </cell>
        </row>
        <row r="17265">
          <cell r="A17265" t="str">
            <v>Business_Small Business_Small Business Energy Performance_Electric_Building Shell_Commercial/Industrial_Air Sealing_Electric Heat_0_0_Delta_therms</v>
          </cell>
          <cell r="O17265">
            <v>5.2792409302325587E-2</v>
          </cell>
        </row>
        <row r="17266">
          <cell r="A17266" t="str">
            <v>Business_Small Business_Small Business Energy Performance_Electric_Building Shell_Commercial/Industrial_Air Sealing_Electric Heat_0_0_Delta_therms_Mid-Life_Adj</v>
          </cell>
          <cell r="O17266">
            <v>4.9686973461012314E-2</v>
          </cell>
        </row>
        <row r="17267">
          <cell r="A17267" t="str">
            <v>Business_Small Business_Small Business Energy Performance_Electric_Building Shell_Commercial/Industrial_Air Sealing_Electric Heat_0_0_Remaining Year kWh</v>
          </cell>
          <cell r="O17267">
            <v>1.3748621334508009</v>
          </cell>
        </row>
        <row r="17268">
          <cell r="A17268" t="str">
            <v>Business_Small Business_Small Business Energy Performance_Electric_Building Shell_Commercial/Industrial_Air Sealing_Electric Heat_0_0_kWh Saved per Unit</v>
          </cell>
          <cell r="O17268">
            <v>1.3429260581402485</v>
          </cell>
        </row>
        <row r="17269">
          <cell r="A17269" t="str">
            <v>Business_Small Business_Small Business Energy Performance_Electric_Building Shell_Commercial/Industrial_Air Sealing_Electric Heat_0_0_Remaining Year kW</v>
          </cell>
          <cell r="O17269">
            <v>5.0571411687466873E-5</v>
          </cell>
        </row>
        <row r="17270">
          <cell r="A17270" t="str">
            <v>Business_Small Business_Small Business Energy Performance_Electric_Building Shell_Commercial/Industrial_Air Sealing_Electric Heat_0_0_Coincident Peak kW Saved per Unit</v>
          </cell>
          <cell r="O17270">
            <v>4.0846140209107855E-5</v>
          </cell>
        </row>
        <row r="17271">
          <cell r="A17271" t="str">
            <v>Business_Small Business_Small Business Energy Performance_Electric_Building Shell_Commercial/Industrial_Air Sealing_Electric Heat_0_0_Remaining Year Therms</v>
          </cell>
          <cell r="O17271">
            <v>0</v>
          </cell>
        </row>
        <row r="17272">
          <cell r="A17272" t="str">
            <v>Business_Small Business_Small Business Energy Performance_Electric_Building Shell_Commercial/Industrial_Air Sealing_Electric Heat_0_0_Therms Saved per Unit</v>
          </cell>
          <cell r="O17272">
            <v>0</v>
          </cell>
        </row>
        <row r="17273">
          <cell r="A17273" t="str">
            <v>Business_Small Business_Small Business Energy Performance_Electric_Building Shell_Commercial/Industrial_Air Sealing_Electric Heat_0_0_Remaining Life</v>
          </cell>
          <cell r="O17273">
            <v>10</v>
          </cell>
        </row>
        <row r="17274">
          <cell r="A17274" t="str">
            <v>Business_Small Business_Small Business Energy Performance_Electric_Building Shell_Commercial/Industrial_Air Sealing_Electric Heat_0_0_Lifetime (years)</v>
          </cell>
          <cell r="O17274">
            <v>20</v>
          </cell>
        </row>
        <row r="17275">
          <cell r="A17275" t="str">
            <v>Business_Small Business_Small Business Energy Performance_Electric_Building Shell_Commercial/Industrial_Air Sealing_Electric Heat_0_0_Incremental Cost</v>
          </cell>
          <cell r="O17275">
            <v>0.35</v>
          </cell>
        </row>
        <row r="17276">
          <cell r="A17276" t="str">
            <v>Business_Small Business_Small Business Energy Performance_Electric_Building Shell_Commercial/Industrial_Air Sealing_Electric Heat_0_0_</v>
          </cell>
        </row>
        <row r="17277">
          <cell r="A17277" t="str">
            <v>Business_Small Business_Small Business Energy Performance_Electric_Building Shell_Commercial/Industrial_Air Sealing_Natural Gas Heat_0_0_CFM50_existing</v>
          </cell>
          <cell r="O17277">
            <v>1</v>
          </cell>
        </row>
        <row r="17278">
          <cell r="A17278" t="str">
            <v>Business_Small Business_Small Business Energy Performance_Electric_Building Shell_Commercial/Industrial_Air Sealing_Natural Gas Heat_0_0_CFM50_new</v>
          </cell>
          <cell r="O17278">
            <v>0</v>
          </cell>
        </row>
        <row r="17279">
          <cell r="A17279" t="str">
            <v>Business_Small Business_Small Business Energy Performance_Electric_Building Shell_Commercial/Industrial_Air Sealing_Natural Gas Heat_0_0_N_cool</v>
          </cell>
          <cell r="O17279">
            <v>36.5</v>
          </cell>
        </row>
        <row r="17280">
          <cell r="A17280" t="str">
            <v>Business_Small Business_Small Business Energy Performance_Electric_Building Shell_Commercial/Industrial_Air Sealing_Natural Gas Heat_0_0_60</v>
          </cell>
          <cell r="O17280">
            <v>60</v>
          </cell>
        </row>
        <row r="17281">
          <cell r="A17281" t="str">
            <v>Business_Small Business_Small Business Energy Performance_Electric_Building Shell_Commercial/Industrial_Air Sealing_Natural Gas Heat_0_0_24</v>
          </cell>
          <cell r="O17281">
            <v>24</v>
          </cell>
        </row>
        <row r="17282">
          <cell r="A17282" t="str">
            <v>Business_Small Business_Small Business Energy Performance_Electric_Building Shell_Commercial/Industrial_Air Sealing_Natural Gas Heat_0_0_CDD</v>
          </cell>
          <cell r="O17282">
            <v>1108</v>
          </cell>
        </row>
        <row r="17283">
          <cell r="A17283" t="str">
            <v>Business_Small Business_Small Business Energy Performance_Electric_Building Shell_Commercial/Industrial_Air Sealing_Natural Gas Heat_0_0_DUA</v>
          </cell>
          <cell r="O17283">
            <v>0.75</v>
          </cell>
        </row>
        <row r="17284">
          <cell r="A17284" t="str">
            <v>Business_Small Business_Small Business Energy Performance_Electric_Building Shell_Commercial/Industrial_Air Sealing_Natural Gas Heat_0_0_0.018</v>
          </cell>
          <cell r="O17284">
            <v>1.7999999999999999E-2</v>
          </cell>
        </row>
        <row r="17285">
          <cell r="A17285" t="str">
            <v>Business_Small Business_Small Business Energy Performance_Electric_Building Shell_Commercial/Industrial_Air Sealing_Natural Gas Heat_0_0_1000</v>
          </cell>
          <cell r="O17285">
            <v>1000</v>
          </cell>
        </row>
        <row r="17286">
          <cell r="A17286" t="str">
            <v>Business_Small Business_Small Business Energy Performance_Electric_Building Shell_Commercial/Industrial_Air Sealing_Natural Gas Heat_0_0_ηCool</v>
          </cell>
          <cell r="O17286">
            <v>10.5</v>
          </cell>
        </row>
        <row r="17287">
          <cell r="A17287" t="str">
            <v>Business_Small Business_Small Business Energy Performance_Electric_Building Shell_Commercial/Industrial_Air Sealing_Natural Gas Heat_0_0_ηCool_Mid-Life_Adj</v>
          </cell>
          <cell r="O17287">
            <v>13</v>
          </cell>
        </row>
        <row r="17288">
          <cell r="A17288" t="str">
            <v>Business_Small Business_Small Business Energy Performance_Electric_Building Shell_Commercial/Industrial_Air Sealing_Natural Gas Heat_0_0_LM</v>
          </cell>
          <cell r="O17288">
            <v>3.7</v>
          </cell>
        </row>
        <row r="17289">
          <cell r="A17289" t="str">
            <v>Business_Small Business_Small Business Energy Performance_Electric_Building Shell_Commercial/Industrial_Air Sealing_Natural Gas Heat_0_0_ADJAirSealingCool</v>
          </cell>
          <cell r="O17289">
            <v>1.21</v>
          </cell>
        </row>
        <row r="17290">
          <cell r="A17290" t="str">
            <v>Business_Small Business_Small Business Energy Performance_Electric_Building Shell_Commercial/Industrial_Air Sealing_Natural Gas Heat_0_0_IENetCorrection</v>
          </cell>
          <cell r="O17290">
            <v>1</v>
          </cell>
        </row>
        <row r="17291">
          <cell r="A17291" t="str">
            <v>Business_Small Business_Small Business Energy Performance_Electric_Building Shell_Commercial/Industrial_Air Sealing_Natural Gas Heat_0_0_%Cool</v>
          </cell>
          <cell r="O17291">
            <v>0.66</v>
          </cell>
        </row>
        <row r="17292">
          <cell r="A17292" t="str">
            <v>Business_Small Business_Small Business Energy Performance_Electric_Building Shell_Commercial/Industrial_Air Sealing_Natural Gas Heat_0_0_Delta_kWh_cooling</v>
          </cell>
          <cell r="O17292">
            <v>0.16606759161487283</v>
          </cell>
        </row>
        <row r="17293">
          <cell r="A17293" t="str">
            <v>Business_Small Business_Small Business Energy Performance_Electric_Building Shell_Commercial/Industrial_Air Sealing_Natural Gas Heat_0_0_Delta_kWh_cooling_Mid-Life_Adj</v>
          </cell>
          <cell r="O17293">
            <v>0.13413151630432035</v>
          </cell>
        </row>
        <row r="17294">
          <cell r="A17294" t="str">
            <v>Business_Small Business_Small Business Energy Performance_Electric_Building Shell_Commercial/Industrial_Air Sealing_Natural Gas Heat_0_0_CFM50_existing</v>
          </cell>
          <cell r="O17294">
            <v>1</v>
          </cell>
        </row>
        <row r="17295">
          <cell r="A17295" t="str">
            <v>Business_Small Business_Small Business Energy Performance_Electric_Building Shell_Commercial/Industrial_Air Sealing_Natural Gas Heat_0_0_CFM50_new</v>
          </cell>
          <cell r="O17295">
            <v>0</v>
          </cell>
        </row>
        <row r="17296">
          <cell r="A17296" t="str">
            <v>Business_Small Business_Small Business Energy Performance_Electric_Building Shell_Commercial/Industrial_Air Sealing_Natural Gas Heat_0_0_N_heat</v>
          </cell>
          <cell r="O17296">
            <v>21.5</v>
          </cell>
        </row>
        <row r="17297">
          <cell r="A17297" t="str">
            <v>Business_Small Business_Small Business Energy Performance_Electric_Building Shell_Commercial/Industrial_Air Sealing_Natural Gas Heat_0_0_60</v>
          </cell>
          <cell r="O17297">
            <v>60</v>
          </cell>
        </row>
        <row r="17298">
          <cell r="A17298" t="str">
            <v>Business_Small Business_Small Business Energy Performance_Electric_Building Shell_Commercial/Industrial_Air Sealing_Natural Gas Heat_0_0_24</v>
          </cell>
          <cell r="O17298">
            <v>24</v>
          </cell>
        </row>
        <row r="17299">
          <cell r="A17299" t="str">
            <v>Business_Small Business_Small Business Energy Performance_Electric_Building Shell_Commercial/Industrial_Air Sealing_Natural Gas Heat_0_0_HDD</v>
          </cell>
          <cell r="O17299">
            <v>4379</v>
          </cell>
        </row>
        <row r="17300">
          <cell r="A17300" t="str">
            <v>Business_Small Business_Small Business Energy Performance_Electric_Building Shell_Commercial/Industrial_Air Sealing_Natural Gas Heat_0_0_0.018</v>
          </cell>
          <cell r="O17300">
            <v>1.7999999999999999E-2</v>
          </cell>
        </row>
        <row r="17301">
          <cell r="A17301" t="str">
            <v>Business_Small Business_Small Business Energy Performance_Electric_Building Shell_Commercial/Industrial_Air Sealing_Natural Gas Heat_0_0_ηHeat</v>
          </cell>
          <cell r="O17301">
            <v>1.28</v>
          </cell>
        </row>
        <row r="17302">
          <cell r="A17302" t="str">
            <v>Business_Small Business_Small Business Energy Performance_Electric_Building Shell_Commercial/Industrial_Air Sealing_Natural Gas Heat_0_0_ηHeat_Mid-Life_Adj</v>
          </cell>
          <cell r="O17302">
            <v>1.28</v>
          </cell>
        </row>
        <row r="17303">
          <cell r="A17303" t="str">
            <v>Business_Small Business_Small Business Energy Performance_Electric_Building Shell_Commercial/Industrial_Air Sealing_Natural Gas Heat_0_0_3412</v>
          </cell>
          <cell r="O17303">
            <v>3412</v>
          </cell>
        </row>
        <row r="17304">
          <cell r="A17304" t="str">
            <v>Business_Small Business_Small Business Energy Performance_Electric_Building Shell_Commercial/Industrial_Air Sealing_Natural Gas Heat_0_0_%ElectricHeat</v>
          </cell>
          <cell r="O17304">
            <v>0</v>
          </cell>
        </row>
        <row r="17305">
          <cell r="A17305" t="str">
            <v>Business_Small Business_Small Business Energy Performance_Electric_Building Shell_Commercial/Industrial_Air Sealing_Natural Gas Heat_0_0_Delta_kWh_heatingElectric</v>
          </cell>
          <cell r="O17305">
            <v>0</v>
          </cell>
        </row>
        <row r="17306">
          <cell r="A17306" t="str">
            <v>Business_Small Business_Small Business Energy Performance_Electric_Building Shell_Commercial/Industrial_Air Sealing_Natural Gas Heat_0_0_Delta_kWh_heatingElectric_Mid-Life_Adj</v>
          </cell>
          <cell r="O17306">
            <v>0</v>
          </cell>
        </row>
        <row r="17307">
          <cell r="A17307" t="str">
            <v>Business_Small Business_Small Business Energy Performance_Electric_Building Shell_Commercial/Industrial_Air Sealing_Natural Gas Heat_0_0_Fe</v>
          </cell>
          <cell r="O17307">
            <v>3.1399999999999997E-2</v>
          </cell>
        </row>
        <row r="17308">
          <cell r="A17308" t="str">
            <v>Business_Small Business_Small Business Energy Performance_Electric_Building Shell_Commercial/Industrial_Air Sealing_Natural Gas Heat_0_0_29.3</v>
          </cell>
          <cell r="O17308">
            <v>29.3</v>
          </cell>
        </row>
        <row r="17309">
          <cell r="A17309" t="str">
            <v>Business_Small Business_Small Business Energy Performance_Electric_Building Shell_Commercial/Industrial_Air Sealing_Natural Gas Heat_0_0_ADJAirSealingHeatFan</v>
          </cell>
          <cell r="O17309">
            <v>1.07</v>
          </cell>
        </row>
        <row r="17310">
          <cell r="A17310" t="str">
            <v>Business_Small Business_Small Business Energy Performance_Electric_Building Shell_Commercial/Industrial_Air Sealing_Natural Gas Heat_0_0_IENetCorrection</v>
          </cell>
          <cell r="O17310">
            <v>1</v>
          </cell>
        </row>
        <row r="17311">
          <cell r="A17311" t="str">
            <v>Business_Small Business_Small Business Energy Performance_Electric_Building Shell_Commercial/Industrial_Air Sealing_Natural Gas Heat_0_0_Delta_kWh_heatingGas</v>
          </cell>
          <cell r="O17311">
            <v>5.1969977474768378E-2</v>
          </cell>
        </row>
        <row r="17312">
          <cell r="A17312" t="str">
            <v>Business_Small Business_Small Business Energy Performance_Electric_Building Shell_Commercial/Industrial_Air Sealing_Natural Gas Heat_0_0_Delta_kWh_heatingGas_Mid-Life_Adj</v>
          </cell>
          <cell r="O17312">
            <v>4.8912919976252592E-2</v>
          </cell>
        </row>
        <row r="17313">
          <cell r="A17313" t="str">
            <v>Business_Small Business_Small Business Energy Performance_Electric_Building Shell_Commercial/Industrial_Air Sealing_Natural Gas Heat_0_0_FLH_cooling</v>
          </cell>
          <cell r="O17313">
            <v>2233</v>
          </cell>
        </row>
        <row r="17314">
          <cell r="A17314" t="str">
            <v>Business_Small Business_Small Business Energy Performance_Electric_Building Shell_Commercial/Industrial_Air Sealing_Natural Gas Heat_0_0_CF</v>
          </cell>
          <cell r="O17314">
            <v>0.68</v>
          </cell>
        </row>
        <row r="17315">
          <cell r="A17315" t="str">
            <v>Business_Small Business_Small Business Energy Performance_Electric_Building Shell_Commercial/Industrial_Air Sealing_Natural Gas Heat_0_0_Delta_kW</v>
          </cell>
          <cell r="O17315">
            <v>5.0571411687466873E-5</v>
          </cell>
        </row>
        <row r="17316">
          <cell r="A17316" t="str">
            <v>Business_Small Business_Small Business Energy Performance_Electric_Building Shell_Commercial/Industrial_Air Sealing_Natural Gas Heat_0_0_Delta_kW_Mid-Life_Adj</v>
          </cell>
          <cell r="O17316">
            <v>4.0846140209107855E-5</v>
          </cell>
        </row>
        <row r="17317">
          <cell r="A17317" t="str">
            <v>Business_Small Business_Small Business Energy Performance_Electric_Building Shell_Commercial/Industrial_Air Sealing_Natural Gas Heat_0_0_CFM50_existing</v>
          </cell>
          <cell r="O17317">
            <v>1</v>
          </cell>
        </row>
        <row r="17318">
          <cell r="A17318" t="str">
            <v>Business_Small Business_Small Business Energy Performance_Electric_Building Shell_Commercial/Industrial_Air Sealing_Natural Gas Heat_0_0_CFM50_new</v>
          </cell>
          <cell r="O17318">
            <v>0</v>
          </cell>
        </row>
        <row r="17319">
          <cell r="A17319" t="str">
            <v>Business_Small Business_Small Business Energy Performance_Electric_Building Shell_Commercial/Industrial_Air Sealing_Natural Gas Heat_0_0_N_heat</v>
          </cell>
          <cell r="O17319">
            <v>21.5</v>
          </cell>
        </row>
        <row r="17320">
          <cell r="A17320" t="str">
            <v>Business_Small Business_Small Business Energy Performance_Electric_Building Shell_Commercial/Industrial_Air Sealing_Natural Gas Heat_0_0_60</v>
          </cell>
          <cell r="O17320">
            <v>60</v>
          </cell>
        </row>
        <row r="17321">
          <cell r="A17321" t="str">
            <v>Business_Small Business_Small Business Energy Performance_Electric_Building Shell_Commercial/Industrial_Air Sealing_Natural Gas Heat_0_0_24</v>
          </cell>
          <cell r="O17321">
            <v>24</v>
          </cell>
        </row>
        <row r="17322">
          <cell r="A17322" t="str">
            <v>Business_Small Business_Small Business Energy Performance_Electric_Building Shell_Commercial/Industrial_Air Sealing_Natural Gas Heat_0_0_HDD</v>
          </cell>
          <cell r="O17322">
            <v>4379</v>
          </cell>
        </row>
        <row r="17323">
          <cell r="A17323" t="str">
            <v>Business_Small Business_Small Business Energy Performance_Electric_Building Shell_Commercial/Industrial_Air Sealing_Natural Gas Heat_0_0_0.018</v>
          </cell>
          <cell r="O17323">
            <v>1.7999999999999999E-2</v>
          </cell>
        </row>
        <row r="17324">
          <cell r="A17324" t="str">
            <v>Business_Small Business_Small Business Energy Performance_Electric_Building Shell_Commercial/Industrial_Air Sealing_Natural Gas Heat_0_0_ηHeat</v>
          </cell>
          <cell r="O17324">
            <v>0.72</v>
          </cell>
        </row>
        <row r="17325">
          <cell r="A17325" t="str">
            <v>Business_Small Business_Small Business Energy Performance_Electric_Building Shell_Commercial/Industrial_Air Sealing_Natural Gas Heat_0_0_ηHeat_Mid-Life_Adj</v>
          </cell>
          <cell r="O17325">
            <v>0.76500000000000001</v>
          </cell>
        </row>
        <row r="17326">
          <cell r="A17326" t="str">
            <v>Business_Small Business_Small Business Energy Performance_Electric_Building Shell_Commercial/Industrial_Air Sealing_Natural Gas Heat_0_0_100000</v>
          </cell>
          <cell r="O17326">
            <v>100000</v>
          </cell>
        </row>
        <row r="17327">
          <cell r="A17327" t="str">
            <v>Business_Small Business_Small Business Energy Performance_Electric_Building Shell_Commercial/Industrial_Air Sealing_Natural Gas Heat_0_0_ADJAirSealingGasHeat</v>
          </cell>
          <cell r="O17327">
            <v>0.72</v>
          </cell>
        </row>
        <row r="17328">
          <cell r="A17328" t="str">
            <v>Business_Small Business_Small Business Energy Performance_Electric_Building Shell_Commercial/Industrial_Air Sealing_Natural Gas Heat_0_0_IENetCorrection</v>
          </cell>
          <cell r="O17328">
            <v>1</v>
          </cell>
        </row>
        <row r="17329">
          <cell r="A17329" t="str">
            <v>Business_Small Business_Small Business Energy Performance_Electric_Building Shell_Commercial/Industrial_Air Sealing_Natural Gas Heat_0_0_Delta_therms</v>
          </cell>
          <cell r="O17329">
            <v>5.2792409302325587E-2</v>
          </cell>
        </row>
        <row r="17330">
          <cell r="A17330" t="str">
            <v>Business_Small Business_Small Business Energy Performance_Electric_Building Shell_Commercial/Industrial_Air Sealing_Natural Gas Heat_0_0_Delta_therms_Mid-Life_Adj</v>
          </cell>
          <cell r="O17330">
            <v>4.9686973461012314E-2</v>
          </cell>
        </row>
        <row r="17331">
          <cell r="A17331" t="str">
            <v>Business_Small Business_Small Business Energy Performance_Electric_Building Shell_Commercial/Industrial_Air Sealing_Natural Gas Heat_0_0_Remaining Year kWh</v>
          </cell>
          <cell r="O17331">
            <v>0.21803756908964123</v>
          </cell>
        </row>
        <row r="17332">
          <cell r="A17332" t="str">
            <v>Business_Small Business_Small Business Energy Performance_Electric_Building Shell_Commercial/Industrial_Air Sealing_Natural Gas Heat_0_0_kWh Saved per Unit</v>
          </cell>
          <cell r="O17332">
            <v>0.18304443628057293</v>
          </cell>
        </row>
        <row r="17333">
          <cell r="A17333" t="str">
            <v>Business_Small Business_Small Business Energy Performance_Electric_Building Shell_Commercial/Industrial_Air Sealing_Natural Gas Heat_0_0_Remaining Year kW</v>
          </cell>
          <cell r="O17333">
            <v>5.0571411687466873E-5</v>
          </cell>
        </row>
        <row r="17334">
          <cell r="A17334" t="str">
            <v>Business_Small Business_Small Business Energy Performance_Electric_Building Shell_Commercial/Industrial_Air Sealing_Natural Gas Heat_0_0_Coincident Peak kW Saved per Unit</v>
          </cell>
          <cell r="O17334">
            <v>4.0846140209107855E-5</v>
          </cell>
        </row>
        <row r="17335">
          <cell r="A17335" t="str">
            <v>Business_Small Business_Small Business Energy Performance_Electric_Building Shell_Commercial/Industrial_Air Sealing_Natural Gas Heat_0_0_Remaining Year Therms</v>
          </cell>
          <cell r="O17335">
            <v>5.2792409302325587E-2</v>
          </cell>
        </row>
        <row r="17336">
          <cell r="A17336" t="str">
            <v>Business_Small Business_Small Business Energy Performance_Electric_Building Shell_Commercial/Industrial_Air Sealing_Natural Gas Heat_0_0_Therms Saved per Unit</v>
          </cell>
          <cell r="O17336">
            <v>4.9686973461012314E-2</v>
          </cell>
        </row>
        <row r="17337">
          <cell r="A17337" t="str">
            <v>Business_Small Business_Small Business Energy Performance_Electric_Building Shell_Commercial/Industrial_Air Sealing_Natural Gas Heat_0_0_Remaining Life</v>
          </cell>
          <cell r="O17337">
            <v>10</v>
          </cell>
        </row>
        <row r="17338">
          <cell r="A17338" t="str">
            <v>Business_Small Business_Small Business Energy Performance_Electric_Building Shell_Commercial/Industrial_Air Sealing_Natural Gas Heat_0_0_Lifetime (years)</v>
          </cell>
          <cell r="O17338">
            <v>20</v>
          </cell>
        </row>
        <row r="17339">
          <cell r="A17339" t="str">
            <v>Business_Small Business_Small Business Energy Performance_Electric_Building Shell_Commercial/Industrial_Air Sealing_Natural Gas Heat_0_0_Incremental Cost</v>
          </cell>
          <cell r="O17339">
            <v>0.35</v>
          </cell>
        </row>
        <row r="17340">
          <cell r="A17340" t="str">
            <v>Business_Small Business_Small Business Energy Performance_Electric_Building Shell_Commercial/Industrial_Air Sealing_Natural Gas Heat_0_0_</v>
          </cell>
        </row>
        <row r="17341">
          <cell r="A17341" t="str">
            <v>Residential_Market Rate Single Family_Home Efficiency_Electric_Building Shell_Single-Family_Ceiling/Attic Insulation_Electric Heat_0_0_R_old</v>
          </cell>
          <cell r="O17341">
            <v>5</v>
          </cell>
        </row>
        <row r="17342">
          <cell r="A17342" t="str">
            <v>Residential_Market Rate Single Family_Home Efficiency_Electric_Building Shell_Single-Family_Ceiling/Attic Insulation_Electric Heat_0_0_R_attic</v>
          </cell>
          <cell r="O17342">
            <v>38</v>
          </cell>
        </row>
        <row r="17343">
          <cell r="A17343" t="str">
            <v>Residential_Market Rate Single Family_Home Efficiency_Electric_Building Shell_Single-Family_Ceiling/Attic Insulation_Electric Heat_0_0_A_attic</v>
          </cell>
          <cell r="O17343">
            <v>1</v>
          </cell>
        </row>
        <row r="17344">
          <cell r="A17344" t="str">
            <v>Residential_Market Rate Single Family_Home Efficiency_Electric_Building Shell_Single-Family_Ceiling/Attic Insulation_Electric Heat_0_0_Framing_factor_attic</v>
          </cell>
          <cell r="O17344">
            <v>7.0000000000000007E-2</v>
          </cell>
        </row>
        <row r="17345">
          <cell r="A17345" t="str">
            <v>Residential_Market Rate Single Family_Home Efficiency_Electric_Building Shell_Single-Family_Ceiling/Attic Insulation_Electric Heat_0_0_24</v>
          </cell>
          <cell r="O17345">
            <v>24</v>
          </cell>
        </row>
        <row r="17346">
          <cell r="A17346" t="str">
            <v>Residential_Market Rate Single Family_Home Efficiency_Electric_Building Shell_Single-Family_Ceiling/Attic Insulation_Electric Heat_0_0_CDD</v>
          </cell>
          <cell r="O17346">
            <v>1108</v>
          </cell>
        </row>
        <row r="17347">
          <cell r="A17347" t="str">
            <v>Residential_Market Rate Single Family_Home Efficiency_Electric_Building Shell_Single-Family_Ceiling/Attic Insulation_Electric Heat_0_0_DUA</v>
          </cell>
          <cell r="O17347">
            <v>0.75</v>
          </cell>
        </row>
        <row r="17348">
          <cell r="A17348" t="str">
            <v>Residential_Market Rate Single Family_Home Efficiency_Electric_Building Shell_Single-Family_Ceiling/Attic Insulation_Electric Heat_0_0_1000</v>
          </cell>
          <cell r="O17348">
            <v>1000</v>
          </cell>
        </row>
        <row r="17349">
          <cell r="A17349" t="str">
            <v>Residential_Market Rate Single Family_Home Efficiency_Electric_Building Shell_Single-Family_Ceiling/Attic Insulation_Electric Heat_0_0_ηCool</v>
          </cell>
          <cell r="O17349">
            <v>10.5</v>
          </cell>
        </row>
        <row r="17350">
          <cell r="A17350" t="str">
            <v>Residential_Market Rate Single Family_Home Efficiency_Electric_Building Shell_Single-Family_Ceiling/Attic Insulation_Electric Heat_0_0_ηCool_Mid-Life_Adj</v>
          </cell>
          <cell r="O17350">
            <v>13</v>
          </cell>
        </row>
        <row r="17351">
          <cell r="A17351" t="str">
            <v>Residential_Market Rate Single Family_Home Efficiency_Electric_Building Shell_Single-Family_Ceiling/Attic Insulation_Electric Heat_0_0_ADJAtticCool</v>
          </cell>
          <cell r="O17351">
            <v>1.21</v>
          </cell>
        </row>
        <row r="17352">
          <cell r="A17352" t="str">
            <v>Residential_Market Rate Single Family_Home Efficiency_Electric_Building Shell_Single-Family_Ceiling/Attic Insulation_Electric Heat_0_0_IENetCorrection</v>
          </cell>
          <cell r="O17352">
            <v>1</v>
          </cell>
        </row>
        <row r="17353">
          <cell r="A17353" t="str">
            <v>Residential_Market Rate Single Family_Home Efficiency_Electric_Building Shell_Single-Family_Ceiling/Attic Insulation_Electric Heat_0_0_%Cool</v>
          </cell>
          <cell r="O17353">
            <v>0.66</v>
          </cell>
        </row>
        <row r="17354">
          <cell r="A17354" t="str">
            <v>Residential_Market Rate Single Family_Home Efficiency_Electric_Building Shell_Single-Family_Ceiling/Attic Insulation_Electric Heat_0_0_Delta_kWh_cooling</v>
          </cell>
          <cell r="O17354">
            <v>0.24501662861954887</v>
          </cell>
        </row>
        <row r="17355">
          <cell r="A17355" t="str">
            <v>Residential_Market Rate Single Family_Home Efficiency_Electric_Building Shell_Single-Family_Ceiling/Attic Insulation_Electric Heat_0_0_Delta_kWh_cooling_Mid-Life_Adj</v>
          </cell>
          <cell r="O17355">
            <v>0.19789804619271253</v>
          </cell>
        </row>
        <row r="17356">
          <cell r="A17356" t="str">
            <v>Residential_Market Rate Single Family_Home Efficiency_Electric_Building Shell_Single-Family_Ceiling/Attic Insulation_Electric Heat_0_0_R_old</v>
          </cell>
          <cell r="O17356">
            <v>5</v>
          </cell>
        </row>
        <row r="17357">
          <cell r="A17357" t="str">
            <v>Residential_Market Rate Single Family_Home Efficiency_Electric_Building Shell_Single-Family_Ceiling/Attic Insulation_Electric Heat_0_0_R_attic</v>
          </cell>
          <cell r="O17357">
            <v>38</v>
          </cell>
        </row>
        <row r="17358">
          <cell r="A17358" t="str">
            <v>Residential_Market Rate Single Family_Home Efficiency_Electric_Building Shell_Single-Family_Ceiling/Attic Insulation_Electric Heat_0_0_A_attic</v>
          </cell>
          <cell r="O17358">
            <v>1</v>
          </cell>
        </row>
        <row r="17359">
          <cell r="A17359" t="str">
            <v>Residential_Market Rate Single Family_Home Efficiency_Electric_Building Shell_Single-Family_Ceiling/Attic Insulation_Electric Heat_0_0_Framing_factor_attic</v>
          </cell>
          <cell r="O17359">
            <v>7.0000000000000007E-2</v>
          </cell>
        </row>
        <row r="17360">
          <cell r="A17360" t="str">
            <v>Residential_Market Rate Single Family_Home Efficiency_Electric_Building Shell_Single-Family_Ceiling/Attic Insulation_Electric Heat_0_0_24</v>
          </cell>
          <cell r="O17360">
            <v>24</v>
          </cell>
        </row>
        <row r="17361">
          <cell r="A17361" t="str">
            <v>Residential_Market Rate Single Family_Home Efficiency_Electric_Building Shell_Single-Family_Ceiling/Attic Insulation_Electric Heat_0_0_HDD</v>
          </cell>
          <cell r="O17361">
            <v>4379</v>
          </cell>
        </row>
        <row r="17362">
          <cell r="A17362" t="str">
            <v>Residential_Market Rate Single Family_Home Efficiency_Electric_Building Shell_Single-Family_Ceiling/Attic Insulation_Electric Heat_0_0_ηHeat</v>
          </cell>
          <cell r="O17362">
            <v>1.28</v>
          </cell>
        </row>
        <row r="17363">
          <cell r="A17363" t="str">
            <v>Residential_Market Rate Single Family_Home Efficiency_Electric_Building Shell_Single-Family_Ceiling/Attic Insulation_Electric Heat_0_0_ηHeat_Mid-Life_Adj</v>
          </cell>
          <cell r="O17363">
            <v>1.28</v>
          </cell>
        </row>
        <row r="17364">
          <cell r="A17364" t="str">
            <v>Residential_Market Rate Single Family_Home Efficiency_Electric_Building Shell_Single-Family_Ceiling/Attic Insulation_Electric Heat_0_0_3412</v>
          </cell>
          <cell r="O17364">
            <v>3412</v>
          </cell>
        </row>
        <row r="17365">
          <cell r="A17365" t="str">
            <v>Residential_Market Rate Single Family_Home Efficiency_Electric_Building Shell_Single-Family_Ceiling/Attic Insulation_Electric Heat_0_0_ADJAtticElectricHeat</v>
          </cell>
          <cell r="O17365">
            <v>0.6</v>
          </cell>
        </row>
        <row r="17366">
          <cell r="A17366" t="str">
            <v>Residential_Market Rate Single Family_Home Efficiency_Electric_Building Shell_Single-Family_Ceiling/Attic Insulation_Electric Heat_0_0_%ElectricHeat</v>
          </cell>
          <cell r="O17366">
            <v>1</v>
          </cell>
        </row>
        <row r="17367">
          <cell r="A17367" t="str">
            <v>Residential_Market Rate Single Family_Home Efficiency_Electric_Building Shell_Single-Family_Ceiling/Attic Insulation_Electric Heat_0_0_Delta_kWh_heatingElectric</v>
          </cell>
          <cell r="O17367">
            <v>2.3321782061763434</v>
          </cell>
        </row>
        <row r="17368">
          <cell r="A17368" t="str">
            <v>Residential_Market Rate Single Family_Home Efficiency_Electric_Building Shell_Single-Family_Ceiling/Attic Insulation_Electric Heat_0_0_Delta_kWh_heatingElectric_Mid-Life_Adj</v>
          </cell>
          <cell r="O17368">
            <v>2.3321782061763434</v>
          </cell>
        </row>
        <row r="17369">
          <cell r="A17369" t="str">
            <v>Residential_Market Rate Single Family_Home Efficiency_Electric_Building Shell_Single-Family_Ceiling/Attic Insulation_Electric Heat_0_0_Fe</v>
          </cell>
          <cell r="O17369">
            <v>3.1399999999999997E-2</v>
          </cell>
        </row>
        <row r="17370">
          <cell r="A17370" t="str">
            <v>Residential_Market Rate Single Family_Home Efficiency_Electric_Building Shell_Single-Family_Ceiling/Attic Insulation_Electric Heat_0_0_29.3</v>
          </cell>
          <cell r="O17370">
            <v>29.3</v>
          </cell>
        </row>
        <row r="17371">
          <cell r="A17371" t="str">
            <v>Residential_Market Rate Single Family_Home Efficiency_Electric_Building Shell_Single-Family_Ceiling/Attic Insulation_Electric Heat_0_0_ADJAtticHeatFan</v>
          </cell>
          <cell r="O17371">
            <v>1.07</v>
          </cell>
        </row>
        <row r="17372">
          <cell r="A17372" t="str">
            <v>Residential_Market Rate Single Family_Home Efficiency_Electric_Building Shell_Single-Family_Ceiling/Attic Insulation_Electric Heat_0_0_IENetCorrection</v>
          </cell>
          <cell r="O17372">
            <v>1</v>
          </cell>
        </row>
        <row r="17373">
          <cell r="A17373" t="str">
            <v>Residential_Market Rate Single Family_Home Efficiency_Electric_Building Shell_Single-Family_Ceiling/Attic Insulation_Electric Heat_0_0_Delta_kWh_heatingGas</v>
          </cell>
          <cell r="O17373">
            <v>0</v>
          </cell>
        </row>
        <row r="17374">
          <cell r="A17374" t="str">
            <v>Residential_Market Rate Single Family_Home Efficiency_Electric_Building Shell_Single-Family_Ceiling/Attic Insulation_Electric Heat_0_0_Delta_kWh_heatingGas_Mid-Life_Adj</v>
          </cell>
          <cell r="O17374">
            <v>0</v>
          </cell>
        </row>
        <row r="17375">
          <cell r="A17375" t="str">
            <v>Residential_Market Rate Single Family_Home Efficiency_Electric_Building Shell_Single-Family_Ceiling/Attic Insulation_Electric Heat_0_0_FLH_cooling</v>
          </cell>
          <cell r="O17375">
            <v>730</v>
          </cell>
        </row>
        <row r="17376">
          <cell r="A17376" t="str">
            <v>Residential_Market Rate Single Family_Home Efficiency_Electric_Building Shell_Single-Family_Ceiling/Attic Insulation_Electric Heat_0_0_CF</v>
          </cell>
          <cell r="O17376">
            <v>0.68</v>
          </cell>
        </row>
        <row r="17377">
          <cell r="A17377" t="str">
            <v>Residential_Market Rate Single Family_Home Efficiency_Electric_Building Shell_Single-Family_Ceiling/Attic Insulation_Electric Heat_0_0_Delta_kW</v>
          </cell>
          <cell r="O17377">
            <v>2.2823466775519623E-4</v>
          </cell>
        </row>
        <row r="17378">
          <cell r="A17378" t="str">
            <v>Residential_Market Rate Single Family_Home Efficiency_Electric_Building Shell_Single-Family_Ceiling/Attic Insulation_Electric Heat_0_0_Delta_kW_Mid-Life_Adj</v>
          </cell>
          <cell r="O17378">
            <v>1.8434338549458155E-4</v>
          </cell>
        </row>
        <row r="17379">
          <cell r="A17379" t="str">
            <v>Residential_Market Rate Single Family_Home Efficiency_Electric_Building Shell_Single-Family_Ceiling/Attic Insulation_Electric Heat_0_0_R_old</v>
          </cell>
          <cell r="O17379">
            <v>5</v>
          </cell>
        </row>
        <row r="17380">
          <cell r="A17380" t="str">
            <v>Residential_Market Rate Single Family_Home Efficiency_Electric_Building Shell_Single-Family_Ceiling/Attic Insulation_Electric Heat_0_0_R_attic</v>
          </cell>
          <cell r="O17380">
            <v>38</v>
          </cell>
        </row>
        <row r="17381">
          <cell r="A17381" t="str">
            <v>Residential_Market Rate Single Family_Home Efficiency_Electric_Building Shell_Single-Family_Ceiling/Attic Insulation_Electric Heat_0_0_A_attic</v>
          </cell>
          <cell r="O17381">
            <v>1</v>
          </cell>
        </row>
        <row r="17382">
          <cell r="A17382" t="str">
            <v>Residential_Market Rate Single Family_Home Efficiency_Electric_Building Shell_Single-Family_Ceiling/Attic Insulation_Electric Heat_0_0_Framing_factor_attic</v>
          </cell>
          <cell r="O17382">
            <v>7.0000000000000007E-2</v>
          </cell>
        </row>
        <row r="17383">
          <cell r="A17383" t="str">
            <v>Residential_Market Rate Single Family_Home Efficiency_Electric_Building Shell_Single-Family_Ceiling/Attic Insulation_Electric Heat_0_0_24</v>
          </cell>
          <cell r="O17383">
            <v>24</v>
          </cell>
        </row>
        <row r="17384">
          <cell r="A17384" t="str">
            <v>Residential_Market Rate Single Family_Home Efficiency_Electric_Building Shell_Single-Family_Ceiling/Attic Insulation_Electric Heat_0_0_HDD</v>
          </cell>
          <cell r="O17384">
            <v>4379</v>
          </cell>
        </row>
        <row r="17385">
          <cell r="A17385" t="str">
            <v>Residential_Market Rate Single Family_Home Efficiency_Electric_Building Shell_Single-Family_Ceiling/Attic Insulation_Electric Heat_0_0_ηHeat</v>
          </cell>
          <cell r="O17385">
            <v>0.72</v>
          </cell>
        </row>
        <row r="17386">
          <cell r="A17386" t="str">
            <v>Residential_Market Rate Single Family_Home Efficiency_Electric_Building Shell_Single-Family_Ceiling/Attic Insulation_Electric Heat_0_0_ηHeat_Mid-Life_Adj</v>
          </cell>
          <cell r="O17386">
            <v>0.76500000000000001</v>
          </cell>
        </row>
        <row r="17387">
          <cell r="A17387" t="str">
            <v>Residential_Market Rate Single Family_Home Efficiency_Electric_Building Shell_Single-Family_Ceiling/Attic Insulation_Electric Heat_0_0_100000</v>
          </cell>
          <cell r="O17387">
            <v>100000</v>
          </cell>
        </row>
        <row r="17388">
          <cell r="A17388" t="str">
            <v>Residential_Market Rate Single Family_Home Efficiency_Electric_Building Shell_Single-Family_Ceiling/Attic Insulation_Electric Heat_0_0_ADJAtticGasHeat</v>
          </cell>
          <cell r="O17388">
            <v>0.72</v>
          </cell>
        </row>
        <row r="17389">
          <cell r="A17389" t="str">
            <v>Residential_Market Rate Single Family_Home Efficiency_Electric_Building Shell_Single-Family_Ceiling/Attic Insulation_Electric Heat_0_0_IENetCorrection</v>
          </cell>
          <cell r="O17389">
            <v>1</v>
          </cell>
        </row>
        <row r="17390">
          <cell r="A17390" t="str">
            <v>Residential_Market Rate Single Family_Home Efficiency_Electric_Building Shell_Single-Family_Ceiling/Attic Insulation_Electric Heat_0_0_%GasHeat</v>
          </cell>
          <cell r="O17390">
            <v>0</v>
          </cell>
        </row>
        <row r="17391">
          <cell r="A17391" t="str">
            <v>Residential_Market Rate Single Family_Home Efficiency_Electric_Building Shell_Single-Family_Ceiling/Attic Insulation_Electric Heat_0_0_Delta_therms</v>
          </cell>
          <cell r="O17391">
            <v>0</v>
          </cell>
        </row>
        <row r="17392">
          <cell r="A17392" t="str">
            <v>Residential_Market Rate Single Family_Home Efficiency_Electric_Building Shell_Single-Family_Ceiling/Attic Insulation_Electric Heat_0_0_Delta_therms_Mid-Life_Adj</v>
          </cell>
          <cell r="O17392">
            <v>0</v>
          </cell>
        </row>
        <row r="17393">
          <cell r="A17393" t="str">
            <v>Residential_Market Rate Single Family_Home Efficiency_Electric_Building Shell_Single-Family_Ceiling/Attic Insulation_Electric Heat_0_0_Remaining Year kWh</v>
          </cell>
          <cell r="O17393">
            <v>2.5771948347958924</v>
          </cell>
        </row>
        <row r="17394">
          <cell r="A17394" t="str">
            <v>Residential_Market Rate Single Family_Home Efficiency_Electric_Building Shell_Single-Family_Ceiling/Attic Insulation_Electric Heat_0_0_kWh Saved per Unit</v>
          </cell>
          <cell r="O17394">
            <v>2.5300762523690561</v>
          </cell>
        </row>
        <row r="17395">
          <cell r="A17395" t="str">
            <v>Residential_Market Rate Single Family_Home Efficiency_Electric_Building Shell_Single-Family_Ceiling/Attic Insulation_Electric Heat_0_0_Remaining Year kW</v>
          </cell>
          <cell r="O17395">
            <v>2.2823466775519623E-4</v>
          </cell>
        </row>
        <row r="17396">
          <cell r="A17396" t="str">
            <v>Residential_Market Rate Single Family_Home Efficiency_Electric_Building Shell_Single-Family_Ceiling/Attic Insulation_Electric Heat_0_0_Coincident Peak kW Saved per Unit</v>
          </cell>
          <cell r="O17396">
            <v>1.8434338549458155E-4</v>
          </cell>
        </row>
        <row r="17397">
          <cell r="A17397" t="str">
            <v>Residential_Market Rate Single Family_Home Efficiency_Electric_Building Shell_Single-Family_Ceiling/Attic Insulation_Electric Heat_0_0_Remaining Year Therms</v>
          </cell>
          <cell r="O17397">
            <v>0</v>
          </cell>
        </row>
        <row r="17398">
          <cell r="A17398" t="str">
            <v>Residential_Market Rate Single Family_Home Efficiency_Electric_Building Shell_Single-Family_Ceiling/Attic Insulation_Electric Heat_0_0_Therms Saved per Unit</v>
          </cell>
          <cell r="O17398">
            <v>0</v>
          </cell>
        </row>
        <row r="17399">
          <cell r="A17399" t="str">
            <v>Residential_Market Rate Single Family_Home Efficiency_Electric_Building Shell_Single-Family_Ceiling/Attic Insulation_Electric Heat_0_0_Remaining Life</v>
          </cell>
          <cell r="O17399">
            <v>10</v>
          </cell>
        </row>
        <row r="17400">
          <cell r="A17400" t="str">
            <v>Residential_Market Rate Single Family_Home Efficiency_Electric_Building Shell_Single-Family_Ceiling/Attic Insulation_Electric Heat_0_0_Lifetime (years)</v>
          </cell>
          <cell r="O17400">
            <v>20</v>
          </cell>
        </row>
        <row r="17401">
          <cell r="A17401" t="str">
            <v>Residential_Market Rate Single Family_Home Efficiency_Electric_Building Shell_Single-Family_Ceiling/Attic Insulation_Electric Heat_0_0_Incremental Cost</v>
          </cell>
          <cell r="O17401">
            <v>0.75</v>
          </cell>
        </row>
        <row r="17402">
          <cell r="A17402" t="str">
            <v>Residential_Market Rate Single Family_Home Efficiency_Electric_Building Shell_Single-Family_Ceiling/Attic Insulation_Electric Heat_0_0_</v>
          </cell>
        </row>
        <row r="17403">
          <cell r="A17403" t="str">
            <v>Residential_Market Rate Single Family_Home Efficiency_Electric_Building Shell_Single-Family_Ceiling/Attic Insulation_Natural Gas Heat_0_0_R_old</v>
          </cell>
          <cell r="O17403">
            <v>5</v>
          </cell>
        </row>
        <row r="17404">
          <cell r="A17404" t="str">
            <v>Residential_Market Rate Single Family_Home Efficiency_Electric_Building Shell_Single-Family_Ceiling/Attic Insulation_Natural Gas Heat_0_0_R_attic</v>
          </cell>
          <cell r="O17404">
            <v>38</v>
          </cell>
        </row>
        <row r="17405">
          <cell r="A17405" t="str">
            <v>Residential_Market Rate Single Family_Home Efficiency_Electric_Building Shell_Single-Family_Ceiling/Attic Insulation_Natural Gas Heat_0_0_A_attic</v>
          </cell>
          <cell r="O17405">
            <v>1</v>
          </cell>
        </row>
        <row r="17406">
          <cell r="A17406" t="str">
            <v>Residential_Market Rate Single Family_Home Efficiency_Electric_Building Shell_Single-Family_Ceiling/Attic Insulation_Natural Gas Heat_0_0_Framing_factor_attic</v>
          </cell>
          <cell r="O17406">
            <v>7.0000000000000007E-2</v>
          </cell>
        </row>
        <row r="17407">
          <cell r="A17407" t="str">
            <v>Residential_Market Rate Single Family_Home Efficiency_Electric_Building Shell_Single-Family_Ceiling/Attic Insulation_Natural Gas Heat_0_0_24</v>
          </cell>
          <cell r="O17407">
            <v>24</v>
          </cell>
        </row>
        <row r="17408">
          <cell r="A17408" t="str">
            <v>Residential_Market Rate Single Family_Home Efficiency_Electric_Building Shell_Single-Family_Ceiling/Attic Insulation_Natural Gas Heat_0_0_CDD</v>
          </cell>
          <cell r="O17408">
            <v>1108</v>
          </cell>
        </row>
        <row r="17409">
          <cell r="A17409" t="str">
            <v>Residential_Market Rate Single Family_Home Efficiency_Electric_Building Shell_Single-Family_Ceiling/Attic Insulation_Natural Gas Heat_0_0_DUA</v>
          </cell>
          <cell r="O17409">
            <v>0.75</v>
          </cell>
        </row>
        <row r="17410">
          <cell r="A17410" t="str">
            <v>Residential_Market Rate Single Family_Home Efficiency_Electric_Building Shell_Single-Family_Ceiling/Attic Insulation_Natural Gas Heat_0_0_1000</v>
          </cell>
          <cell r="O17410">
            <v>1000</v>
          </cell>
        </row>
        <row r="17411">
          <cell r="A17411" t="str">
            <v>Residential_Market Rate Single Family_Home Efficiency_Electric_Building Shell_Single-Family_Ceiling/Attic Insulation_Natural Gas Heat_0_0_ηCool</v>
          </cell>
          <cell r="O17411">
            <v>10.5</v>
          </cell>
        </row>
        <row r="17412">
          <cell r="A17412" t="str">
            <v>Residential_Market Rate Single Family_Home Efficiency_Electric_Building Shell_Single-Family_Ceiling/Attic Insulation_Natural Gas Heat_0_0_ηCool_Mid-Life_Adj</v>
          </cell>
          <cell r="O17412">
            <v>13</v>
          </cell>
        </row>
        <row r="17413">
          <cell r="A17413" t="str">
            <v>Residential_Market Rate Single Family_Home Efficiency_Electric_Building Shell_Single-Family_Ceiling/Attic Insulation_Natural Gas Heat_0_0_ADJAtticCool</v>
          </cell>
          <cell r="O17413">
            <v>1.21</v>
          </cell>
        </row>
        <row r="17414">
          <cell r="A17414" t="str">
            <v>Residential_Market Rate Single Family_Home Efficiency_Electric_Building Shell_Single-Family_Ceiling/Attic Insulation_Natural Gas Heat_0_0_IENetCorrection</v>
          </cell>
          <cell r="O17414">
            <v>1</v>
          </cell>
        </row>
        <row r="17415">
          <cell r="A17415" t="str">
            <v>Residential_Market Rate Single Family_Home Efficiency_Electric_Building Shell_Single-Family_Ceiling/Attic Insulation_Natural Gas Heat_0_0_%Cool</v>
          </cell>
          <cell r="O17415">
            <v>0.66</v>
          </cell>
        </row>
        <row r="17416">
          <cell r="A17416" t="str">
            <v>Residential_Market Rate Single Family_Home Efficiency_Electric_Building Shell_Single-Family_Ceiling/Attic Insulation_Natural Gas Heat_0_0_Delta_kWh_cooling</v>
          </cell>
          <cell r="O17416">
            <v>0.24501662861954887</v>
          </cell>
        </row>
        <row r="17417">
          <cell r="A17417" t="str">
            <v>Residential_Market Rate Single Family_Home Efficiency_Electric_Building Shell_Single-Family_Ceiling/Attic Insulation_Natural Gas Heat_0_0_Delta_kWh_cooling_Mid-Life_Adj</v>
          </cell>
          <cell r="O17417">
            <v>0.19789804619271253</v>
          </cell>
        </row>
        <row r="17418">
          <cell r="A17418" t="str">
            <v>Residential_Market Rate Single Family_Home Efficiency_Electric_Building Shell_Single-Family_Ceiling/Attic Insulation_Natural Gas Heat_0_0_R_old</v>
          </cell>
          <cell r="O17418">
            <v>5</v>
          </cell>
        </row>
        <row r="17419">
          <cell r="A17419" t="str">
            <v>Residential_Market Rate Single Family_Home Efficiency_Electric_Building Shell_Single-Family_Ceiling/Attic Insulation_Natural Gas Heat_0_0_R_attic</v>
          </cell>
          <cell r="O17419">
            <v>38</v>
          </cell>
        </row>
        <row r="17420">
          <cell r="A17420" t="str">
            <v>Residential_Market Rate Single Family_Home Efficiency_Electric_Building Shell_Single-Family_Ceiling/Attic Insulation_Natural Gas Heat_0_0_A_attic</v>
          </cell>
          <cell r="O17420">
            <v>1</v>
          </cell>
        </row>
        <row r="17421">
          <cell r="A17421" t="str">
            <v>Residential_Market Rate Single Family_Home Efficiency_Electric_Building Shell_Single-Family_Ceiling/Attic Insulation_Natural Gas Heat_0_0_Framing_factor_attic</v>
          </cell>
          <cell r="O17421">
            <v>7.0000000000000007E-2</v>
          </cell>
        </row>
        <row r="17422">
          <cell r="A17422" t="str">
            <v>Residential_Market Rate Single Family_Home Efficiency_Electric_Building Shell_Single-Family_Ceiling/Attic Insulation_Natural Gas Heat_0_0_24</v>
          </cell>
          <cell r="O17422">
            <v>24</v>
          </cell>
        </row>
        <row r="17423">
          <cell r="A17423" t="str">
            <v>Residential_Market Rate Single Family_Home Efficiency_Electric_Building Shell_Single-Family_Ceiling/Attic Insulation_Natural Gas Heat_0_0_HDD</v>
          </cell>
          <cell r="O17423">
            <v>4379</v>
          </cell>
        </row>
        <row r="17424">
          <cell r="A17424" t="str">
            <v>Residential_Market Rate Single Family_Home Efficiency_Electric_Building Shell_Single-Family_Ceiling/Attic Insulation_Natural Gas Heat_0_0_ηHeat</v>
          </cell>
          <cell r="O17424">
            <v>1.28</v>
          </cell>
        </row>
        <row r="17425">
          <cell r="A17425" t="str">
            <v>Residential_Market Rate Single Family_Home Efficiency_Electric_Building Shell_Single-Family_Ceiling/Attic Insulation_Natural Gas Heat_0_0_ηHeat_Mid-Life_Adj</v>
          </cell>
          <cell r="O17425">
            <v>1.28</v>
          </cell>
        </row>
        <row r="17426">
          <cell r="A17426" t="str">
            <v>Residential_Market Rate Single Family_Home Efficiency_Electric_Building Shell_Single-Family_Ceiling/Attic Insulation_Natural Gas Heat_0_0_3412</v>
          </cell>
          <cell r="O17426">
            <v>3412</v>
          </cell>
        </row>
        <row r="17427">
          <cell r="A17427" t="str">
            <v>Residential_Market Rate Single Family_Home Efficiency_Electric_Building Shell_Single-Family_Ceiling/Attic Insulation_Natural Gas Heat_0_0_ADJAtticElectricHeat</v>
          </cell>
          <cell r="O17427">
            <v>0.6</v>
          </cell>
        </row>
        <row r="17428">
          <cell r="A17428" t="str">
            <v>Residential_Market Rate Single Family_Home Efficiency_Electric_Building Shell_Single-Family_Ceiling/Attic Insulation_Natural Gas Heat_0_0_%ElectricHeat</v>
          </cell>
          <cell r="O17428">
            <v>0</v>
          </cell>
        </row>
        <row r="17429">
          <cell r="A17429" t="str">
            <v>Residential_Market Rate Single Family_Home Efficiency_Electric_Building Shell_Single-Family_Ceiling/Attic Insulation_Natural Gas Heat_0_0_Delta_kWh_heatingElectric</v>
          </cell>
          <cell r="O17429">
            <v>0</v>
          </cell>
        </row>
        <row r="17430">
          <cell r="A17430" t="str">
            <v>Residential_Market Rate Single Family_Home Efficiency_Electric_Building Shell_Single-Family_Ceiling/Attic Insulation_Natural Gas Heat_0_0_Delta_kWh_heatingElectric_Mid-Life_Adj</v>
          </cell>
          <cell r="O17430">
            <v>0</v>
          </cell>
        </row>
        <row r="17431">
          <cell r="A17431" t="str">
            <v>Residential_Market Rate Single Family_Home Efficiency_Electric_Building Shell_Single-Family_Ceiling/Attic Insulation_Natural Gas Heat_0_0_Fe</v>
          </cell>
          <cell r="O17431">
            <v>3.1399999999999997E-2</v>
          </cell>
        </row>
        <row r="17432">
          <cell r="A17432" t="str">
            <v>Residential_Market Rate Single Family_Home Efficiency_Electric_Building Shell_Single-Family_Ceiling/Attic Insulation_Natural Gas Heat_0_0_29.3</v>
          </cell>
          <cell r="O17432">
            <v>29.3</v>
          </cell>
        </row>
        <row r="17433">
          <cell r="A17433" t="str">
            <v>Residential_Market Rate Single Family_Home Efficiency_Electric_Building Shell_Single-Family_Ceiling/Attic Insulation_Natural Gas Heat_0_0_ADJAtticHeatFan</v>
          </cell>
          <cell r="O17433">
            <v>1.07</v>
          </cell>
        </row>
        <row r="17434">
          <cell r="A17434" t="str">
            <v>Residential_Market Rate Single Family_Home Efficiency_Electric_Building Shell_Single-Family_Ceiling/Attic Insulation_Natural Gas Heat_0_0_IENetCorrection</v>
          </cell>
          <cell r="O17434">
            <v>1</v>
          </cell>
        </row>
        <row r="17435">
          <cell r="A17435" t="str">
            <v>Residential_Market Rate Single Family_Home Efficiency_Electric_Building Shell_Single-Family_Ceiling/Attic Insulation_Natural Gas Heat_0_0_Delta_kWh_heatingGas</v>
          </cell>
          <cell r="O17435">
            <v>0.1671131095860808</v>
          </cell>
        </row>
        <row r="17436">
          <cell r="A17436" t="str">
            <v>Residential_Market Rate Single Family_Home Efficiency_Electric_Building Shell_Single-Family_Ceiling/Attic Insulation_Natural Gas Heat_0_0_Delta_kWh_heatingGas_Mid-Life_Adj</v>
          </cell>
          <cell r="O17436">
            <v>0.15728292666925256</v>
          </cell>
        </row>
        <row r="17437">
          <cell r="A17437" t="str">
            <v>Residential_Market Rate Single Family_Home Efficiency_Electric_Building Shell_Single-Family_Ceiling/Attic Insulation_Natural Gas Heat_0_0_FLH_cooling</v>
          </cell>
          <cell r="O17437">
            <v>730</v>
          </cell>
        </row>
        <row r="17438">
          <cell r="A17438" t="str">
            <v>Residential_Market Rate Single Family_Home Efficiency_Electric_Building Shell_Single-Family_Ceiling/Attic Insulation_Natural Gas Heat_0_0_CF</v>
          </cell>
          <cell r="O17438">
            <v>0.68</v>
          </cell>
        </row>
        <row r="17439">
          <cell r="A17439" t="str">
            <v>Residential_Market Rate Single Family_Home Efficiency_Electric_Building Shell_Single-Family_Ceiling/Attic Insulation_Natural Gas Heat_0_0_Delta_kW</v>
          </cell>
          <cell r="O17439">
            <v>2.2823466775519623E-4</v>
          </cell>
        </row>
        <row r="17440">
          <cell r="A17440" t="str">
            <v>Residential_Market Rate Single Family_Home Efficiency_Electric_Building Shell_Single-Family_Ceiling/Attic Insulation_Natural Gas Heat_0_0_Delta_kW_Mid-Life_Adj</v>
          </cell>
          <cell r="O17440">
            <v>1.8434338549458155E-4</v>
          </cell>
        </row>
        <row r="17441">
          <cell r="A17441" t="str">
            <v>Residential_Market Rate Single Family_Home Efficiency_Electric_Building Shell_Single-Family_Ceiling/Attic Insulation_Natural Gas Heat_0_0_R_old</v>
          </cell>
          <cell r="O17441">
            <v>5</v>
          </cell>
        </row>
        <row r="17442">
          <cell r="A17442" t="str">
            <v>Residential_Market Rate Single Family_Home Efficiency_Electric_Building Shell_Single-Family_Ceiling/Attic Insulation_Natural Gas Heat_0_0_R_attic</v>
          </cell>
          <cell r="O17442">
            <v>38</v>
          </cell>
        </row>
        <row r="17443">
          <cell r="A17443" t="str">
            <v>Residential_Market Rate Single Family_Home Efficiency_Electric_Building Shell_Single-Family_Ceiling/Attic Insulation_Natural Gas Heat_0_0_A_attic</v>
          </cell>
          <cell r="O17443">
            <v>1</v>
          </cell>
        </row>
        <row r="17444">
          <cell r="A17444" t="str">
            <v>Residential_Market Rate Single Family_Home Efficiency_Electric_Building Shell_Single-Family_Ceiling/Attic Insulation_Natural Gas Heat_0_0_Framing_factor_attic</v>
          </cell>
          <cell r="O17444">
            <v>7.0000000000000007E-2</v>
          </cell>
        </row>
        <row r="17445">
          <cell r="A17445" t="str">
            <v>Residential_Market Rate Single Family_Home Efficiency_Electric_Building Shell_Single-Family_Ceiling/Attic Insulation_Natural Gas Heat_0_0_24</v>
          </cell>
          <cell r="O17445">
            <v>24</v>
          </cell>
        </row>
        <row r="17446">
          <cell r="A17446" t="str">
            <v>Residential_Market Rate Single Family_Home Efficiency_Electric_Building Shell_Single-Family_Ceiling/Attic Insulation_Natural Gas Heat_0_0_HDD</v>
          </cell>
          <cell r="O17446">
            <v>4379</v>
          </cell>
        </row>
        <row r="17447">
          <cell r="A17447" t="str">
            <v>Residential_Market Rate Single Family_Home Efficiency_Electric_Building Shell_Single-Family_Ceiling/Attic Insulation_Natural Gas Heat_0_0_ηHeat</v>
          </cell>
          <cell r="O17447">
            <v>0.72</v>
          </cell>
        </row>
        <row r="17448">
          <cell r="A17448" t="str">
            <v>Residential_Market Rate Single Family_Home Efficiency_Electric_Building Shell_Single-Family_Ceiling/Attic Insulation_Natural Gas Heat_0_0_ηHeat_Mid-Life_Adj</v>
          </cell>
          <cell r="O17448">
            <v>0.76500000000000001</v>
          </cell>
        </row>
        <row r="17449">
          <cell r="A17449" t="str">
            <v>Residential_Market Rate Single Family_Home Efficiency_Electric_Building Shell_Single-Family_Ceiling/Attic Insulation_Natural Gas Heat_0_0_100000</v>
          </cell>
          <cell r="O17449">
            <v>100000</v>
          </cell>
        </row>
        <row r="17450">
          <cell r="A17450" t="str">
            <v>Residential_Market Rate Single Family_Home Efficiency_Electric_Building Shell_Single-Family_Ceiling/Attic Insulation_Natural Gas Heat_0_0_ADJAtticGasHeat</v>
          </cell>
          <cell r="O17450">
            <v>0.72</v>
          </cell>
        </row>
        <row r="17451">
          <cell r="A17451" t="str">
            <v>Residential_Market Rate Single Family_Home Efficiency_Electric_Building Shell_Single-Family_Ceiling/Attic Insulation_Natural Gas Heat_0_0_IENetCorrection</v>
          </cell>
          <cell r="O17451">
            <v>1</v>
          </cell>
        </row>
        <row r="17452">
          <cell r="A17452" t="str">
            <v>Residential_Market Rate Single Family_Home Efficiency_Electric_Building Shell_Single-Family_Ceiling/Attic Insulation_Natural Gas Heat_0_0_%GasHeat</v>
          </cell>
          <cell r="O17452">
            <v>1</v>
          </cell>
        </row>
        <row r="17453">
          <cell r="A17453" t="str">
            <v>Residential_Market Rate Single Family_Home Efficiency_Electric_Building Shell_Single-Family_Ceiling/Attic Insulation_Natural Gas Heat_0_0_Delta_therms</v>
          </cell>
          <cell r="O17453">
            <v>0.16975769684210526</v>
          </cell>
        </row>
        <row r="17454">
          <cell r="A17454" t="str">
            <v>Residential_Market Rate Single Family_Home Efficiency_Electric_Building Shell_Single-Family_Ceiling/Attic Insulation_Natural Gas Heat_0_0_Delta_therms_Mid-Life_Adj</v>
          </cell>
          <cell r="O17454">
            <v>0.15977194996904023</v>
          </cell>
        </row>
        <row r="17455">
          <cell r="A17455" t="str">
            <v>Residential_Market Rate Single Family_Home Efficiency_Electric_Building Shell_Single-Family_Ceiling/Attic Insulation_Natural Gas Heat_0_0_Remaining Year kWh</v>
          </cell>
          <cell r="O17455">
            <v>0.4121297382056297</v>
          </cell>
        </row>
        <row r="17456">
          <cell r="A17456" t="str">
            <v>Residential_Market Rate Single Family_Home Efficiency_Electric_Building Shell_Single-Family_Ceiling/Attic Insulation_Natural Gas Heat_0_0_kWh Saved per Unit</v>
          </cell>
          <cell r="O17456">
            <v>0.35518097286196509</v>
          </cell>
        </row>
        <row r="17457">
          <cell r="A17457" t="str">
            <v>Residential_Market Rate Single Family_Home Efficiency_Electric_Building Shell_Single-Family_Ceiling/Attic Insulation_Natural Gas Heat_0_0_Remaining Year kW</v>
          </cell>
          <cell r="O17457">
            <v>2.2823466775519623E-4</v>
          </cell>
        </row>
        <row r="17458">
          <cell r="A17458" t="str">
            <v>Residential_Market Rate Single Family_Home Efficiency_Electric_Building Shell_Single-Family_Ceiling/Attic Insulation_Natural Gas Heat_0_0_Coincident Peak kW Saved per Unit</v>
          </cell>
          <cell r="O17458">
            <v>1.8434338549458155E-4</v>
          </cell>
        </row>
        <row r="17459">
          <cell r="A17459" t="str">
            <v>Residential_Market Rate Single Family_Home Efficiency_Electric_Building Shell_Single-Family_Ceiling/Attic Insulation_Natural Gas Heat_0_0_Remaining Year Therms</v>
          </cell>
          <cell r="O17459">
            <v>0.16975769684210526</v>
          </cell>
        </row>
        <row r="17460">
          <cell r="A17460" t="str">
            <v>Residential_Market Rate Single Family_Home Efficiency_Electric_Building Shell_Single-Family_Ceiling/Attic Insulation_Natural Gas Heat_0_0_Therms Saved per Unit</v>
          </cell>
          <cell r="O17460">
            <v>0.15977194996904023</v>
          </cell>
        </row>
        <row r="17461">
          <cell r="A17461" t="str">
            <v>Residential_Market Rate Single Family_Home Efficiency_Electric_Building Shell_Single-Family_Ceiling/Attic Insulation_Natural Gas Heat_0_0_Remaining Life</v>
          </cell>
          <cell r="O17461">
            <v>10</v>
          </cell>
        </row>
        <row r="17462">
          <cell r="A17462" t="str">
            <v>Residential_Market Rate Single Family_Home Efficiency_Electric_Building Shell_Single-Family_Ceiling/Attic Insulation_Natural Gas Heat_0_0_Lifetime (years)</v>
          </cell>
          <cell r="O17462">
            <v>20</v>
          </cell>
        </row>
        <row r="17463">
          <cell r="A17463" t="str">
            <v>Residential_Market Rate Single Family_Home Efficiency_Electric_Building Shell_Single-Family_Ceiling/Attic Insulation_Natural Gas Heat_0_0_Incremental Cost</v>
          </cell>
          <cell r="O17463">
            <v>0.75</v>
          </cell>
        </row>
        <row r="17464">
          <cell r="A17464" t="str">
            <v>Residential_Market Rate Single Family_Home Efficiency_Electric_Building Shell_Single-Family_Ceiling/Attic Insulation_Natural Gas Heat_0_0_</v>
          </cell>
        </row>
        <row r="17465">
          <cell r="A17465" t="str">
            <v>Residential_Income Qualified_CAA_Electric_Building Shell_Low Income Single-Family_Ceiling/Attic Insulation_Electric Heat_0_0_R_old</v>
          </cell>
          <cell r="O17465">
            <v>5</v>
          </cell>
        </row>
        <row r="17466">
          <cell r="A17466" t="str">
            <v>Residential_Income Qualified_CAA_Electric_Building Shell_Low Income Single-Family_Ceiling/Attic Insulation_Electric Heat_0_0_R_attic</v>
          </cell>
          <cell r="O17466">
            <v>38</v>
          </cell>
        </row>
        <row r="17467">
          <cell r="A17467" t="str">
            <v>Residential_Income Qualified_CAA_Electric_Building Shell_Low Income Single-Family_Ceiling/Attic Insulation_Electric Heat_0_0_A_attic</v>
          </cell>
          <cell r="O17467">
            <v>1</v>
          </cell>
        </row>
        <row r="17468">
          <cell r="A17468" t="str">
            <v>Residential_Income Qualified_CAA_Electric_Building Shell_Low Income Single-Family_Ceiling/Attic Insulation_Electric Heat_0_0_Framing_factor_attic</v>
          </cell>
          <cell r="O17468">
            <v>7.0000000000000007E-2</v>
          </cell>
        </row>
        <row r="17469">
          <cell r="A17469" t="str">
            <v>Residential_Income Qualified_CAA_Electric_Building Shell_Low Income Single-Family_Ceiling/Attic Insulation_Electric Heat_0_0_24</v>
          </cell>
          <cell r="O17469">
            <v>24</v>
          </cell>
        </row>
        <row r="17470">
          <cell r="A17470" t="str">
            <v>Residential_Income Qualified_CAA_Electric_Building Shell_Low Income Single-Family_Ceiling/Attic Insulation_Electric Heat_0_0_CDD</v>
          </cell>
          <cell r="O17470">
            <v>1108</v>
          </cell>
        </row>
        <row r="17471">
          <cell r="A17471" t="str">
            <v>Residential_Income Qualified_CAA_Electric_Building Shell_Low Income Single-Family_Ceiling/Attic Insulation_Electric Heat_0_0_DUA</v>
          </cell>
          <cell r="O17471">
            <v>0.75</v>
          </cell>
        </row>
        <row r="17472">
          <cell r="A17472" t="str">
            <v>Residential_Income Qualified_CAA_Electric_Building Shell_Low Income Single-Family_Ceiling/Attic Insulation_Electric Heat_0_0_1000</v>
          </cell>
          <cell r="O17472">
            <v>1000</v>
          </cell>
        </row>
        <row r="17473">
          <cell r="A17473" t="str">
            <v>Residential_Income Qualified_CAA_Electric_Building Shell_Low Income Single-Family_Ceiling/Attic Insulation_Electric Heat_0_0_ηCool</v>
          </cell>
          <cell r="O17473">
            <v>10.5</v>
          </cell>
        </row>
        <row r="17474">
          <cell r="A17474" t="str">
            <v>Residential_Income Qualified_CAA_Electric_Building Shell_Low Income Single-Family_Ceiling/Attic Insulation_Electric Heat_0_0_ηCool_Mid-Life_Adj</v>
          </cell>
          <cell r="O17474">
            <v>13</v>
          </cell>
        </row>
        <row r="17475">
          <cell r="A17475" t="str">
            <v>Residential_Income Qualified_CAA_Electric_Building Shell_Low Income Single-Family_Ceiling/Attic Insulation_Electric Heat_0_0_ADJAtticCool</v>
          </cell>
          <cell r="O17475">
            <v>1.21</v>
          </cell>
        </row>
        <row r="17476">
          <cell r="A17476" t="str">
            <v>Residential_Income Qualified_CAA_Electric_Building Shell_Low Income Single-Family_Ceiling/Attic Insulation_Electric Heat_0_0_IENetCorrection</v>
          </cell>
          <cell r="O17476">
            <v>1.1000000000000001</v>
          </cell>
        </row>
        <row r="17477">
          <cell r="A17477" t="str">
            <v>Residential_Income Qualified_CAA_Electric_Building Shell_Low Income Single-Family_Ceiling/Attic Insulation_Electric Heat_0_0_%Cool</v>
          </cell>
          <cell r="O17477">
            <v>0.66</v>
          </cell>
        </row>
        <row r="17478">
          <cell r="A17478" t="str">
            <v>Residential_Income Qualified_CAA_Electric_Building Shell_Low Income Single-Family_Ceiling/Attic Insulation_Electric Heat_0_0_Delta_kWh_cooling</v>
          </cell>
          <cell r="O17478">
            <v>0.2695182914815038</v>
          </cell>
        </row>
        <row r="17479">
          <cell r="A17479" t="str">
            <v>Residential_Income Qualified_CAA_Electric_Building Shell_Low Income Single-Family_Ceiling/Attic Insulation_Electric Heat_0_0_Delta_kWh_cooling_Mid-Life_Adj</v>
          </cell>
          <cell r="O17479">
            <v>0.21768785081198383</v>
          </cell>
        </row>
        <row r="17480">
          <cell r="A17480" t="str">
            <v>Residential_Income Qualified_CAA_Electric_Building Shell_Low Income Single-Family_Ceiling/Attic Insulation_Electric Heat_0_0_R_old</v>
          </cell>
          <cell r="O17480">
            <v>5</v>
          </cell>
        </row>
        <row r="17481">
          <cell r="A17481" t="str">
            <v>Residential_Income Qualified_CAA_Electric_Building Shell_Low Income Single-Family_Ceiling/Attic Insulation_Electric Heat_0_0_R_attic</v>
          </cell>
          <cell r="O17481">
            <v>38</v>
          </cell>
        </row>
        <row r="17482">
          <cell r="A17482" t="str">
            <v>Residential_Income Qualified_CAA_Electric_Building Shell_Low Income Single-Family_Ceiling/Attic Insulation_Electric Heat_0_0_A_attic</v>
          </cell>
          <cell r="O17482">
            <v>1</v>
          </cell>
        </row>
        <row r="17483">
          <cell r="A17483" t="str">
            <v>Residential_Income Qualified_CAA_Electric_Building Shell_Low Income Single-Family_Ceiling/Attic Insulation_Electric Heat_0_0_Framing_factor_attic</v>
          </cell>
          <cell r="O17483">
            <v>7.0000000000000007E-2</v>
          </cell>
        </row>
        <row r="17484">
          <cell r="A17484" t="str">
            <v>Residential_Income Qualified_CAA_Electric_Building Shell_Low Income Single-Family_Ceiling/Attic Insulation_Electric Heat_0_0_24</v>
          </cell>
          <cell r="O17484">
            <v>24</v>
          </cell>
        </row>
        <row r="17485">
          <cell r="A17485" t="str">
            <v>Residential_Income Qualified_CAA_Electric_Building Shell_Low Income Single-Family_Ceiling/Attic Insulation_Electric Heat_0_0_HDD</v>
          </cell>
          <cell r="O17485">
            <v>4379</v>
          </cell>
        </row>
        <row r="17486">
          <cell r="A17486" t="str">
            <v>Residential_Income Qualified_CAA_Electric_Building Shell_Low Income Single-Family_Ceiling/Attic Insulation_Electric Heat_0_0_ηHeat</v>
          </cell>
          <cell r="O17486">
            <v>1.28</v>
          </cell>
        </row>
        <row r="17487">
          <cell r="A17487" t="str">
            <v>Residential_Income Qualified_CAA_Electric_Building Shell_Low Income Single-Family_Ceiling/Attic Insulation_Electric Heat_0_0_ηHeat_Mid-Life_Adj</v>
          </cell>
          <cell r="O17487">
            <v>1.28</v>
          </cell>
        </row>
        <row r="17488">
          <cell r="A17488" t="str">
            <v>Residential_Income Qualified_CAA_Electric_Building Shell_Low Income Single-Family_Ceiling/Attic Insulation_Electric Heat_0_0_3412</v>
          </cell>
          <cell r="O17488">
            <v>3412</v>
          </cell>
        </row>
        <row r="17489">
          <cell r="A17489" t="str">
            <v>Residential_Income Qualified_CAA_Electric_Building Shell_Low Income Single-Family_Ceiling/Attic Insulation_Electric Heat_0_0_ADJAtticElectricHeat</v>
          </cell>
          <cell r="O17489">
            <v>0.6</v>
          </cell>
        </row>
        <row r="17490">
          <cell r="A17490" t="str">
            <v>Residential_Income Qualified_CAA_Electric_Building Shell_Low Income Single-Family_Ceiling/Attic Insulation_Electric Heat_0_0_%ElectricHeat</v>
          </cell>
          <cell r="O17490">
            <v>1</v>
          </cell>
        </row>
        <row r="17491">
          <cell r="A17491" t="str">
            <v>Residential_Income Qualified_CAA_Electric_Building Shell_Low Income Single-Family_Ceiling/Attic Insulation_Electric Heat_0_0_Delta_kWh_heatingElectric</v>
          </cell>
          <cell r="O17491">
            <v>2.3321782061763434</v>
          </cell>
        </row>
        <row r="17492">
          <cell r="A17492" t="str">
            <v>Residential_Income Qualified_CAA_Electric_Building Shell_Low Income Single-Family_Ceiling/Attic Insulation_Electric Heat_0_0_Delta_kWh_heatingElectric_Mid-Life_Adj</v>
          </cell>
          <cell r="O17492">
            <v>2.3321782061763434</v>
          </cell>
        </row>
        <row r="17493">
          <cell r="A17493" t="str">
            <v>Residential_Income Qualified_CAA_Electric_Building Shell_Low Income Single-Family_Ceiling/Attic Insulation_Electric Heat_0_0_Fe</v>
          </cell>
          <cell r="O17493">
            <v>3.1399999999999997E-2</v>
          </cell>
        </row>
        <row r="17494">
          <cell r="A17494" t="str">
            <v>Residential_Income Qualified_CAA_Electric_Building Shell_Low Income Single-Family_Ceiling/Attic Insulation_Electric Heat_0_0_29.3</v>
          </cell>
          <cell r="O17494">
            <v>29.3</v>
          </cell>
        </row>
        <row r="17495">
          <cell r="A17495" t="str">
            <v>Residential_Income Qualified_CAA_Electric_Building Shell_Low Income Single-Family_Ceiling/Attic Insulation_Electric Heat_0_0_ADJAtticHeatFan</v>
          </cell>
          <cell r="O17495">
            <v>1.07</v>
          </cell>
        </row>
        <row r="17496">
          <cell r="A17496" t="str">
            <v>Residential_Income Qualified_CAA_Electric_Building Shell_Low Income Single-Family_Ceiling/Attic Insulation_Electric Heat_0_0_IENetCorrection</v>
          </cell>
          <cell r="O17496">
            <v>1.1000000000000001</v>
          </cell>
        </row>
        <row r="17497">
          <cell r="A17497" t="str">
            <v>Residential_Income Qualified_CAA_Electric_Building Shell_Low Income Single-Family_Ceiling/Attic Insulation_Electric Heat_0_0_Delta_kWh_heatingGas</v>
          </cell>
          <cell r="O17497">
            <v>0</v>
          </cell>
        </row>
        <row r="17498">
          <cell r="A17498" t="str">
            <v>Residential_Income Qualified_CAA_Electric_Building Shell_Low Income Single-Family_Ceiling/Attic Insulation_Electric Heat_0_0_Delta_kWh_heatingGas_Mid-Life_Adj</v>
          </cell>
          <cell r="O17498">
            <v>0</v>
          </cell>
        </row>
        <row r="17499">
          <cell r="A17499" t="str">
            <v>Residential_Income Qualified_CAA_Electric_Building Shell_Low Income Single-Family_Ceiling/Attic Insulation_Electric Heat_0_0_FLH_cooling</v>
          </cell>
          <cell r="O17499">
            <v>730</v>
          </cell>
        </row>
        <row r="17500">
          <cell r="A17500" t="str">
            <v>Residential_Income Qualified_CAA_Electric_Building Shell_Low Income Single-Family_Ceiling/Attic Insulation_Electric Heat_0_0_CF</v>
          </cell>
          <cell r="O17500">
            <v>0.68</v>
          </cell>
        </row>
        <row r="17501">
          <cell r="A17501" t="str">
            <v>Residential_Income Qualified_CAA_Electric_Building Shell_Low Income Single-Family_Ceiling/Attic Insulation_Electric Heat_0_0_Delta_kW</v>
          </cell>
          <cell r="O17501">
            <v>2.5105813453071585E-4</v>
          </cell>
        </row>
        <row r="17502">
          <cell r="A17502" t="str">
            <v>Residential_Income Qualified_CAA_Electric_Building Shell_Low Income Single-Family_Ceiling/Attic Insulation_Electric Heat_0_0_Delta_kW_Mid-Life_Adj</v>
          </cell>
          <cell r="O17502">
            <v>2.0277772404403974E-4</v>
          </cell>
        </row>
        <row r="17503">
          <cell r="A17503" t="str">
            <v>Residential_Income Qualified_CAA_Electric_Building Shell_Low Income Single-Family_Ceiling/Attic Insulation_Electric Heat_0_0_R_old</v>
          </cell>
          <cell r="O17503">
            <v>5</v>
          </cell>
        </row>
        <row r="17504">
          <cell r="A17504" t="str">
            <v>Residential_Income Qualified_CAA_Electric_Building Shell_Low Income Single-Family_Ceiling/Attic Insulation_Electric Heat_0_0_R_attic</v>
          </cell>
          <cell r="O17504">
            <v>38</v>
          </cell>
        </row>
        <row r="17505">
          <cell r="A17505" t="str">
            <v>Residential_Income Qualified_CAA_Electric_Building Shell_Low Income Single-Family_Ceiling/Attic Insulation_Electric Heat_0_0_A_attic</v>
          </cell>
          <cell r="O17505">
            <v>1</v>
          </cell>
        </row>
        <row r="17506">
          <cell r="A17506" t="str">
            <v>Residential_Income Qualified_CAA_Electric_Building Shell_Low Income Single-Family_Ceiling/Attic Insulation_Electric Heat_0_0_Framing_factor_attic</v>
          </cell>
          <cell r="O17506">
            <v>7.0000000000000007E-2</v>
          </cell>
        </row>
        <row r="17507">
          <cell r="A17507" t="str">
            <v>Residential_Income Qualified_CAA_Electric_Building Shell_Low Income Single-Family_Ceiling/Attic Insulation_Electric Heat_0_0_24</v>
          </cell>
          <cell r="O17507">
            <v>24</v>
          </cell>
        </row>
        <row r="17508">
          <cell r="A17508" t="str">
            <v>Residential_Income Qualified_CAA_Electric_Building Shell_Low Income Single-Family_Ceiling/Attic Insulation_Electric Heat_0_0_HDD</v>
          </cell>
          <cell r="O17508">
            <v>4379</v>
          </cell>
        </row>
        <row r="17509">
          <cell r="A17509" t="str">
            <v>Residential_Income Qualified_CAA_Electric_Building Shell_Low Income Single-Family_Ceiling/Attic Insulation_Electric Heat_0_0_ηHeat</v>
          </cell>
          <cell r="O17509">
            <v>0.72</v>
          </cell>
        </row>
        <row r="17510">
          <cell r="A17510" t="str">
            <v>Residential_Income Qualified_CAA_Electric_Building Shell_Low Income Single-Family_Ceiling/Attic Insulation_Electric Heat_0_0_ηHeat_Mid-Life_Adj</v>
          </cell>
          <cell r="O17510">
            <v>0.76500000000000001</v>
          </cell>
        </row>
        <row r="17511">
          <cell r="A17511" t="str">
            <v>Residential_Income Qualified_CAA_Electric_Building Shell_Low Income Single-Family_Ceiling/Attic Insulation_Electric Heat_0_0_100000</v>
          </cell>
          <cell r="O17511">
            <v>100000</v>
          </cell>
        </row>
        <row r="17512">
          <cell r="A17512" t="str">
            <v>Residential_Income Qualified_CAA_Electric_Building Shell_Low Income Single-Family_Ceiling/Attic Insulation_Electric Heat_0_0_ADJAtticGasHeat</v>
          </cell>
          <cell r="O17512">
            <v>0.72</v>
          </cell>
        </row>
        <row r="17513">
          <cell r="A17513" t="str">
            <v>Residential_Income Qualified_CAA_Electric_Building Shell_Low Income Single-Family_Ceiling/Attic Insulation_Electric Heat_0_0_IENetCorrection</v>
          </cell>
          <cell r="O17513">
            <v>1.1000000000000001</v>
          </cell>
        </row>
        <row r="17514">
          <cell r="A17514" t="str">
            <v>Residential_Income Qualified_CAA_Electric_Building Shell_Low Income Single-Family_Ceiling/Attic Insulation_Electric Heat_0_0_%GasHeat</v>
          </cell>
          <cell r="O17514">
            <v>0</v>
          </cell>
        </row>
        <row r="17515">
          <cell r="A17515" t="str">
            <v>Residential_Income Qualified_CAA_Electric_Building Shell_Low Income Single-Family_Ceiling/Attic Insulation_Electric Heat_0_0_Delta_therms</v>
          </cell>
          <cell r="O17515">
            <v>0</v>
          </cell>
        </row>
        <row r="17516">
          <cell r="A17516" t="str">
            <v>Residential_Income Qualified_CAA_Electric_Building Shell_Low Income Single-Family_Ceiling/Attic Insulation_Electric Heat_0_0_Delta_therms_Mid-Life_Adj</v>
          </cell>
          <cell r="O17516">
            <v>0</v>
          </cell>
        </row>
        <row r="17517">
          <cell r="A17517" t="str">
            <v>Residential_Income Qualified_CAA_Electric_Building Shell_Low Income Single-Family_Ceiling/Attic Insulation_Electric Heat_0_0_Remaining Year kWh</v>
          </cell>
          <cell r="O17517">
            <v>2.6016964976578474</v>
          </cell>
        </row>
        <row r="17518">
          <cell r="A17518" t="str">
            <v>Residential_Income Qualified_CAA_Electric_Building Shell_Low Income Single-Family_Ceiling/Attic Insulation_Electric Heat_0_0_kWh Saved per Unit</v>
          </cell>
          <cell r="O17518">
            <v>2.5498660569883271</v>
          </cell>
        </row>
        <row r="17519">
          <cell r="A17519" t="str">
            <v>Residential_Income Qualified_CAA_Electric_Building Shell_Low Income Single-Family_Ceiling/Attic Insulation_Electric Heat_0_0_Remaining Year kW</v>
          </cell>
          <cell r="O17519">
            <v>2.5105813453071585E-4</v>
          </cell>
        </row>
        <row r="17520">
          <cell r="A17520" t="str">
            <v>Residential_Income Qualified_CAA_Electric_Building Shell_Low Income Single-Family_Ceiling/Attic Insulation_Electric Heat_0_0_Coincident Peak kW Saved per Unit</v>
          </cell>
          <cell r="O17520">
            <v>2.0277772404403974E-4</v>
          </cell>
        </row>
        <row r="17521">
          <cell r="A17521" t="str">
            <v>Residential_Income Qualified_CAA_Electric_Building Shell_Low Income Single-Family_Ceiling/Attic Insulation_Electric Heat_0_0_Remaining Year Therms</v>
          </cell>
          <cell r="O17521">
            <v>0</v>
          </cell>
        </row>
        <row r="17522">
          <cell r="A17522" t="str">
            <v>Residential_Income Qualified_CAA_Electric_Building Shell_Low Income Single-Family_Ceiling/Attic Insulation_Electric Heat_0_0_Therms Saved per Unit</v>
          </cell>
          <cell r="O17522">
            <v>0</v>
          </cell>
        </row>
        <row r="17523">
          <cell r="A17523" t="str">
            <v>Residential_Income Qualified_CAA_Electric_Building Shell_Low Income Single-Family_Ceiling/Attic Insulation_Electric Heat_0_0_Remaining Life</v>
          </cell>
          <cell r="O17523">
            <v>10</v>
          </cell>
        </row>
        <row r="17524">
          <cell r="A17524" t="str">
            <v>Residential_Income Qualified_CAA_Electric_Building Shell_Low Income Single-Family_Ceiling/Attic Insulation_Electric Heat_0_0_Lifetime (years)</v>
          </cell>
          <cell r="O17524">
            <v>20</v>
          </cell>
        </row>
        <row r="17525">
          <cell r="A17525" t="str">
            <v>Residential_Income Qualified_CAA_Electric_Building Shell_Low Income Single-Family_Ceiling/Attic Insulation_Electric Heat_0_0_Incremental Cost</v>
          </cell>
          <cell r="O17525">
            <v>1</v>
          </cell>
        </row>
        <row r="17526">
          <cell r="A17526" t="str">
            <v>Residential_Income Qualified_CAA_Electric_Building Shell_Low Income Single-Family_Ceiling/Attic Insulation_Electric Heat_0_0_</v>
          </cell>
        </row>
        <row r="17527">
          <cell r="A17527" t="str">
            <v>Residential_Income Qualified_CAA_Electric_Building Shell_Low Income Single-Family_Ceiling/Attic Insulation_Natural Gas Heat_0_0_R_old</v>
          </cell>
          <cell r="O17527">
            <v>5</v>
          </cell>
        </row>
        <row r="17528">
          <cell r="A17528" t="str">
            <v>Residential_Income Qualified_CAA_Electric_Building Shell_Low Income Single-Family_Ceiling/Attic Insulation_Natural Gas Heat_0_0_R_attic</v>
          </cell>
          <cell r="O17528">
            <v>38</v>
          </cell>
        </row>
        <row r="17529">
          <cell r="A17529" t="str">
            <v>Residential_Income Qualified_CAA_Electric_Building Shell_Low Income Single-Family_Ceiling/Attic Insulation_Natural Gas Heat_0_0_A_attic</v>
          </cell>
          <cell r="O17529">
            <v>1</v>
          </cell>
        </row>
        <row r="17530">
          <cell r="A17530" t="str">
            <v>Residential_Income Qualified_CAA_Electric_Building Shell_Low Income Single-Family_Ceiling/Attic Insulation_Natural Gas Heat_0_0_Framing_factor_attic</v>
          </cell>
          <cell r="O17530">
            <v>7.0000000000000007E-2</v>
          </cell>
        </row>
        <row r="17531">
          <cell r="A17531" t="str">
            <v>Residential_Income Qualified_CAA_Electric_Building Shell_Low Income Single-Family_Ceiling/Attic Insulation_Natural Gas Heat_0_0_24</v>
          </cell>
          <cell r="O17531">
            <v>24</v>
          </cell>
        </row>
        <row r="17532">
          <cell r="A17532" t="str">
            <v>Residential_Income Qualified_CAA_Electric_Building Shell_Low Income Single-Family_Ceiling/Attic Insulation_Natural Gas Heat_0_0_CDD</v>
          </cell>
          <cell r="O17532">
            <v>1108</v>
          </cell>
        </row>
        <row r="17533">
          <cell r="A17533" t="str">
            <v>Residential_Income Qualified_CAA_Electric_Building Shell_Low Income Single-Family_Ceiling/Attic Insulation_Natural Gas Heat_0_0_DUA</v>
          </cell>
          <cell r="O17533">
            <v>0.75</v>
          </cell>
        </row>
        <row r="17534">
          <cell r="A17534" t="str">
            <v>Residential_Income Qualified_CAA_Electric_Building Shell_Low Income Single-Family_Ceiling/Attic Insulation_Natural Gas Heat_0_0_1000</v>
          </cell>
          <cell r="O17534">
            <v>1000</v>
          </cell>
        </row>
        <row r="17535">
          <cell r="A17535" t="str">
            <v>Residential_Income Qualified_CAA_Electric_Building Shell_Low Income Single-Family_Ceiling/Attic Insulation_Natural Gas Heat_0_0_ηCool</v>
          </cell>
          <cell r="O17535">
            <v>10.5</v>
          </cell>
        </row>
        <row r="17536">
          <cell r="A17536" t="str">
            <v>Residential_Income Qualified_CAA_Electric_Building Shell_Low Income Single-Family_Ceiling/Attic Insulation_Natural Gas Heat_0_0_ηCool_Mid-Life_Adj</v>
          </cell>
          <cell r="O17536">
            <v>13</v>
          </cell>
        </row>
        <row r="17537">
          <cell r="A17537" t="str">
            <v>Residential_Income Qualified_CAA_Electric_Building Shell_Low Income Single-Family_Ceiling/Attic Insulation_Natural Gas Heat_0_0_ADJAtticCool</v>
          </cell>
          <cell r="O17537">
            <v>1.21</v>
          </cell>
        </row>
        <row r="17538">
          <cell r="A17538" t="str">
            <v>Residential_Income Qualified_CAA_Electric_Building Shell_Low Income Single-Family_Ceiling/Attic Insulation_Natural Gas Heat_0_0_IENetCorrection</v>
          </cell>
          <cell r="O17538">
            <v>1.1000000000000001</v>
          </cell>
        </row>
        <row r="17539">
          <cell r="A17539" t="str">
            <v>Residential_Income Qualified_CAA_Electric_Building Shell_Low Income Single-Family_Ceiling/Attic Insulation_Natural Gas Heat_0_0_%Cool</v>
          </cell>
          <cell r="O17539">
            <v>0.66</v>
          </cell>
        </row>
        <row r="17540">
          <cell r="A17540" t="str">
            <v>Residential_Income Qualified_CAA_Electric_Building Shell_Low Income Single-Family_Ceiling/Attic Insulation_Natural Gas Heat_0_0_Delta_kWh_cooling</v>
          </cell>
          <cell r="O17540">
            <v>0.2695182914815038</v>
          </cell>
        </row>
        <row r="17541">
          <cell r="A17541" t="str">
            <v>Residential_Income Qualified_CAA_Electric_Building Shell_Low Income Single-Family_Ceiling/Attic Insulation_Natural Gas Heat_0_0_Delta_kWh_cooling_Mid-Life_Adj</v>
          </cell>
          <cell r="O17541">
            <v>0.21768785081198383</v>
          </cell>
        </row>
        <row r="17542">
          <cell r="A17542" t="str">
            <v>Residential_Income Qualified_CAA_Electric_Building Shell_Low Income Single-Family_Ceiling/Attic Insulation_Natural Gas Heat_0_0_R_old</v>
          </cell>
          <cell r="O17542">
            <v>5</v>
          </cell>
        </row>
        <row r="17543">
          <cell r="A17543" t="str">
            <v>Residential_Income Qualified_CAA_Electric_Building Shell_Low Income Single-Family_Ceiling/Attic Insulation_Natural Gas Heat_0_0_R_attic</v>
          </cell>
          <cell r="O17543">
            <v>38</v>
          </cell>
        </row>
        <row r="17544">
          <cell r="A17544" t="str">
            <v>Residential_Income Qualified_CAA_Electric_Building Shell_Low Income Single-Family_Ceiling/Attic Insulation_Natural Gas Heat_0_0_A_attic</v>
          </cell>
          <cell r="O17544">
            <v>1</v>
          </cell>
        </row>
        <row r="17545">
          <cell r="A17545" t="str">
            <v>Residential_Income Qualified_CAA_Electric_Building Shell_Low Income Single-Family_Ceiling/Attic Insulation_Natural Gas Heat_0_0_Framing_factor_attic</v>
          </cell>
          <cell r="O17545">
            <v>7.0000000000000007E-2</v>
          </cell>
        </row>
        <row r="17546">
          <cell r="A17546" t="str">
            <v>Residential_Income Qualified_CAA_Electric_Building Shell_Low Income Single-Family_Ceiling/Attic Insulation_Natural Gas Heat_0_0_24</v>
          </cell>
          <cell r="O17546">
            <v>24</v>
          </cell>
        </row>
        <row r="17547">
          <cell r="A17547" t="str">
            <v>Residential_Income Qualified_CAA_Electric_Building Shell_Low Income Single-Family_Ceiling/Attic Insulation_Natural Gas Heat_0_0_HDD</v>
          </cell>
          <cell r="O17547">
            <v>4379</v>
          </cell>
        </row>
        <row r="17548">
          <cell r="A17548" t="str">
            <v>Residential_Income Qualified_CAA_Electric_Building Shell_Low Income Single-Family_Ceiling/Attic Insulation_Natural Gas Heat_0_0_ηHeat</v>
          </cell>
          <cell r="O17548">
            <v>1.28</v>
          </cell>
        </row>
        <row r="17549">
          <cell r="A17549" t="str">
            <v>Residential_Income Qualified_CAA_Electric_Building Shell_Low Income Single-Family_Ceiling/Attic Insulation_Natural Gas Heat_0_0_ηHeat_Mid-Life_Adj</v>
          </cell>
          <cell r="O17549">
            <v>1.28</v>
          </cell>
        </row>
        <row r="17550">
          <cell r="A17550" t="str">
            <v>Residential_Income Qualified_CAA_Electric_Building Shell_Low Income Single-Family_Ceiling/Attic Insulation_Natural Gas Heat_0_0_3412</v>
          </cell>
          <cell r="O17550">
            <v>3412</v>
          </cell>
        </row>
        <row r="17551">
          <cell r="A17551" t="str">
            <v>Residential_Income Qualified_CAA_Electric_Building Shell_Low Income Single-Family_Ceiling/Attic Insulation_Natural Gas Heat_0_0_ADJAtticElectricHeat</v>
          </cell>
          <cell r="O17551">
            <v>0.6</v>
          </cell>
        </row>
        <row r="17552">
          <cell r="A17552" t="str">
            <v>Residential_Income Qualified_CAA_Electric_Building Shell_Low Income Single-Family_Ceiling/Attic Insulation_Natural Gas Heat_0_0_%ElectricHeat</v>
          </cell>
          <cell r="O17552">
            <v>0</v>
          </cell>
        </row>
        <row r="17553">
          <cell r="A17553" t="str">
            <v>Residential_Income Qualified_CAA_Electric_Building Shell_Low Income Single-Family_Ceiling/Attic Insulation_Natural Gas Heat_0_0_Delta_kWh_heatingElectric</v>
          </cell>
          <cell r="O17553">
            <v>0</v>
          </cell>
        </row>
        <row r="17554">
          <cell r="A17554" t="str">
            <v>Residential_Income Qualified_CAA_Electric_Building Shell_Low Income Single-Family_Ceiling/Attic Insulation_Natural Gas Heat_0_0_Delta_kWh_heatingElectric_Mid-Life_Adj</v>
          </cell>
          <cell r="O17554">
            <v>0</v>
          </cell>
        </row>
        <row r="17555">
          <cell r="A17555" t="str">
            <v>Residential_Income Qualified_CAA_Electric_Building Shell_Low Income Single-Family_Ceiling/Attic Insulation_Natural Gas Heat_0_0_Fe</v>
          </cell>
          <cell r="O17555">
            <v>3.1399999999999997E-2</v>
          </cell>
        </row>
        <row r="17556">
          <cell r="A17556" t="str">
            <v>Residential_Income Qualified_CAA_Electric_Building Shell_Low Income Single-Family_Ceiling/Attic Insulation_Natural Gas Heat_0_0_29.3</v>
          </cell>
          <cell r="O17556">
            <v>29.3</v>
          </cell>
        </row>
        <row r="17557">
          <cell r="A17557" t="str">
            <v>Residential_Income Qualified_CAA_Electric_Building Shell_Low Income Single-Family_Ceiling/Attic Insulation_Natural Gas Heat_0_0_ADJAtticHeatFan</v>
          </cell>
          <cell r="O17557">
            <v>1.07</v>
          </cell>
        </row>
        <row r="17558">
          <cell r="A17558" t="str">
            <v>Residential_Income Qualified_CAA_Electric_Building Shell_Low Income Single-Family_Ceiling/Attic Insulation_Natural Gas Heat_0_0_IENetCorrection</v>
          </cell>
          <cell r="O17558">
            <v>1.1000000000000001</v>
          </cell>
        </row>
        <row r="17559">
          <cell r="A17559" t="str">
            <v>Residential_Income Qualified_CAA_Electric_Building Shell_Low Income Single-Family_Ceiling/Attic Insulation_Natural Gas Heat_0_0_Delta_kWh_heatingGas</v>
          </cell>
          <cell r="O17559">
            <v>0.20220686259915785</v>
          </cell>
        </row>
        <row r="17560">
          <cell r="A17560" t="str">
            <v>Residential_Income Qualified_CAA_Electric_Building Shell_Low Income Single-Family_Ceiling/Attic Insulation_Natural Gas Heat_0_0_Delta_kWh_heatingGas_Mid-Life_Adj</v>
          </cell>
          <cell r="O17560">
            <v>0.1903123412697956</v>
          </cell>
        </row>
        <row r="17561">
          <cell r="A17561" t="str">
            <v>Residential_Income Qualified_CAA_Electric_Building Shell_Low Income Single-Family_Ceiling/Attic Insulation_Natural Gas Heat_0_0_FLH_cooling</v>
          </cell>
          <cell r="O17561">
            <v>730</v>
          </cell>
        </row>
        <row r="17562">
          <cell r="A17562" t="str">
            <v>Residential_Income Qualified_CAA_Electric_Building Shell_Low Income Single-Family_Ceiling/Attic Insulation_Natural Gas Heat_0_0_CF</v>
          </cell>
          <cell r="O17562">
            <v>0.68</v>
          </cell>
        </row>
        <row r="17563">
          <cell r="A17563" t="str">
            <v>Residential_Income Qualified_CAA_Electric_Building Shell_Low Income Single-Family_Ceiling/Attic Insulation_Natural Gas Heat_0_0_Delta_kW</v>
          </cell>
          <cell r="O17563">
            <v>2.5105813453071585E-4</v>
          </cell>
        </row>
        <row r="17564">
          <cell r="A17564" t="str">
            <v>Residential_Income Qualified_CAA_Electric_Building Shell_Low Income Single-Family_Ceiling/Attic Insulation_Natural Gas Heat_0_0_Delta_kW_Mid-Life_Adj</v>
          </cell>
          <cell r="O17564">
            <v>2.0277772404403974E-4</v>
          </cell>
        </row>
        <row r="17565">
          <cell r="A17565" t="str">
            <v>Residential_Income Qualified_CAA_Electric_Building Shell_Low Income Single-Family_Ceiling/Attic Insulation_Natural Gas Heat_0_0_R_old</v>
          </cell>
          <cell r="O17565">
            <v>5</v>
          </cell>
        </row>
        <row r="17566">
          <cell r="A17566" t="str">
            <v>Residential_Income Qualified_CAA_Electric_Building Shell_Low Income Single-Family_Ceiling/Attic Insulation_Natural Gas Heat_0_0_R_attic</v>
          </cell>
          <cell r="O17566">
            <v>38</v>
          </cell>
        </row>
        <row r="17567">
          <cell r="A17567" t="str">
            <v>Residential_Income Qualified_CAA_Electric_Building Shell_Low Income Single-Family_Ceiling/Attic Insulation_Natural Gas Heat_0_0_A_attic</v>
          </cell>
          <cell r="O17567">
            <v>1</v>
          </cell>
        </row>
        <row r="17568">
          <cell r="A17568" t="str">
            <v>Residential_Income Qualified_CAA_Electric_Building Shell_Low Income Single-Family_Ceiling/Attic Insulation_Natural Gas Heat_0_0_Framing_factor_attic</v>
          </cell>
          <cell r="O17568">
            <v>7.0000000000000007E-2</v>
          </cell>
        </row>
        <row r="17569">
          <cell r="A17569" t="str">
            <v>Residential_Income Qualified_CAA_Electric_Building Shell_Low Income Single-Family_Ceiling/Attic Insulation_Natural Gas Heat_0_0_24</v>
          </cell>
          <cell r="O17569">
            <v>24</v>
          </cell>
        </row>
        <row r="17570">
          <cell r="A17570" t="str">
            <v>Residential_Income Qualified_CAA_Electric_Building Shell_Low Income Single-Family_Ceiling/Attic Insulation_Natural Gas Heat_0_0_HDD</v>
          </cell>
          <cell r="O17570">
            <v>4379</v>
          </cell>
        </row>
        <row r="17571">
          <cell r="A17571" t="str">
            <v>Residential_Income Qualified_CAA_Electric_Building Shell_Low Income Single-Family_Ceiling/Attic Insulation_Natural Gas Heat_0_0_ηHeat</v>
          </cell>
          <cell r="O17571">
            <v>0.72</v>
          </cell>
        </row>
        <row r="17572">
          <cell r="A17572" t="str">
            <v>Residential_Income Qualified_CAA_Electric_Building Shell_Low Income Single-Family_Ceiling/Attic Insulation_Natural Gas Heat_0_0_ηHeat_Mid-Life_Adj</v>
          </cell>
          <cell r="O17572">
            <v>0.76500000000000001</v>
          </cell>
        </row>
        <row r="17573">
          <cell r="A17573" t="str">
            <v>Residential_Income Qualified_CAA_Electric_Building Shell_Low Income Single-Family_Ceiling/Attic Insulation_Natural Gas Heat_0_0_100000</v>
          </cell>
          <cell r="O17573">
            <v>100000</v>
          </cell>
        </row>
        <row r="17574">
          <cell r="A17574" t="str">
            <v>Residential_Income Qualified_CAA_Electric_Building Shell_Low Income Single-Family_Ceiling/Attic Insulation_Natural Gas Heat_0_0_ADJAtticGasHeat</v>
          </cell>
          <cell r="O17574">
            <v>0.72</v>
          </cell>
        </row>
        <row r="17575">
          <cell r="A17575" t="str">
            <v>Residential_Income Qualified_CAA_Electric_Building Shell_Low Income Single-Family_Ceiling/Attic Insulation_Natural Gas Heat_0_0_IENetCorrection</v>
          </cell>
          <cell r="O17575">
            <v>1.1000000000000001</v>
          </cell>
        </row>
        <row r="17576">
          <cell r="A17576" t="str">
            <v>Residential_Income Qualified_CAA_Electric_Building Shell_Low Income Single-Family_Ceiling/Attic Insulation_Natural Gas Heat_0_0_%GasHeat</v>
          </cell>
          <cell r="O17576">
            <v>1</v>
          </cell>
        </row>
        <row r="17577">
          <cell r="A17577" t="str">
            <v>Residential_Income Qualified_CAA_Electric_Building Shell_Low Income Single-Family_Ceiling/Attic Insulation_Natural Gas Heat_0_0_Delta_therms</v>
          </cell>
          <cell r="O17577">
            <v>0.18673346652631581</v>
          </cell>
        </row>
        <row r="17578">
          <cell r="A17578" t="str">
            <v>Residential_Income Qualified_CAA_Electric_Building Shell_Low Income Single-Family_Ceiling/Attic Insulation_Natural Gas Heat_0_0_Delta_therms_Mid-Life_Adj</v>
          </cell>
          <cell r="O17578">
            <v>0.17574914496594427</v>
          </cell>
        </row>
        <row r="17579">
          <cell r="A17579" t="str">
            <v>Residential_Income Qualified_CAA_Electric_Building Shell_Low Income Single-Family_Ceiling/Attic Insulation_Natural Gas Heat_0_0_Remaining Year kWh</v>
          </cell>
          <cell r="O17579">
            <v>0.47172515408066162</v>
          </cell>
        </row>
        <row r="17580">
          <cell r="A17580" t="str">
            <v>Residential_Income Qualified_CAA_Electric_Building Shell_Low Income Single-Family_Ceiling/Attic Insulation_Natural Gas Heat_0_0_kWh Saved per Unit</v>
          </cell>
          <cell r="O17580">
            <v>0.4080001920817794</v>
          </cell>
        </row>
        <row r="17581">
          <cell r="A17581" t="str">
            <v>Residential_Income Qualified_CAA_Electric_Building Shell_Low Income Single-Family_Ceiling/Attic Insulation_Natural Gas Heat_0_0_Remaining Year kW</v>
          </cell>
          <cell r="O17581">
            <v>2.5105813453071585E-4</v>
          </cell>
        </row>
        <row r="17582">
          <cell r="A17582" t="str">
            <v>Residential_Income Qualified_CAA_Electric_Building Shell_Low Income Single-Family_Ceiling/Attic Insulation_Natural Gas Heat_0_0_Coincident Peak kW Saved per Unit</v>
          </cell>
          <cell r="O17582">
            <v>2.0277772404403974E-4</v>
          </cell>
        </row>
        <row r="17583">
          <cell r="A17583" t="str">
            <v>Residential_Income Qualified_CAA_Electric_Building Shell_Low Income Single-Family_Ceiling/Attic Insulation_Natural Gas Heat_0_0_Remaining Year Therms</v>
          </cell>
          <cell r="O17583">
            <v>0.18673346652631581</v>
          </cell>
        </row>
        <row r="17584">
          <cell r="A17584" t="str">
            <v>Residential_Income Qualified_CAA_Electric_Building Shell_Low Income Single-Family_Ceiling/Attic Insulation_Natural Gas Heat_0_0_Therms Saved per Unit</v>
          </cell>
          <cell r="O17584">
            <v>0.17574914496594427</v>
          </cell>
        </row>
        <row r="17585">
          <cell r="A17585" t="str">
            <v>Residential_Income Qualified_CAA_Electric_Building Shell_Low Income Single-Family_Ceiling/Attic Insulation_Natural Gas Heat_0_0_Remaining Life</v>
          </cell>
          <cell r="O17585">
            <v>10</v>
          </cell>
        </row>
        <row r="17586">
          <cell r="A17586" t="str">
            <v>Residential_Income Qualified_CAA_Electric_Building Shell_Low Income Single-Family_Ceiling/Attic Insulation_Natural Gas Heat_0_0_Lifetime (years)</v>
          </cell>
          <cell r="O17586">
            <v>20</v>
          </cell>
        </row>
        <row r="17587">
          <cell r="A17587" t="str">
            <v>Residential_Income Qualified_CAA_Electric_Building Shell_Low Income Single-Family_Ceiling/Attic Insulation_Natural Gas Heat_0_0_Incremental Cost</v>
          </cell>
          <cell r="O17587">
            <v>1</v>
          </cell>
        </row>
        <row r="17588">
          <cell r="A17588" t="str">
            <v>Residential_Income Qualified_CAA_Electric_Building Shell_Low Income Single-Family_Ceiling/Attic Insulation_Natural Gas Heat_0_0_</v>
          </cell>
        </row>
        <row r="17589">
          <cell r="A17589" t="str">
            <v>Residential_Income Qualified_IQ Single Family_Electric_Building Shell_Low Income_Ceiling/Attic Insulation_Electric Heat_0_0_R_old</v>
          </cell>
          <cell r="O17589">
            <v>5</v>
          </cell>
        </row>
        <row r="17590">
          <cell r="A17590" t="str">
            <v>Residential_Income Qualified_IQ Single Family_Electric_Building Shell_Low Income_Ceiling/Attic Insulation_Electric Heat_0_0_R_attic</v>
          </cell>
          <cell r="O17590">
            <v>38</v>
          </cell>
        </row>
        <row r="17591">
          <cell r="A17591" t="str">
            <v>Residential_Income Qualified_IQ Single Family_Electric_Building Shell_Low Income_Ceiling/Attic Insulation_Electric Heat_0_0_A_attic</v>
          </cell>
          <cell r="O17591">
            <v>1</v>
          </cell>
        </row>
        <row r="17592">
          <cell r="A17592" t="str">
            <v>Residential_Income Qualified_IQ Single Family_Electric_Building Shell_Low Income_Ceiling/Attic Insulation_Electric Heat_0_0_Framing_factor_attic</v>
          </cell>
          <cell r="O17592">
            <v>7.0000000000000007E-2</v>
          </cell>
        </row>
        <row r="17593">
          <cell r="A17593" t="str">
            <v>Residential_Income Qualified_IQ Single Family_Electric_Building Shell_Low Income_Ceiling/Attic Insulation_Electric Heat_0_0_24</v>
          </cell>
          <cell r="O17593">
            <v>24</v>
          </cell>
        </row>
        <row r="17594">
          <cell r="A17594" t="str">
            <v>Residential_Income Qualified_IQ Single Family_Electric_Building Shell_Low Income_Ceiling/Attic Insulation_Electric Heat_0_0_CDD</v>
          </cell>
          <cell r="O17594">
            <v>1108</v>
          </cell>
        </row>
        <row r="17595">
          <cell r="A17595" t="str">
            <v>Residential_Income Qualified_IQ Single Family_Electric_Building Shell_Low Income_Ceiling/Attic Insulation_Electric Heat_0_0_DUA</v>
          </cell>
          <cell r="O17595">
            <v>0.75</v>
          </cell>
        </row>
        <row r="17596">
          <cell r="A17596" t="str">
            <v>Residential_Income Qualified_IQ Single Family_Electric_Building Shell_Low Income_Ceiling/Attic Insulation_Electric Heat_0_0_1000</v>
          </cell>
          <cell r="O17596">
            <v>1000</v>
          </cell>
        </row>
        <row r="17597">
          <cell r="A17597" t="str">
            <v>Residential_Income Qualified_IQ Single Family_Electric_Building Shell_Low Income_Ceiling/Attic Insulation_Electric Heat_0_0_ηCool</v>
          </cell>
          <cell r="O17597">
            <v>10.5</v>
          </cell>
        </row>
        <row r="17598">
          <cell r="A17598" t="str">
            <v>Residential_Income Qualified_IQ Single Family_Electric_Building Shell_Low Income_Ceiling/Attic Insulation_Electric Heat_0_0_ηCool_Mid-Life_Adj</v>
          </cell>
          <cell r="O17598">
            <v>13</v>
          </cell>
        </row>
        <row r="17599">
          <cell r="A17599" t="str">
            <v>Residential_Income Qualified_IQ Single Family_Electric_Building Shell_Low Income_Ceiling/Attic Insulation_Electric Heat_0_0_ADJAtticCool</v>
          </cell>
          <cell r="O17599">
            <v>1.21</v>
          </cell>
        </row>
        <row r="17600">
          <cell r="A17600" t="str">
            <v>Residential_Income Qualified_IQ Single Family_Electric_Building Shell_Low Income_Ceiling/Attic Insulation_Electric Heat_0_0_IENetCorrection</v>
          </cell>
          <cell r="O17600">
            <v>1.1000000000000001</v>
          </cell>
        </row>
        <row r="17601">
          <cell r="A17601" t="str">
            <v>Residential_Income Qualified_IQ Single Family_Electric_Building Shell_Low Income_Ceiling/Attic Insulation_Electric Heat_0_0_%Cool</v>
          </cell>
          <cell r="O17601">
            <v>0.66</v>
          </cell>
        </row>
        <row r="17602">
          <cell r="A17602" t="str">
            <v>Residential_Income Qualified_IQ Single Family_Electric_Building Shell_Low Income_Ceiling/Attic Insulation_Electric Heat_0_0_Delta_kWh_cooling</v>
          </cell>
          <cell r="O17602">
            <v>0.2695182914815038</v>
          </cell>
        </row>
        <row r="17603">
          <cell r="A17603" t="str">
            <v>Residential_Income Qualified_IQ Single Family_Electric_Building Shell_Low Income_Ceiling/Attic Insulation_Electric Heat_0_0_Delta_kWh_cooling_Mid-Life_Adj</v>
          </cell>
          <cell r="O17603">
            <v>0.21768785081198383</v>
          </cell>
        </row>
        <row r="17604">
          <cell r="A17604" t="str">
            <v>Residential_Income Qualified_IQ Single Family_Electric_Building Shell_Low Income_Ceiling/Attic Insulation_Electric Heat_0_0_R_old</v>
          </cell>
          <cell r="O17604">
            <v>5</v>
          </cell>
        </row>
        <row r="17605">
          <cell r="A17605" t="str">
            <v>Residential_Income Qualified_IQ Single Family_Electric_Building Shell_Low Income_Ceiling/Attic Insulation_Electric Heat_0_0_R_attic</v>
          </cell>
          <cell r="O17605">
            <v>38</v>
          </cell>
        </row>
        <row r="17606">
          <cell r="A17606" t="str">
            <v>Residential_Income Qualified_IQ Single Family_Electric_Building Shell_Low Income_Ceiling/Attic Insulation_Electric Heat_0_0_A_attic</v>
          </cell>
          <cell r="O17606">
            <v>1</v>
          </cell>
        </row>
        <row r="17607">
          <cell r="A17607" t="str">
            <v>Residential_Income Qualified_IQ Single Family_Electric_Building Shell_Low Income_Ceiling/Attic Insulation_Electric Heat_0_0_Framing_factor_attic</v>
          </cell>
          <cell r="O17607">
            <v>7.0000000000000007E-2</v>
          </cell>
        </row>
        <row r="17608">
          <cell r="A17608" t="str">
            <v>Residential_Income Qualified_IQ Single Family_Electric_Building Shell_Low Income_Ceiling/Attic Insulation_Electric Heat_0_0_24</v>
          </cell>
          <cell r="O17608">
            <v>24</v>
          </cell>
        </row>
        <row r="17609">
          <cell r="A17609" t="str">
            <v>Residential_Income Qualified_IQ Single Family_Electric_Building Shell_Low Income_Ceiling/Attic Insulation_Electric Heat_0_0_HDD</v>
          </cell>
          <cell r="O17609">
            <v>4379</v>
          </cell>
        </row>
        <row r="17610">
          <cell r="A17610" t="str">
            <v>Residential_Income Qualified_IQ Single Family_Electric_Building Shell_Low Income_Ceiling/Attic Insulation_Electric Heat_0_0_ηHeat</v>
          </cell>
          <cell r="O17610">
            <v>1.28</v>
          </cell>
        </row>
        <row r="17611">
          <cell r="A17611" t="str">
            <v>Residential_Income Qualified_IQ Single Family_Electric_Building Shell_Low Income_Ceiling/Attic Insulation_Electric Heat_0_0_ηHeat_Mid-Life_Adj</v>
          </cell>
          <cell r="O17611">
            <v>1.28</v>
          </cell>
        </row>
        <row r="17612">
          <cell r="A17612" t="str">
            <v>Residential_Income Qualified_IQ Single Family_Electric_Building Shell_Low Income_Ceiling/Attic Insulation_Electric Heat_0_0_3412</v>
          </cell>
          <cell r="O17612">
            <v>3412</v>
          </cell>
        </row>
        <row r="17613">
          <cell r="A17613" t="str">
            <v>Residential_Income Qualified_IQ Single Family_Electric_Building Shell_Low Income_Ceiling/Attic Insulation_Electric Heat_0_0_ADJAtticElectricHeat</v>
          </cell>
          <cell r="O17613">
            <v>0.6</v>
          </cell>
        </row>
        <row r="17614">
          <cell r="A17614" t="str">
            <v>Residential_Income Qualified_IQ Single Family_Electric_Building Shell_Low Income_Ceiling/Attic Insulation_Electric Heat_0_0_%ElectricHeat</v>
          </cell>
          <cell r="O17614">
            <v>1</v>
          </cell>
        </row>
        <row r="17615">
          <cell r="A17615" t="str">
            <v>Residential_Income Qualified_IQ Single Family_Electric_Building Shell_Low Income_Ceiling/Attic Insulation_Electric Heat_0_0_Delta_kWh_heatingElectric</v>
          </cell>
          <cell r="O17615">
            <v>2.3321782061763434</v>
          </cell>
        </row>
        <row r="17616">
          <cell r="A17616" t="str">
            <v>Residential_Income Qualified_IQ Single Family_Electric_Building Shell_Low Income_Ceiling/Attic Insulation_Electric Heat_0_0_Delta_kWh_heatingElectric_Mid-Life_Adj</v>
          </cell>
          <cell r="O17616">
            <v>2.3321782061763434</v>
          </cell>
        </row>
        <row r="17617">
          <cell r="A17617" t="str">
            <v>Residential_Income Qualified_IQ Single Family_Electric_Building Shell_Low Income_Ceiling/Attic Insulation_Electric Heat_0_0_Fe</v>
          </cell>
          <cell r="O17617">
            <v>3.1399999999999997E-2</v>
          </cell>
        </row>
        <row r="17618">
          <cell r="A17618" t="str">
            <v>Residential_Income Qualified_IQ Single Family_Electric_Building Shell_Low Income_Ceiling/Attic Insulation_Electric Heat_0_0_29.3</v>
          </cell>
          <cell r="O17618">
            <v>29.3</v>
          </cell>
        </row>
        <row r="17619">
          <cell r="A17619" t="str">
            <v>Residential_Income Qualified_IQ Single Family_Electric_Building Shell_Low Income_Ceiling/Attic Insulation_Electric Heat_0_0_ADJAtticHeatFan</v>
          </cell>
          <cell r="O17619">
            <v>1.07</v>
          </cell>
        </row>
        <row r="17620">
          <cell r="A17620" t="str">
            <v>Residential_Income Qualified_IQ Single Family_Electric_Building Shell_Low Income_Ceiling/Attic Insulation_Electric Heat_0_0_IENetCorrection</v>
          </cell>
          <cell r="O17620">
            <v>1.1000000000000001</v>
          </cell>
        </row>
        <row r="17621">
          <cell r="A17621" t="str">
            <v>Residential_Income Qualified_IQ Single Family_Electric_Building Shell_Low Income_Ceiling/Attic Insulation_Electric Heat_0_0_Delta_kWh_heatingGas</v>
          </cell>
          <cell r="O17621">
            <v>0</v>
          </cell>
        </row>
        <row r="17622">
          <cell r="A17622" t="str">
            <v>Residential_Income Qualified_IQ Single Family_Electric_Building Shell_Low Income_Ceiling/Attic Insulation_Electric Heat_0_0_Delta_kWh_heatingGas_Mid-Life_Adj</v>
          </cell>
          <cell r="O17622">
            <v>0</v>
          </cell>
        </row>
        <row r="17623">
          <cell r="A17623" t="str">
            <v>Residential_Income Qualified_IQ Single Family_Electric_Building Shell_Low Income_Ceiling/Attic Insulation_Electric Heat_0_0_FLH_cooling</v>
          </cell>
          <cell r="O17623">
            <v>730</v>
          </cell>
        </row>
        <row r="17624">
          <cell r="A17624" t="str">
            <v>Residential_Income Qualified_IQ Single Family_Electric_Building Shell_Low Income_Ceiling/Attic Insulation_Electric Heat_0_0_CF</v>
          </cell>
          <cell r="O17624">
            <v>0.68</v>
          </cell>
        </row>
        <row r="17625">
          <cell r="A17625" t="str">
            <v>Residential_Income Qualified_IQ Single Family_Electric_Building Shell_Low Income_Ceiling/Attic Insulation_Electric Heat_0_0_Delta_kW</v>
          </cell>
          <cell r="O17625">
            <v>2.5105813453071585E-4</v>
          </cell>
        </row>
        <row r="17626">
          <cell r="A17626" t="str">
            <v>Residential_Income Qualified_IQ Single Family_Electric_Building Shell_Low Income_Ceiling/Attic Insulation_Electric Heat_0_0_Delta_kW_Mid-Life_Adj</v>
          </cell>
          <cell r="O17626">
            <v>2.0277772404403974E-4</v>
          </cell>
        </row>
        <row r="17627">
          <cell r="A17627" t="str">
            <v>Residential_Income Qualified_IQ Single Family_Electric_Building Shell_Low Income_Ceiling/Attic Insulation_Electric Heat_0_0_R_old</v>
          </cell>
          <cell r="O17627">
            <v>5</v>
          </cell>
        </row>
        <row r="17628">
          <cell r="A17628" t="str">
            <v>Residential_Income Qualified_IQ Single Family_Electric_Building Shell_Low Income_Ceiling/Attic Insulation_Electric Heat_0_0_R_attic</v>
          </cell>
          <cell r="O17628">
            <v>38</v>
          </cell>
        </row>
        <row r="17629">
          <cell r="A17629" t="str">
            <v>Residential_Income Qualified_IQ Single Family_Electric_Building Shell_Low Income_Ceiling/Attic Insulation_Electric Heat_0_0_A_attic</v>
          </cell>
          <cell r="O17629">
            <v>1</v>
          </cell>
        </row>
        <row r="17630">
          <cell r="A17630" t="str">
            <v>Residential_Income Qualified_IQ Single Family_Electric_Building Shell_Low Income_Ceiling/Attic Insulation_Electric Heat_0_0_Framing_factor_attic</v>
          </cell>
          <cell r="O17630">
            <v>7.0000000000000007E-2</v>
          </cell>
        </row>
        <row r="17631">
          <cell r="A17631" t="str">
            <v>Residential_Income Qualified_IQ Single Family_Electric_Building Shell_Low Income_Ceiling/Attic Insulation_Electric Heat_0_0_24</v>
          </cell>
          <cell r="O17631">
            <v>24</v>
          </cell>
        </row>
        <row r="17632">
          <cell r="A17632" t="str">
            <v>Residential_Income Qualified_IQ Single Family_Electric_Building Shell_Low Income_Ceiling/Attic Insulation_Electric Heat_0_0_HDD</v>
          </cell>
          <cell r="O17632">
            <v>4379</v>
          </cell>
        </row>
        <row r="17633">
          <cell r="A17633" t="str">
            <v>Residential_Income Qualified_IQ Single Family_Electric_Building Shell_Low Income_Ceiling/Attic Insulation_Electric Heat_0_0_ηHeat</v>
          </cell>
          <cell r="O17633">
            <v>0.72</v>
          </cell>
        </row>
        <row r="17634">
          <cell r="A17634" t="str">
            <v>Residential_Income Qualified_IQ Single Family_Electric_Building Shell_Low Income_Ceiling/Attic Insulation_Electric Heat_0_0_ηHeat_Mid-Life_Adj</v>
          </cell>
          <cell r="O17634">
            <v>0.76500000000000001</v>
          </cell>
        </row>
        <row r="17635">
          <cell r="A17635" t="str">
            <v>Residential_Income Qualified_IQ Single Family_Electric_Building Shell_Low Income_Ceiling/Attic Insulation_Electric Heat_0_0_100000</v>
          </cell>
          <cell r="O17635">
            <v>100000</v>
          </cell>
        </row>
        <row r="17636">
          <cell r="A17636" t="str">
            <v>Residential_Income Qualified_IQ Single Family_Electric_Building Shell_Low Income_Ceiling/Attic Insulation_Electric Heat_0_0_ADJAtticGasHeat</v>
          </cell>
          <cell r="O17636">
            <v>0.72</v>
          </cell>
        </row>
        <row r="17637">
          <cell r="A17637" t="str">
            <v>Residential_Income Qualified_IQ Single Family_Electric_Building Shell_Low Income_Ceiling/Attic Insulation_Electric Heat_0_0_IENetCorrection</v>
          </cell>
          <cell r="O17637">
            <v>1.1000000000000001</v>
          </cell>
        </row>
        <row r="17638">
          <cell r="A17638" t="str">
            <v>Residential_Income Qualified_IQ Single Family_Electric_Building Shell_Low Income_Ceiling/Attic Insulation_Electric Heat_0_0_%GasHeat</v>
          </cell>
          <cell r="O17638">
            <v>0</v>
          </cell>
        </row>
        <row r="17639">
          <cell r="A17639" t="str">
            <v>Residential_Income Qualified_IQ Single Family_Electric_Building Shell_Low Income_Ceiling/Attic Insulation_Electric Heat_0_0_Delta_therms</v>
          </cell>
          <cell r="O17639">
            <v>0</v>
          </cell>
        </row>
        <row r="17640">
          <cell r="A17640" t="str">
            <v>Residential_Income Qualified_IQ Single Family_Electric_Building Shell_Low Income_Ceiling/Attic Insulation_Electric Heat_0_0_Delta_therms_Mid-Life_Adj</v>
          </cell>
          <cell r="O17640">
            <v>0</v>
          </cell>
        </row>
        <row r="17641">
          <cell r="A17641" t="str">
            <v>Residential_Income Qualified_IQ Single Family_Electric_Building Shell_Low Income_Ceiling/Attic Insulation_Electric Heat_0_0_Remaining Year kWh</v>
          </cell>
          <cell r="O17641">
            <v>2.6016964976578474</v>
          </cell>
        </row>
        <row r="17642">
          <cell r="A17642" t="str">
            <v>Residential_Income Qualified_IQ Single Family_Electric_Building Shell_Low Income_Ceiling/Attic Insulation_Electric Heat_0_0_kWh Saved per Unit</v>
          </cell>
          <cell r="O17642">
            <v>2.5498660569883271</v>
          </cell>
        </row>
        <row r="17643">
          <cell r="A17643" t="str">
            <v>Residential_Income Qualified_IQ Single Family_Electric_Building Shell_Low Income_Ceiling/Attic Insulation_Electric Heat_0_0_Remaining Year kW</v>
          </cell>
          <cell r="O17643">
            <v>2.5105813453071585E-4</v>
          </cell>
        </row>
        <row r="17644">
          <cell r="A17644" t="str">
            <v>Residential_Income Qualified_IQ Single Family_Electric_Building Shell_Low Income_Ceiling/Attic Insulation_Electric Heat_0_0_Coincident Peak kW Saved per Unit</v>
          </cell>
          <cell r="O17644">
            <v>2.0277772404403974E-4</v>
          </cell>
        </row>
        <row r="17645">
          <cell r="A17645" t="str">
            <v>Residential_Income Qualified_IQ Single Family_Electric_Building Shell_Low Income_Ceiling/Attic Insulation_Electric Heat_0_0_Remaining Year Therms</v>
          </cell>
          <cell r="O17645">
            <v>0</v>
          </cell>
        </row>
        <row r="17646">
          <cell r="A17646" t="str">
            <v>Residential_Income Qualified_IQ Single Family_Electric_Building Shell_Low Income_Ceiling/Attic Insulation_Electric Heat_0_0_Therms Saved per Unit</v>
          </cell>
          <cell r="O17646">
            <v>0</v>
          </cell>
        </row>
        <row r="17647">
          <cell r="A17647" t="str">
            <v>Residential_Income Qualified_IQ Single Family_Electric_Building Shell_Low Income_Ceiling/Attic Insulation_Electric Heat_0_0_Remaining Life</v>
          </cell>
          <cell r="O17647">
            <v>10</v>
          </cell>
        </row>
        <row r="17648">
          <cell r="A17648" t="str">
            <v>Residential_Income Qualified_IQ Single Family_Electric_Building Shell_Low Income_Ceiling/Attic Insulation_Electric Heat_0_0_Lifetime (years)</v>
          </cell>
          <cell r="O17648">
            <v>20</v>
          </cell>
        </row>
        <row r="17649">
          <cell r="A17649" t="str">
            <v>Residential_Income Qualified_IQ Single Family_Electric_Building Shell_Low Income_Ceiling/Attic Insulation_Electric Heat_0_0_Incremental Cost</v>
          </cell>
          <cell r="O17649">
            <v>1.5</v>
          </cell>
        </row>
        <row r="17650">
          <cell r="A17650" t="str">
            <v>Residential_Income Qualified_IQ Single Family_Electric_Building Shell_Low Income_Ceiling/Attic Insulation_Electric Heat_0_0_</v>
          </cell>
        </row>
        <row r="17651">
          <cell r="A17651" t="str">
            <v>Residential_Income Qualified_IQ Single Family_Electric_Building Shell_Low Income_Ceiling/Attic Insulation_Natural Gas Heat_0_0_R_old</v>
          </cell>
          <cell r="O17651">
            <v>5</v>
          </cell>
        </row>
        <row r="17652">
          <cell r="A17652" t="str">
            <v>Residential_Income Qualified_IQ Single Family_Electric_Building Shell_Low Income_Ceiling/Attic Insulation_Natural Gas Heat_0_0_R_attic</v>
          </cell>
          <cell r="O17652">
            <v>38</v>
          </cell>
        </row>
        <row r="17653">
          <cell r="A17653" t="str">
            <v>Residential_Income Qualified_IQ Single Family_Electric_Building Shell_Low Income_Ceiling/Attic Insulation_Natural Gas Heat_0_0_A_attic</v>
          </cell>
          <cell r="O17653">
            <v>1</v>
          </cell>
        </row>
        <row r="17654">
          <cell r="A17654" t="str">
            <v>Residential_Income Qualified_IQ Single Family_Electric_Building Shell_Low Income_Ceiling/Attic Insulation_Natural Gas Heat_0_0_Framing_factor_attic</v>
          </cell>
          <cell r="O17654">
            <v>7.0000000000000007E-2</v>
          </cell>
        </row>
        <row r="17655">
          <cell r="A17655" t="str">
            <v>Residential_Income Qualified_IQ Single Family_Electric_Building Shell_Low Income_Ceiling/Attic Insulation_Natural Gas Heat_0_0_24</v>
          </cell>
          <cell r="O17655">
            <v>24</v>
          </cell>
        </row>
        <row r="17656">
          <cell r="A17656" t="str">
            <v>Residential_Income Qualified_IQ Single Family_Electric_Building Shell_Low Income_Ceiling/Attic Insulation_Natural Gas Heat_0_0_CDD</v>
          </cell>
          <cell r="O17656">
            <v>1108</v>
          </cell>
        </row>
        <row r="17657">
          <cell r="A17657" t="str">
            <v>Residential_Income Qualified_IQ Single Family_Electric_Building Shell_Low Income_Ceiling/Attic Insulation_Natural Gas Heat_0_0_DUA</v>
          </cell>
          <cell r="O17657">
            <v>0.75</v>
          </cell>
        </row>
        <row r="17658">
          <cell r="A17658" t="str">
            <v>Residential_Income Qualified_IQ Single Family_Electric_Building Shell_Low Income_Ceiling/Attic Insulation_Natural Gas Heat_0_0_1000</v>
          </cell>
          <cell r="O17658">
            <v>1000</v>
          </cell>
        </row>
        <row r="17659">
          <cell r="A17659" t="str">
            <v>Residential_Income Qualified_IQ Single Family_Electric_Building Shell_Low Income_Ceiling/Attic Insulation_Natural Gas Heat_0_0_ηCool</v>
          </cell>
          <cell r="O17659">
            <v>10.5</v>
          </cell>
        </row>
        <row r="17660">
          <cell r="A17660" t="str">
            <v>Residential_Income Qualified_IQ Single Family_Electric_Building Shell_Low Income_Ceiling/Attic Insulation_Natural Gas Heat_0_0_ηCool_Mid-Life_Adj</v>
          </cell>
          <cell r="O17660">
            <v>13</v>
          </cell>
        </row>
        <row r="17661">
          <cell r="A17661" t="str">
            <v>Residential_Income Qualified_IQ Single Family_Electric_Building Shell_Low Income_Ceiling/Attic Insulation_Natural Gas Heat_0_0_ADJAtticCool</v>
          </cell>
          <cell r="O17661">
            <v>1.21</v>
          </cell>
        </row>
        <row r="17662">
          <cell r="A17662" t="str">
            <v>Residential_Income Qualified_IQ Single Family_Electric_Building Shell_Low Income_Ceiling/Attic Insulation_Natural Gas Heat_0_0_IENetCorrection</v>
          </cell>
          <cell r="O17662">
            <v>1.1000000000000001</v>
          </cell>
        </row>
        <row r="17663">
          <cell r="A17663" t="str">
            <v>Residential_Income Qualified_IQ Single Family_Electric_Building Shell_Low Income_Ceiling/Attic Insulation_Natural Gas Heat_0_0_%Cool</v>
          </cell>
          <cell r="O17663">
            <v>0.66</v>
          </cell>
        </row>
        <row r="17664">
          <cell r="A17664" t="str">
            <v>Residential_Income Qualified_IQ Single Family_Electric_Building Shell_Low Income_Ceiling/Attic Insulation_Natural Gas Heat_0_0_Delta_kWh_cooling</v>
          </cell>
          <cell r="O17664">
            <v>0.2695182914815038</v>
          </cell>
        </row>
        <row r="17665">
          <cell r="A17665" t="str">
            <v>Residential_Income Qualified_IQ Single Family_Electric_Building Shell_Low Income_Ceiling/Attic Insulation_Natural Gas Heat_0_0_Delta_kWh_cooling_Mid-Life_Adj</v>
          </cell>
          <cell r="O17665">
            <v>0.21768785081198383</v>
          </cell>
        </row>
        <row r="17666">
          <cell r="A17666" t="str">
            <v>Residential_Income Qualified_IQ Single Family_Electric_Building Shell_Low Income_Ceiling/Attic Insulation_Natural Gas Heat_0_0_R_old</v>
          </cell>
          <cell r="O17666">
            <v>5</v>
          </cell>
        </row>
        <row r="17667">
          <cell r="A17667" t="str">
            <v>Residential_Income Qualified_IQ Single Family_Electric_Building Shell_Low Income_Ceiling/Attic Insulation_Natural Gas Heat_0_0_R_attic</v>
          </cell>
          <cell r="O17667">
            <v>38</v>
          </cell>
        </row>
        <row r="17668">
          <cell r="A17668" t="str">
            <v>Residential_Income Qualified_IQ Single Family_Electric_Building Shell_Low Income_Ceiling/Attic Insulation_Natural Gas Heat_0_0_A_attic</v>
          </cell>
          <cell r="O17668">
            <v>1</v>
          </cell>
        </row>
        <row r="17669">
          <cell r="A17669" t="str">
            <v>Residential_Income Qualified_IQ Single Family_Electric_Building Shell_Low Income_Ceiling/Attic Insulation_Natural Gas Heat_0_0_Framing_factor_attic</v>
          </cell>
          <cell r="O17669">
            <v>7.0000000000000007E-2</v>
          </cell>
        </row>
        <row r="17670">
          <cell r="A17670" t="str">
            <v>Residential_Income Qualified_IQ Single Family_Electric_Building Shell_Low Income_Ceiling/Attic Insulation_Natural Gas Heat_0_0_24</v>
          </cell>
          <cell r="O17670">
            <v>24</v>
          </cell>
        </row>
        <row r="17671">
          <cell r="A17671" t="str">
            <v>Residential_Income Qualified_IQ Single Family_Electric_Building Shell_Low Income_Ceiling/Attic Insulation_Natural Gas Heat_0_0_HDD</v>
          </cell>
          <cell r="O17671">
            <v>4379</v>
          </cell>
        </row>
        <row r="17672">
          <cell r="A17672" t="str">
            <v>Residential_Income Qualified_IQ Single Family_Electric_Building Shell_Low Income_Ceiling/Attic Insulation_Natural Gas Heat_0_0_ηHeat</v>
          </cell>
          <cell r="O17672">
            <v>1.28</v>
          </cell>
        </row>
        <row r="17673">
          <cell r="A17673" t="str">
            <v>Residential_Income Qualified_IQ Single Family_Electric_Building Shell_Low Income_Ceiling/Attic Insulation_Natural Gas Heat_0_0_ηHeat_Mid-Life_Adj</v>
          </cell>
          <cell r="O17673">
            <v>1.28</v>
          </cell>
        </row>
        <row r="17674">
          <cell r="A17674" t="str">
            <v>Residential_Income Qualified_IQ Single Family_Electric_Building Shell_Low Income_Ceiling/Attic Insulation_Natural Gas Heat_0_0_3412</v>
          </cell>
          <cell r="O17674">
            <v>3412</v>
          </cell>
        </row>
        <row r="17675">
          <cell r="A17675" t="str">
            <v>Residential_Income Qualified_IQ Single Family_Electric_Building Shell_Low Income_Ceiling/Attic Insulation_Natural Gas Heat_0_0_ADJAtticElectricHeat</v>
          </cell>
          <cell r="O17675">
            <v>0.6</v>
          </cell>
        </row>
        <row r="17676">
          <cell r="A17676" t="str">
            <v>Residential_Income Qualified_IQ Single Family_Electric_Building Shell_Low Income_Ceiling/Attic Insulation_Natural Gas Heat_0_0_%ElectricHeat</v>
          </cell>
          <cell r="O17676">
            <v>0</v>
          </cell>
        </row>
        <row r="17677">
          <cell r="A17677" t="str">
            <v>Residential_Income Qualified_IQ Single Family_Electric_Building Shell_Low Income_Ceiling/Attic Insulation_Natural Gas Heat_0_0_Delta_kWh_heatingElectric</v>
          </cell>
          <cell r="O17677">
            <v>0</v>
          </cell>
        </row>
        <row r="17678">
          <cell r="A17678" t="str">
            <v>Residential_Income Qualified_IQ Single Family_Electric_Building Shell_Low Income_Ceiling/Attic Insulation_Natural Gas Heat_0_0_Delta_kWh_heatingElectric_Mid-Life_Adj</v>
          </cell>
          <cell r="O17678">
            <v>0</v>
          </cell>
        </row>
        <row r="17679">
          <cell r="A17679" t="str">
            <v>Residential_Income Qualified_IQ Single Family_Electric_Building Shell_Low Income_Ceiling/Attic Insulation_Natural Gas Heat_0_0_Fe</v>
          </cell>
          <cell r="O17679">
            <v>3.1399999999999997E-2</v>
          </cell>
        </row>
        <row r="17680">
          <cell r="A17680" t="str">
            <v>Residential_Income Qualified_IQ Single Family_Electric_Building Shell_Low Income_Ceiling/Attic Insulation_Natural Gas Heat_0_0_29.3</v>
          </cell>
          <cell r="O17680">
            <v>29.3</v>
          </cell>
        </row>
        <row r="17681">
          <cell r="A17681" t="str">
            <v>Residential_Income Qualified_IQ Single Family_Electric_Building Shell_Low Income_Ceiling/Attic Insulation_Natural Gas Heat_0_0_ADJAtticHeatFan</v>
          </cell>
          <cell r="O17681">
            <v>1.07</v>
          </cell>
        </row>
        <row r="17682">
          <cell r="A17682" t="str">
            <v>Residential_Income Qualified_IQ Single Family_Electric_Building Shell_Low Income_Ceiling/Attic Insulation_Natural Gas Heat_0_0_IENetCorrection</v>
          </cell>
          <cell r="O17682">
            <v>1.1000000000000001</v>
          </cell>
        </row>
        <row r="17683">
          <cell r="A17683" t="str">
            <v>Residential_Income Qualified_IQ Single Family_Electric_Building Shell_Low Income_Ceiling/Attic Insulation_Natural Gas Heat_0_0_Delta_kWh_heatingGas</v>
          </cell>
          <cell r="O17683">
            <v>0.20220686259915785</v>
          </cell>
        </row>
        <row r="17684">
          <cell r="A17684" t="str">
            <v>Residential_Income Qualified_IQ Single Family_Electric_Building Shell_Low Income_Ceiling/Attic Insulation_Natural Gas Heat_0_0_Delta_kWh_heatingGas_Mid-Life_Adj</v>
          </cell>
          <cell r="O17684">
            <v>0.1903123412697956</v>
          </cell>
        </row>
        <row r="17685">
          <cell r="A17685" t="str">
            <v>Residential_Income Qualified_IQ Single Family_Electric_Building Shell_Low Income_Ceiling/Attic Insulation_Natural Gas Heat_0_0_FLH_cooling</v>
          </cell>
          <cell r="O17685">
            <v>730</v>
          </cell>
        </row>
        <row r="17686">
          <cell r="A17686" t="str">
            <v>Residential_Income Qualified_IQ Single Family_Electric_Building Shell_Low Income_Ceiling/Attic Insulation_Natural Gas Heat_0_0_CF</v>
          </cell>
          <cell r="O17686">
            <v>0.68</v>
          </cell>
        </row>
        <row r="17687">
          <cell r="A17687" t="str">
            <v>Residential_Income Qualified_IQ Single Family_Electric_Building Shell_Low Income_Ceiling/Attic Insulation_Natural Gas Heat_0_0_Delta_kW</v>
          </cell>
          <cell r="O17687">
            <v>2.5105813453071585E-4</v>
          </cell>
        </row>
        <row r="17688">
          <cell r="A17688" t="str">
            <v>Residential_Income Qualified_IQ Single Family_Electric_Building Shell_Low Income_Ceiling/Attic Insulation_Natural Gas Heat_0_0_Delta_kW_Mid-Life_Adj</v>
          </cell>
          <cell r="O17688">
            <v>2.0277772404403974E-4</v>
          </cell>
        </row>
        <row r="17689">
          <cell r="A17689" t="str">
            <v>Residential_Income Qualified_IQ Single Family_Electric_Building Shell_Low Income_Ceiling/Attic Insulation_Natural Gas Heat_0_0_R_old</v>
          </cell>
          <cell r="O17689">
            <v>5</v>
          </cell>
        </row>
        <row r="17690">
          <cell r="A17690" t="str">
            <v>Residential_Income Qualified_IQ Single Family_Electric_Building Shell_Low Income_Ceiling/Attic Insulation_Natural Gas Heat_0_0_R_attic</v>
          </cell>
          <cell r="O17690">
            <v>38</v>
          </cell>
        </row>
        <row r="17691">
          <cell r="A17691" t="str">
            <v>Residential_Income Qualified_IQ Single Family_Electric_Building Shell_Low Income_Ceiling/Attic Insulation_Natural Gas Heat_0_0_A_attic</v>
          </cell>
          <cell r="O17691">
            <v>1</v>
          </cell>
        </row>
        <row r="17692">
          <cell r="A17692" t="str">
            <v>Residential_Income Qualified_IQ Single Family_Electric_Building Shell_Low Income_Ceiling/Attic Insulation_Natural Gas Heat_0_0_Framing_factor_attic</v>
          </cell>
          <cell r="O17692">
            <v>7.0000000000000007E-2</v>
          </cell>
        </row>
        <row r="17693">
          <cell r="A17693" t="str">
            <v>Residential_Income Qualified_IQ Single Family_Electric_Building Shell_Low Income_Ceiling/Attic Insulation_Natural Gas Heat_0_0_24</v>
          </cell>
          <cell r="O17693">
            <v>24</v>
          </cell>
        </row>
        <row r="17694">
          <cell r="A17694" t="str">
            <v>Residential_Income Qualified_IQ Single Family_Electric_Building Shell_Low Income_Ceiling/Attic Insulation_Natural Gas Heat_0_0_HDD</v>
          </cell>
          <cell r="O17694">
            <v>4379</v>
          </cell>
        </row>
        <row r="17695">
          <cell r="A17695" t="str">
            <v>Residential_Income Qualified_IQ Single Family_Electric_Building Shell_Low Income_Ceiling/Attic Insulation_Natural Gas Heat_0_0_ηHeat</v>
          </cell>
          <cell r="O17695">
            <v>0.72</v>
          </cell>
        </row>
        <row r="17696">
          <cell r="A17696" t="str">
            <v>Residential_Income Qualified_IQ Single Family_Electric_Building Shell_Low Income_Ceiling/Attic Insulation_Natural Gas Heat_0_0_ηHeat_Mid-Life_Adj</v>
          </cell>
          <cell r="O17696">
            <v>0.76500000000000001</v>
          </cell>
        </row>
        <row r="17697">
          <cell r="A17697" t="str">
            <v>Residential_Income Qualified_IQ Single Family_Electric_Building Shell_Low Income_Ceiling/Attic Insulation_Natural Gas Heat_0_0_100000</v>
          </cell>
          <cell r="O17697">
            <v>100000</v>
          </cell>
        </row>
        <row r="17698">
          <cell r="A17698" t="str">
            <v>Residential_Income Qualified_IQ Single Family_Electric_Building Shell_Low Income_Ceiling/Attic Insulation_Natural Gas Heat_0_0_ADJAtticGasHeat</v>
          </cell>
          <cell r="O17698">
            <v>0.72</v>
          </cell>
        </row>
        <row r="17699">
          <cell r="A17699" t="str">
            <v>Residential_Income Qualified_IQ Single Family_Electric_Building Shell_Low Income_Ceiling/Attic Insulation_Natural Gas Heat_0_0_IENetCorrection</v>
          </cell>
          <cell r="O17699">
            <v>1.1000000000000001</v>
          </cell>
        </row>
        <row r="17700">
          <cell r="A17700" t="str">
            <v>Residential_Income Qualified_IQ Single Family_Electric_Building Shell_Low Income_Ceiling/Attic Insulation_Natural Gas Heat_0_0_%GasHeat</v>
          </cell>
          <cell r="O17700">
            <v>1</v>
          </cell>
        </row>
        <row r="17701">
          <cell r="A17701" t="str">
            <v>Residential_Income Qualified_IQ Single Family_Electric_Building Shell_Low Income_Ceiling/Attic Insulation_Natural Gas Heat_0_0_Delta_therms</v>
          </cell>
          <cell r="O17701">
            <v>0.18673346652631581</v>
          </cell>
        </row>
        <row r="17702">
          <cell r="A17702" t="str">
            <v>Residential_Income Qualified_IQ Single Family_Electric_Building Shell_Low Income_Ceiling/Attic Insulation_Natural Gas Heat_0_0_Delta_therms_Mid-Life_Adj</v>
          </cell>
          <cell r="O17702">
            <v>0.17574914496594427</v>
          </cell>
        </row>
        <row r="17703">
          <cell r="A17703" t="str">
            <v>Residential_Income Qualified_IQ Single Family_Electric_Building Shell_Low Income_Ceiling/Attic Insulation_Natural Gas Heat_0_0_Remaining Year kWh</v>
          </cell>
          <cell r="O17703">
            <v>0.47172515408066162</v>
          </cell>
        </row>
        <row r="17704">
          <cell r="A17704" t="str">
            <v>Residential_Income Qualified_IQ Single Family_Electric_Building Shell_Low Income_Ceiling/Attic Insulation_Natural Gas Heat_0_0_kWh Saved per Unit</v>
          </cell>
          <cell r="O17704">
            <v>0.4080001920817794</v>
          </cell>
        </row>
        <row r="17705">
          <cell r="A17705" t="str">
            <v>Residential_Income Qualified_IQ Single Family_Electric_Building Shell_Low Income_Ceiling/Attic Insulation_Natural Gas Heat_0_0_Remaining Year kW</v>
          </cell>
          <cell r="O17705">
            <v>2.5105813453071585E-4</v>
          </cell>
        </row>
        <row r="17706">
          <cell r="A17706" t="str">
            <v>Residential_Income Qualified_IQ Single Family_Electric_Building Shell_Low Income_Ceiling/Attic Insulation_Natural Gas Heat_0_0_Coincident Peak kW Saved per Unit</v>
          </cell>
          <cell r="O17706">
            <v>2.0277772404403974E-4</v>
          </cell>
        </row>
        <row r="17707">
          <cell r="A17707" t="str">
            <v>Residential_Income Qualified_IQ Single Family_Electric_Building Shell_Low Income_Ceiling/Attic Insulation_Natural Gas Heat_0_0_Remaining Year Therms</v>
          </cell>
          <cell r="O17707">
            <v>0.18673346652631581</v>
          </cell>
        </row>
        <row r="17708">
          <cell r="A17708" t="str">
            <v>Residential_Income Qualified_IQ Single Family_Electric_Building Shell_Low Income_Ceiling/Attic Insulation_Natural Gas Heat_0_0_Therms Saved per Unit</v>
          </cell>
          <cell r="O17708">
            <v>0.17574914496594427</v>
          </cell>
        </row>
        <row r="17709">
          <cell r="A17709" t="str">
            <v>Residential_Income Qualified_IQ Single Family_Electric_Building Shell_Low Income_Ceiling/Attic Insulation_Natural Gas Heat_0_0_Remaining Life</v>
          </cell>
          <cell r="O17709">
            <v>10</v>
          </cell>
        </row>
        <row r="17710">
          <cell r="A17710" t="str">
            <v>Residential_Income Qualified_IQ Single Family_Electric_Building Shell_Low Income_Ceiling/Attic Insulation_Natural Gas Heat_0_0_Lifetime (years)</v>
          </cell>
          <cell r="O17710">
            <v>20</v>
          </cell>
        </row>
        <row r="17711">
          <cell r="A17711" t="str">
            <v>Residential_Income Qualified_IQ Single Family_Electric_Building Shell_Low Income_Ceiling/Attic Insulation_Natural Gas Heat_0_0_Incremental Cost</v>
          </cell>
          <cell r="O17711">
            <v>1.5</v>
          </cell>
        </row>
        <row r="17712">
          <cell r="A17712" t="str">
            <v>Residential_Income Qualified_IQ Single Family_Electric_Building Shell_Low Income_Ceiling/Attic Insulation_Natural Gas Heat_0_0_</v>
          </cell>
        </row>
        <row r="17713">
          <cell r="A17713" t="str">
            <v>Residential_Income Qualified_IQ Multifamily_Electric_Building Shell_Low Income Multifamily_Ceiling/Attic Insulation_Electric Heat_0_0_R_old</v>
          </cell>
          <cell r="O17713">
            <v>5</v>
          </cell>
        </row>
        <row r="17714">
          <cell r="A17714" t="str">
            <v>Residential_Income Qualified_IQ Multifamily_Electric_Building Shell_Low Income Multifamily_Ceiling/Attic Insulation_Electric Heat_0_0_R_attic</v>
          </cell>
          <cell r="O17714">
            <v>38</v>
          </cell>
        </row>
        <row r="17715">
          <cell r="A17715" t="str">
            <v>Residential_Income Qualified_IQ Multifamily_Electric_Building Shell_Low Income Multifamily_Ceiling/Attic Insulation_Electric Heat_0_0_A_attic</v>
          </cell>
          <cell r="O17715">
            <v>1</v>
          </cell>
        </row>
        <row r="17716">
          <cell r="A17716" t="str">
            <v>Residential_Income Qualified_IQ Multifamily_Electric_Building Shell_Low Income Multifamily_Ceiling/Attic Insulation_Electric Heat_0_0_Framing_factor_attic</v>
          </cell>
          <cell r="O17716">
            <v>7.0000000000000007E-2</v>
          </cell>
        </row>
        <row r="17717">
          <cell r="A17717" t="str">
            <v>Residential_Income Qualified_IQ Multifamily_Electric_Building Shell_Low Income Multifamily_Ceiling/Attic Insulation_Electric Heat_0_0_24</v>
          </cell>
          <cell r="O17717">
            <v>24</v>
          </cell>
        </row>
        <row r="17718">
          <cell r="A17718" t="str">
            <v>Residential_Income Qualified_IQ Multifamily_Electric_Building Shell_Low Income Multifamily_Ceiling/Attic Insulation_Electric Heat_0_0_CDD</v>
          </cell>
          <cell r="O17718">
            <v>1108</v>
          </cell>
        </row>
        <row r="17719">
          <cell r="A17719" t="str">
            <v>Residential_Income Qualified_IQ Multifamily_Electric_Building Shell_Low Income Multifamily_Ceiling/Attic Insulation_Electric Heat_0_0_DUA</v>
          </cell>
          <cell r="O17719">
            <v>0.75</v>
          </cell>
        </row>
        <row r="17720">
          <cell r="A17720" t="str">
            <v>Residential_Income Qualified_IQ Multifamily_Electric_Building Shell_Low Income Multifamily_Ceiling/Attic Insulation_Electric Heat_0_0_1000</v>
          </cell>
          <cell r="O17720">
            <v>1000</v>
          </cell>
        </row>
        <row r="17721">
          <cell r="A17721" t="str">
            <v>Residential_Income Qualified_IQ Multifamily_Electric_Building Shell_Low Income Multifamily_Ceiling/Attic Insulation_Electric Heat_0_0_ηCool</v>
          </cell>
          <cell r="O17721">
            <v>10.5</v>
          </cell>
        </row>
        <row r="17722">
          <cell r="A17722" t="str">
            <v>Residential_Income Qualified_IQ Multifamily_Electric_Building Shell_Low Income Multifamily_Ceiling/Attic Insulation_Electric Heat_0_0_ηCool_Mid-Life_Adj</v>
          </cell>
          <cell r="O17722">
            <v>13</v>
          </cell>
        </row>
        <row r="17723">
          <cell r="A17723" t="str">
            <v>Residential_Income Qualified_IQ Multifamily_Electric_Building Shell_Low Income Multifamily_Ceiling/Attic Insulation_Electric Heat_0_0_ADJAtticCool</v>
          </cell>
          <cell r="O17723">
            <v>1.21</v>
          </cell>
        </row>
        <row r="17724">
          <cell r="A17724" t="str">
            <v>Residential_Income Qualified_IQ Multifamily_Electric_Building Shell_Low Income Multifamily_Ceiling/Attic Insulation_Electric Heat_0_0_IENetCorrection</v>
          </cell>
          <cell r="O17724">
            <v>1.1000000000000001</v>
          </cell>
        </row>
        <row r="17725">
          <cell r="A17725" t="str">
            <v>Residential_Income Qualified_IQ Multifamily_Electric_Building Shell_Low Income Multifamily_Ceiling/Attic Insulation_Electric Heat_0_0_%Cool</v>
          </cell>
          <cell r="O17725">
            <v>0.66</v>
          </cell>
        </row>
        <row r="17726">
          <cell r="A17726" t="str">
            <v>Residential_Income Qualified_IQ Multifamily_Electric_Building Shell_Low Income Multifamily_Ceiling/Attic Insulation_Electric Heat_0_0_Delta_kWh_cooling</v>
          </cell>
          <cell r="O17726">
            <v>0.2695182914815038</v>
          </cell>
        </row>
        <row r="17727">
          <cell r="A17727" t="str">
            <v>Residential_Income Qualified_IQ Multifamily_Electric_Building Shell_Low Income Multifamily_Ceiling/Attic Insulation_Electric Heat_0_0_Delta_kWh_cooling_Mid-Life_Adj</v>
          </cell>
          <cell r="O17727">
            <v>0.21768785081198383</v>
          </cell>
        </row>
        <row r="17728">
          <cell r="A17728" t="str">
            <v>Residential_Income Qualified_IQ Multifamily_Electric_Building Shell_Low Income Multifamily_Ceiling/Attic Insulation_Electric Heat_0_0_R_old</v>
          </cell>
          <cell r="O17728">
            <v>5</v>
          </cell>
        </row>
        <row r="17729">
          <cell r="A17729" t="str">
            <v>Residential_Income Qualified_IQ Multifamily_Electric_Building Shell_Low Income Multifamily_Ceiling/Attic Insulation_Electric Heat_0_0_R_attic</v>
          </cell>
          <cell r="O17729">
            <v>38</v>
          </cell>
        </row>
        <row r="17730">
          <cell r="A17730" t="str">
            <v>Residential_Income Qualified_IQ Multifamily_Electric_Building Shell_Low Income Multifamily_Ceiling/Attic Insulation_Electric Heat_0_0_A_attic</v>
          </cell>
          <cell r="O17730">
            <v>1</v>
          </cell>
        </row>
        <row r="17731">
          <cell r="A17731" t="str">
            <v>Residential_Income Qualified_IQ Multifamily_Electric_Building Shell_Low Income Multifamily_Ceiling/Attic Insulation_Electric Heat_0_0_Framing_factor_attic</v>
          </cell>
          <cell r="O17731">
            <v>7.0000000000000007E-2</v>
          </cell>
        </row>
        <row r="17732">
          <cell r="A17732" t="str">
            <v>Residential_Income Qualified_IQ Multifamily_Electric_Building Shell_Low Income Multifamily_Ceiling/Attic Insulation_Electric Heat_0_0_24</v>
          </cell>
          <cell r="O17732">
            <v>24</v>
          </cell>
        </row>
        <row r="17733">
          <cell r="A17733" t="str">
            <v>Residential_Income Qualified_IQ Multifamily_Electric_Building Shell_Low Income Multifamily_Ceiling/Attic Insulation_Electric Heat_0_0_HDD</v>
          </cell>
          <cell r="O17733">
            <v>4379</v>
          </cell>
        </row>
        <row r="17734">
          <cell r="A17734" t="str">
            <v>Residential_Income Qualified_IQ Multifamily_Electric_Building Shell_Low Income Multifamily_Ceiling/Attic Insulation_Electric Heat_0_0_ηHeat</v>
          </cell>
          <cell r="O17734">
            <v>1.28</v>
          </cell>
        </row>
        <row r="17735">
          <cell r="A17735" t="str">
            <v>Residential_Income Qualified_IQ Multifamily_Electric_Building Shell_Low Income Multifamily_Ceiling/Attic Insulation_Electric Heat_0_0_ηHeat_Mid-Life_Adj</v>
          </cell>
          <cell r="O17735">
            <v>1.28</v>
          </cell>
        </row>
        <row r="17736">
          <cell r="A17736" t="str">
            <v>Residential_Income Qualified_IQ Multifamily_Electric_Building Shell_Low Income Multifamily_Ceiling/Attic Insulation_Electric Heat_0_0_3412</v>
          </cell>
          <cell r="O17736">
            <v>3412</v>
          </cell>
        </row>
        <row r="17737">
          <cell r="A17737" t="str">
            <v>Residential_Income Qualified_IQ Multifamily_Electric_Building Shell_Low Income Multifamily_Ceiling/Attic Insulation_Electric Heat_0_0_ADJAtticElectricHeat</v>
          </cell>
          <cell r="O17737">
            <v>0.6</v>
          </cell>
        </row>
        <row r="17738">
          <cell r="A17738" t="str">
            <v>Residential_Income Qualified_IQ Multifamily_Electric_Building Shell_Low Income Multifamily_Ceiling/Attic Insulation_Electric Heat_0_0_%ElectricHeat</v>
          </cell>
          <cell r="O17738">
            <v>1</v>
          </cell>
        </row>
        <row r="17739">
          <cell r="A17739" t="str">
            <v>Residential_Income Qualified_IQ Multifamily_Electric_Building Shell_Low Income Multifamily_Ceiling/Attic Insulation_Electric Heat_0_0_Delta_kWh_heatingElectric</v>
          </cell>
          <cell r="O17739">
            <v>2.3321782061763434</v>
          </cell>
        </row>
        <row r="17740">
          <cell r="A17740" t="str">
            <v>Residential_Income Qualified_IQ Multifamily_Electric_Building Shell_Low Income Multifamily_Ceiling/Attic Insulation_Electric Heat_0_0_Delta_kWh_heatingElectric_Mid-Life_Adj</v>
          </cell>
          <cell r="O17740">
            <v>2.3321782061763434</v>
          </cell>
        </row>
        <row r="17741">
          <cell r="A17741" t="str">
            <v>Residential_Income Qualified_IQ Multifamily_Electric_Building Shell_Low Income Multifamily_Ceiling/Attic Insulation_Electric Heat_0_0_Fe</v>
          </cell>
          <cell r="O17741">
            <v>3.1399999999999997E-2</v>
          </cell>
        </row>
        <row r="17742">
          <cell r="A17742" t="str">
            <v>Residential_Income Qualified_IQ Multifamily_Electric_Building Shell_Low Income Multifamily_Ceiling/Attic Insulation_Electric Heat_0_0_29.3</v>
          </cell>
          <cell r="O17742">
            <v>29.3</v>
          </cell>
        </row>
        <row r="17743">
          <cell r="A17743" t="str">
            <v>Residential_Income Qualified_IQ Multifamily_Electric_Building Shell_Low Income Multifamily_Ceiling/Attic Insulation_Electric Heat_0_0_ADJAtticHeatFan</v>
          </cell>
          <cell r="O17743">
            <v>1.07</v>
          </cell>
        </row>
        <row r="17744">
          <cell r="A17744" t="str">
            <v>Residential_Income Qualified_IQ Multifamily_Electric_Building Shell_Low Income Multifamily_Ceiling/Attic Insulation_Electric Heat_0_0_IENetCorrection</v>
          </cell>
          <cell r="O17744">
            <v>1.1000000000000001</v>
          </cell>
        </row>
        <row r="17745">
          <cell r="A17745" t="str">
            <v>Residential_Income Qualified_IQ Multifamily_Electric_Building Shell_Low Income Multifamily_Ceiling/Attic Insulation_Electric Heat_0_0_Delta_kWh_heatingGas</v>
          </cell>
          <cell r="O17745">
            <v>0</v>
          </cell>
        </row>
        <row r="17746">
          <cell r="A17746" t="str">
            <v>Residential_Income Qualified_IQ Multifamily_Electric_Building Shell_Low Income Multifamily_Ceiling/Attic Insulation_Electric Heat_0_0_Delta_kWh_heatingGas_Mid-Life_Adj</v>
          </cell>
          <cell r="O17746">
            <v>0</v>
          </cell>
        </row>
        <row r="17747">
          <cell r="A17747" t="str">
            <v>Residential_Income Qualified_IQ Multifamily_Electric_Building Shell_Low Income Multifamily_Ceiling/Attic Insulation_Electric Heat_0_0_FLH_cooling</v>
          </cell>
          <cell r="O17747">
            <v>663</v>
          </cell>
        </row>
        <row r="17748">
          <cell r="A17748" t="str">
            <v>Residential_Income Qualified_IQ Multifamily_Electric_Building Shell_Low Income Multifamily_Ceiling/Attic Insulation_Electric Heat_0_0_CF</v>
          </cell>
          <cell r="O17748">
            <v>0.68</v>
          </cell>
        </row>
        <row r="17749">
          <cell r="A17749" t="str">
            <v>Residential_Income Qualified_IQ Multifamily_Electric_Building Shell_Low Income Multifamily_Ceiling/Attic Insulation_Electric Heat_0_0_Delta_kW</v>
          </cell>
          <cell r="O17749">
            <v>2.764290169041065E-4</v>
          </cell>
        </row>
        <row r="17750">
          <cell r="A17750" t="str">
            <v>Residential_Income Qualified_IQ Multifamily_Electric_Building Shell_Low Income Multifamily_Ceiling/Attic Insulation_Electric Heat_0_0_Delta_kW_Mid-Life_Adj</v>
          </cell>
          <cell r="O17750">
            <v>2.232695905763937E-4</v>
          </cell>
        </row>
        <row r="17751">
          <cell r="A17751" t="str">
            <v>Residential_Income Qualified_IQ Multifamily_Electric_Building Shell_Low Income Multifamily_Ceiling/Attic Insulation_Electric Heat_0_0_R_old</v>
          </cell>
          <cell r="O17751">
            <v>5</v>
          </cell>
        </row>
        <row r="17752">
          <cell r="A17752" t="str">
            <v>Residential_Income Qualified_IQ Multifamily_Electric_Building Shell_Low Income Multifamily_Ceiling/Attic Insulation_Electric Heat_0_0_R_attic</v>
          </cell>
          <cell r="O17752">
            <v>38</v>
          </cell>
        </row>
        <row r="17753">
          <cell r="A17753" t="str">
            <v>Residential_Income Qualified_IQ Multifamily_Electric_Building Shell_Low Income Multifamily_Ceiling/Attic Insulation_Electric Heat_0_0_A_attic</v>
          </cell>
          <cell r="O17753">
            <v>1</v>
          </cell>
        </row>
        <row r="17754">
          <cell r="A17754" t="str">
            <v>Residential_Income Qualified_IQ Multifamily_Electric_Building Shell_Low Income Multifamily_Ceiling/Attic Insulation_Electric Heat_0_0_Framing_factor_attic</v>
          </cell>
          <cell r="O17754">
            <v>7.0000000000000007E-2</v>
          </cell>
        </row>
        <row r="17755">
          <cell r="A17755" t="str">
            <v>Residential_Income Qualified_IQ Multifamily_Electric_Building Shell_Low Income Multifamily_Ceiling/Attic Insulation_Electric Heat_0_0_24</v>
          </cell>
          <cell r="O17755">
            <v>24</v>
          </cell>
        </row>
        <row r="17756">
          <cell r="A17756" t="str">
            <v>Residential_Income Qualified_IQ Multifamily_Electric_Building Shell_Low Income Multifamily_Ceiling/Attic Insulation_Electric Heat_0_0_HDD</v>
          </cell>
          <cell r="O17756">
            <v>4379</v>
          </cell>
        </row>
        <row r="17757">
          <cell r="A17757" t="str">
            <v>Residential_Income Qualified_IQ Multifamily_Electric_Building Shell_Low Income Multifamily_Ceiling/Attic Insulation_Electric Heat_0_0_ηHeat</v>
          </cell>
          <cell r="O17757">
            <v>0.72</v>
          </cell>
        </row>
        <row r="17758">
          <cell r="A17758" t="str">
            <v>Residential_Income Qualified_IQ Multifamily_Electric_Building Shell_Low Income Multifamily_Ceiling/Attic Insulation_Electric Heat_0_0_ηHeat_Mid-Life_Adj</v>
          </cell>
          <cell r="O17758">
            <v>0.76500000000000001</v>
          </cell>
        </row>
        <row r="17759">
          <cell r="A17759" t="str">
            <v>Residential_Income Qualified_IQ Multifamily_Electric_Building Shell_Low Income Multifamily_Ceiling/Attic Insulation_Electric Heat_0_0_100000</v>
          </cell>
          <cell r="O17759">
            <v>100000</v>
          </cell>
        </row>
        <row r="17760">
          <cell r="A17760" t="str">
            <v>Residential_Income Qualified_IQ Multifamily_Electric_Building Shell_Low Income Multifamily_Ceiling/Attic Insulation_Electric Heat_0_0_ADJAtticGasHeat</v>
          </cell>
          <cell r="O17760">
            <v>0.72</v>
          </cell>
        </row>
        <row r="17761">
          <cell r="A17761" t="str">
            <v>Residential_Income Qualified_IQ Multifamily_Electric_Building Shell_Low Income Multifamily_Ceiling/Attic Insulation_Electric Heat_0_0_IENetCorrection</v>
          </cell>
          <cell r="O17761">
            <v>1.1000000000000001</v>
          </cell>
        </row>
        <row r="17762">
          <cell r="A17762" t="str">
            <v>Residential_Income Qualified_IQ Multifamily_Electric_Building Shell_Low Income Multifamily_Ceiling/Attic Insulation_Electric Heat_0_0_%GasHeat</v>
          </cell>
          <cell r="O17762">
            <v>0</v>
          </cell>
        </row>
        <row r="17763">
          <cell r="A17763" t="str">
            <v>Residential_Income Qualified_IQ Multifamily_Electric_Building Shell_Low Income Multifamily_Ceiling/Attic Insulation_Electric Heat_0_0_Delta_therms</v>
          </cell>
          <cell r="O17763">
            <v>0</v>
          </cell>
        </row>
        <row r="17764">
          <cell r="A17764" t="str">
            <v>Residential_Income Qualified_IQ Multifamily_Electric_Building Shell_Low Income Multifamily_Ceiling/Attic Insulation_Electric Heat_0_0_Delta_therms_Mid-Life_Adj</v>
          </cell>
          <cell r="O17764">
            <v>0</v>
          </cell>
        </row>
        <row r="17765">
          <cell r="A17765" t="str">
            <v>Residential_Income Qualified_IQ Multifamily_Electric_Building Shell_Low Income Multifamily_Ceiling/Attic Insulation_Electric Heat_0_0_Remaining Year kWh</v>
          </cell>
          <cell r="O17765">
            <v>2.6016964976578474</v>
          </cell>
        </row>
        <row r="17766">
          <cell r="A17766" t="str">
            <v>Residential_Income Qualified_IQ Multifamily_Electric_Building Shell_Low Income Multifamily_Ceiling/Attic Insulation_Electric Heat_0_0_kWh Saved per Unit</v>
          </cell>
          <cell r="O17766">
            <v>2.5498660569883271</v>
          </cell>
        </row>
        <row r="17767">
          <cell r="A17767" t="str">
            <v>Residential_Income Qualified_IQ Multifamily_Electric_Building Shell_Low Income Multifamily_Ceiling/Attic Insulation_Electric Heat_0_0_Remaining Year kW</v>
          </cell>
          <cell r="O17767">
            <v>2.764290169041065E-4</v>
          </cell>
        </row>
        <row r="17768">
          <cell r="A17768" t="str">
            <v>Residential_Income Qualified_IQ Multifamily_Electric_Building Shell_Low Income Multifamily_Ceiling/Attic Insulation_Electric Heat_0_0_Coincident Peak kW Saved per Unit</v>
          </cell>
          <cell r="O17768">
            <v>2.232695905763937E-4</v>
          </cell>
        </row>
        <row r="17769">
          <cell r="A17769" t="str">
            <v>Residential_Income Qualified_IQ Multifamily_Electric_Building Shell_Low Income Multifamily_Ceiling/Attic Insulation_Electric Heat_0_0_Remaining Year Therms</v>
          </cell>
          <cell r="O17769">
            <v>0</v>
          </cell>
        </row>
        <row r="17770">
          <cell r="A17770" t="str">
            <v>Residential_Income Qualified_IQ Multifamily_Electric_Building Shell_Low Income Multifamily_Ceiling/Attic Insulation_Electric Heat_0_0_Therms Saved per Unit</v>
          </cell>
          <cell r="O17770">
            <v>0</v>
          </cell>
        </row>
        <row r="17771">
          <cell r="A17771" t="str">
            <v>Residential_Income Qualified_IQ Multifamily_Electric_Building Shell_Low Income Multifamily_Ceiling/Attic Insulation_Electric Heat_0_0_Remaining Life</v>
          </cell>
          <cell r="O17771">
            <v>10</v>
          </cell>
        </row>
        <row r="17772">
          <cell r="A17772" t="str">
            <v>Residential_Income Qualified_IQ Multifamily_Electric_Building Shell_Low Income Multifamily_Ceiling/Attic Insulation_Electric Heat_0_0_Lifetime (years)</v>
          </cell>
          <cell r="O17772">
            <v>20</v>
          </cell>
        </row>
        <row r="17773">
          <cell r="A17773" t="str">
            <v>Residential_Income Qualified_IQ Multifamily_Electric_Building Shell_Low Income Multifamily_Ceiling/Attic Insulation_Electric Heat_0_0_Incremental Cost</v>
          </cell>
          <cell r="O17773">
            <v>1</v>
          </cell>
        </row>
        <row r="17774">
          <cell r="A17774" t="str">
            <v>Residential_Income Qualified_IQ Multifamily_Electric_Building Shell_Low Income Multifamily_Ceiling/Attic Insulation_Electric Heat_0_0_</v>
          </cell>
        </row>
        <row r="17775">
          <cell r="A17775" t="str">
            <v>Residential_Income Qualified_IQ Multifamily_Electric_Building Shell_Low Income Multifamily_Ceiling/Attic Insulation_Natural Gas Heat_0_0_R_old</v>
          </cell>
          <cell r="O17775">
            <v>5</v>
          </cell>
        </row>
        <row r="17776">
          <cell r="A17776" t="str">
            <v>Residential_Income Qualified_IQ Multifamily_Electric_Building Shell_Low Income Multifamily_Ceiling/Attic Insulation_Natural Gas Heat_0_0_R_attic</v>
          </cell>
          <cell r="O17776">
            <v>38</v>
          </cell>
        </row>
        <row r="17777">
          <cell r="A17777" t="str">
            <v>Residential_Income Qualified_IQ Multifamily_Electric_Building Shell_Low Income Multifamily_Ceiling/Attic Insulation_Natural Gas Heat_0_0_A_attic</v>
          </cell>
          <cell r="O17777">
            <v>1</v>
          </cell>
        </row>
        <row r="17778">
          <cell r="A17778" t="str">
            <v>Residential_Income Qualified_IQ Multifamily_Electric_Building Shell_Low Income Multifamily_Ceiling/Attic Insulation_Natural Gas Heat_0_0_Framing_factor_attic</v>
          </cell>
          <cell r="O17778">
            <v>7.0000000000000007E-2</v>
          </cell>
        </row>
        <row r="17779">
          <cell r="A17779" t="str">
            <v>Residential_Income Qualified_IQ Multifamily_Electric_Building Shell_Low Income Multifamily_Ceiling/Attic Insulation_Natural Gas Heat_0_0_24</v>
          </cell>
          <cell r="O17779">
            <v>24</v>
          </cell>
        </row>
        <row r="17780">
          <cell r="A17780" t="str">
            <v>Residential_Income Qualified_IQ Multifamily_Electric_Building Shell_Low Income Multifamily_Ceiling/Attic Insulation_Natural Gas Heat_0_0_CDD</v>
          </cell>
          <cell r="O17780">
            <v>1108</v>
          </cell>
        </row>
        <row r="17781">
          <cell r="A17781" t="str">
            <v>Residential_Income Qualified_IQ Multifamily_Electric_Building Shell_Low Income Multifamily_Ceiling/Attic Insulation_Natural Gas Heat_0_0_DUA</v>
          </cell>
          <cell r="O17781">
            <v>0.75</v>
          </cell>
        </row>
        <row r="17782">
          <cell r="A17782" t="str">
            <v>Residential_Income Qualified_IQ Multifamily_Electric_Building Shell_Low Income Multifamily_Ceiling/Attic Insulation_Natural Gas Heat_0_0_1000</v>
          </cell>
          <cell r="O17782">
            <v>1000</v>
          </cell>
        </row>
        <row r="17783">
          <cell r="A17783" t="str">
            <v>Residential_Income Qualified_IQ Multifamily_Electric_Building Shell_Low Income Multifamily_Ceiling/Attic Insulation_Natural Gas Heat_0_0_ηCool</v>
          </cell>
          <cell r="O17783">
            <v>10.5</v>
          </cell>
        </row>
        <row r="17784">
          <cell r="A17784" t="str">
            <v>Residential_Income Qualified_IQ Multifamily_Electric_Building Shell_Low Income Multifamily_Ceiling/Attic Insulation_Natural Gas Heat_0_0_ηCool_Mid-Life_Adj</v>
          </cell>
          <cell r="O17784">
            <v>13</v>
          </cell>
        </row>
        <row r="17785">
          <cell r="A17785" t="str">
            <v>Residential_Income Qualified_IQ Multifamily_Electric_Building Shell_Low Income Multifamily_Ceiling/Attic Insulation_Natural Gas Heat_0_0_ADJAtticCool</v>
          </cell>
          <cell r="O17785">
            <v>1.21</v>
          </cell>
        </row>
        <row r="17786">
          <cell r="A17786" t="str">
            <v>Residential_Income Qualified_IQ Multifamily_Electric_Building Shell_Low Income Multifamily_Ceiling/Attic Insulation_Natural Gas Heat_0_0_IENetCorrection</v>
          </cell>
          <cell r="O17786">
            <v>1.1000000000000001</v>
          </cell>
        </row>
        <row r="17787">
          <cell r="A17787" t="str">
            <v>Residential_Income Qualified_IQ Multifamily_Electric_Building Shell_Low Income Multifamily_Ceiling/Attic Insulation_Natural Gas Heat_0_0_%Cool</v>
          </cell>
          <cell r="O17787">
            <v>0.66</v>
          </cell>
        </row>
        <row r="17788">
          <cell r="A17788" t="str">
            <v>Residential_Income Qualified_IQ Multifamily_Electric_Building Shell_Low Income Multifamily_Ceiling/Attic Insulation_Natural Gas Heat_0_0_Delta_kWh_cooling</v>
          </cell>
          <cell r="O17788">
            <v>0.2695182914815038</v>
          </cell>
        </row>
        <row r="17789">
          <cell r="A17789" t="str">
            <v>Residential_Income Qualified_IQ Multifamily_Electric_Building Shell_Low Income Multifamily_Ceiling/Attic Insulation_Natural Gas Heat_0_0_Delta_kWh_cooling_Mid-Life_Adj</v>
          </cell>
          <cell r="O17789">
            <v>0.21768785081198383</v>
          </cell>
        </row>
        <row r="17790">
          <cell r="A17790" t="str">
            <v>Residential_Income Qualified_IQ Multifamily_Electric_Building Shell_Low Income Multifamily_Ceiling/Attic Insulation_Natural Gas Heat_0_0_R_old</v>
          </cell>
          <cell r="O17790">
            <v>5</v>
          </cell>
        </row>
        <row r="17791">
          <cell r="A17791" t="str">
            <v>Residential_Income Qualified_IQ Multifamily_Electric_Building Shell_Low Income Multifamily_Ceiling/Attic Insulation_Natural Gas Heat_0_0_R_attic</v>
          </cell>
          <cell r="O17791">
            <v>38</v>
          </cell>
        </row>
        <row r="17792">
          <cell r="A17792" t="str">
            <v>Residential_Income Qualified_IQ Multifamily_Electric_Building Shell_Low Income Multifamily_Ceiling/Attic Insulation_Natural Gas Heat_0_0_A_attic</v>
          </cell>
          <cell r="O17792">
            <v>1</v>
          </cell>
        </row>
        <row r="17793">
          <cell r="A17793" t="str">
            <v>Residential_Income Qualified_IQ Multifamily_Electric_Building Shell_Low Income Multifamily_Ceiling/Attic Insulation_Natural Gas Heat_0_0_Framing_factor_attic</v>
          </cell>
          <cell r="O17793">
            <v>7.0000000000000007E-2</v>
          </cell>
        </row>
        <row r="17794">
          <cell r="A17794" t="str">
            <v>Residential_Income Qualified_IQ Multifamily_Electric_Building Shell_Low Income Multifamily_Ceiling/Attic Insulation_Natural Gas Heat_0_0_24</v>
          </cell>
          <cell r="O17794">
            <v>24</v>
          </cell>
        </row>
        <row r="17795">
          <cell r="A17795" t="str">
            <v>Residential_Income Qualified_IQ Multifamily_Electric_Building Shell_Low Income Multifamily_Ceiling/Attic Insulation_Natural Gas Heat_0_0_HDD</v>
          </cell>
          <cell r="O17795">
            <v>4379</v>
          </cell>
        </row>
        <row r="17796">
          <cell r="A17796" t="str">
            <v>Residential_Income Qualified_IQ Multifamily_Electric_Building Shell_Low Income Multifamily_Ceiling/Attic Insulation_Natural Gas Heat_0_0_ηHeat</v>
          </cell>
          <cell r="O17796">
            <v>1.28</v>
          </cell>
        </row>
        <row r="17797">
          <cell r="A17797" t="str">
            <v>Residential_Income Qualified_IQ Multifamily_Electric_Building Shell_Low Income Multifamily_Ceiling/Attic Insulation_Natural Gas Heat_0_0_ηHeat_Mid-Life_Adj</v>
          </cell>
          <cell r="O17797">
            <v>1.28</v>
          </cell>
        </row>
        <row r="17798">
          <cell r="A17798" t="str">
            <v>Residential_Income Qualified_IQ Multifamily_Electric_Building Shell_Low Income Multifamily_Ceiling/Attic Insulation_Natural Gas Heat_0_0_3412</v>
          </cell>
          <cell r="O17798">
            <v>3412</v>
          </cell>
        </row>
        <row r="17799">
          <cell r="A17799" t="str">
            <v>Residential_Income Qualified_IQ Multifamily_Electric_Building Shell_Low Income Multifamily_Ceiling/Attic Insulation_Natural Gas Heat_0_0_ADJAtticElectricHeat</v>
          </cell>
          <cell r="O17799">
            <v>0.6</v>
          </cell>
        </row>
        <row r="17800">
          <cell r="A17800" t="str">
            <v>Residential_Income Qualified_IQ Multifamily_Electric_Building Shell_Low Income Multifamily_Ceiling/Attic Insulation_Natural Gas Heat_0_0_%ElectricHeat</v>
          </cell>
          <cell r="O17800">
            <v>0</v>
          </cell>
        </row>
        <row r="17801">
          <cell r="A17801" t="str">
            <v>Residential_Income Qualified_IQ Multifamily_Electric_Building Shell_Low Income Multifamily_Ceiling/Attic Insulation_Natural Gas Heat_0_0_Delta_kWh_heatingElectric</v>
          </cell>
          <cell r="O17801">
            <v>0</v>
          </cell>
        </row>
        <row r="17802">
          <cell r="A17802" t="str">
            <v>Residential_Income Qualified_IQ Multifamily_Electric_Building Shell_Low Income Multifamily_Ceiling/Attic Insulation_Natural Gas Heat_0_0_Delta_kWh_heatingElectric_Mid-Life_Adj</v>
          </cell>
          <cell r="O17802">
            <v>0</v>
          </cell>
        </row>
        <row r="17803">
          <cell r="A17803" t="str">
            <v>Residential_Income Qualified_IQ Multifamily_Electric_Building Shell_Low Income Multifamily_Ceiling/Attic Insulation_Natural Gas Heat_0_0_Fe</v>
          </cell>
          <cell r="O17803">
            <v>3.1399999999999997E-2</v>
          </cell>
        </row>
        <row r="17804">
          <cell r="A17804" t="str">
            <v>Residential_Income Qualified_IQ Multifamily_Electric_Building Shell_Low Income Multifamily_Ceiling/Attic Insulation_Natural Gas Heat_0_0_29.3</v>
          </cell>
          <cell r="O17804">
            <v>29.3</v>
          </cell>
        </row>
        <row r="17805">
          <cell r="A17805" t="str">
            <v>Residential_Income Qualified_IQ Multifamily_Electric_Building Shell_Low Income Multifamily_Ceiling/Attic Insulation_Natural Gas Heat_0_0_ADJAtticHeatFan</v>
          </cell>
          <cell r="O17805">
            <v>1.07</v>
          </cell>
        </row>
        <row r="17806">
          <cell r="A17806" t="str">
            <v>Residential_Income Qualified_IQ Multifamily_Electric_Building Shell_Low Income Multifamily_Ceiling/Attic Insulation_Natural Gas Heat_0_0_IENetCorrection</v>
          </cell>
          <cell r="O17806">
            <v>1.1000000000000001</v>
          </cell>
        </row>
        <row r="17807">
          <cell r="A17807" t="str">
            <v>Residential_Income Qualified_IQ Multifamily_Electric_Building Shell_Low Income Multifamily_Ceiling/Attic Insulation_Natural Gas Heat_0_0_Delta_kWh_heatingGas</v>
          </cell>
          <cell r="O17807">
            <v>0.20220686259915785</v>
          </cell>
        </row>
        <row r="17808">
          <cell r="A17808" t="str">
            <v>Residential_Income Qualified_IQ Multifamily_Electric_Building Shell_Low Income Multifamily_Ceiling/Attic Insulation_Natural Gas Heat_0_0_Delta_kWh_heatingGas_Mid-Life_Adj</v>
          </cell>
          <cell r="O17808">
            <v>0.1903123412697956</v>
          </cell>
        </row>
        <row r="17809">
          <cell r="A17809" t="str">
            <v>Residential_Income Qualified_IQ Multifamily_Electric_Building Shell_Low Income Multifamily_Ceiling/Attic Insulation_Natural Gas Heat_0_0_FLH_cooling</v>
          </cell>
          <cell r="O17809">
            <v>663</v>
          </cell>
        </row>
        <row r="17810">
          <cell r="A17810" t="str">
            <v>Residential_Income Qualified_IQ Multifamily_Electric_Building Shell_Low Income Multifamily_Ceiling/Attic Insulation_Natural Gas Heat_0_0_CF</v>
          </cell>
          <cell r="O17810">
            <v>0.68</v>
          </cell>
        </row>
        <row r="17811">
          <cell r="A17811" t="str">
            <v>Residential_Income Qualified_IQ Multifamily_Electric_Building Shell_Low Income Multifamily_Ceiling/Attic Insulation_Natural Gas Heat_0_0_Delta_kW</v>
          </cell>
          <cell r="O17811">
            <v>2.764290169041065E-4</v>
          </cell>
        </row>
        <row r="17812">
          <cell r="A17812" t="str">
            <v>Residential_Income Qualified_IQ Multifamily_Electric_Building Shell_Low Income Multifamily_Ceiling/Attic Insulation_Natural Gas Heat_0_0_Delta_kW_Mid-Life_Adj</v>
          </cell>
          <cell r="O17812">
            <v>2.232695905763937E-4</v>
          </cell>
        </row>
        <row r="17813">
          <cell r="A17813" t="str">
            <v>Residential_Income Qualified_IQ Multifamily_Electric_Building Shell_Low Income Multifamily_Ceiling/Attic Insulation_Natural Gas Heat_0_0_R_old</v>
          </cell>
          <cell r="O17813">
            <v>5</v>
          </cell>
        </row>
        <row r="17814">
          <cell r="A17814" t="str">
            <v>Residential_Income Qualified_IQ Multifamily_Electric_Building Shell_Low Income Multifamily_Ceiling/Attic Insulation_Natural Gas Heat_0_0_R_attic</v>
          </cell>
          <cell r="O17814">
            <v>38</v>
          </cell>
        </row>
        <row r="17815">
          <cell r="A17815" t="str">
            <v>Residential_Income Qualified_IQ Multifamily_Electric_Building Shell_Low Income Multifamily_Ceiling/Attic Insulation_Natural Gas Heat_0_0_A_attic</v>
          </cell>
          <cell r="O17815">
            <v>1</v>
          </cell>
        </row>
        <row r="17816">
          <cell r="A17816" t="str">
            <v>Residential_Income Qualified_IQ Multifamily_Electric_Building Shell_Low Income Multifamily_Ceiling/Attic Insulation_Natural Gas Heat_0_0_Framing_factor_attic</v>
          </cell>
          <cell r="O17816">
            <v>7.0000000000000007E-2</v>
          </cell>
        </row>
        <row r="17817">
          <cell r="A17817" t="str">
            <v>Residential_Income Qualified_IQ Multifamily_Electric_Building Shell_Low Income Multifamily_Ceiling/Attic Insulation_Natural Gas Heat_0_0_24</v>
          </cell>
          <cell r="O17817">
            <v>24</v>
          </cell>
        </row>
        <row r="17818">
          <cell r="A17818" t="str">
            <v>Residential_Income Qualified_IQ Multifamily_Electric_Building Shell_Low Income Multifamily_Ceiling/Attic Insulation_Natural Gas Heat_0_0_HDD</v>
          </cell>
          <cell r="O17818">
            <v>4379</v>
          </cell>
        </row>
        <row r="17819">
          <cell r="A17819" t="str">
            <v>Residential_Income Qualified_IQ Multifamily_Electric_Building Shell_Low Income Multifamily_Ceiling/Attic Insulation_Natural Gas Heat_0_0_ηHeat</v>
          </cell>
          <cell r="O17819">
            <v>0.72</v>
          </cell>
        </row>
        <row r="17820">
          <cell r="A17820" t="str">
            <v>Residential_Income Qualified_IQ Multifamily_Electric_Building Shell_Low Income Multifamily_Ceiling/Attic Insulation_Natural Gas Heat_0_0_ηHeat_Mid-Life_Adj</v>
          </cell>
          <cell r="O17820">
            <v>0.76500000000000001</v>
          </cell>
        </row>
        <row r="17821">
          <cell r="A17821" t="str">
            <v>Residential_Income Qualified_IQ Multifamily_Electric_Building Shell_Low Income Multifamily_Ceiling/Attic Insulation_Natural Gas Heat_0_0_100000</v>
          </cell>
          <cell r="O17821">
            <v>100000</v>
          </cell>
        </row>
        <row r="17822">
          <cell r="A17822" t="str">
            <v>Residential_Income Qualified_IQ Multifamily_Electric_Building Shell_Low Income Multifamily_Ceiling/Attic Insulation_Natural Gas Heat_0_0_ADJAtticGasHeat</v>
          </cell>
          <cell r="O17822">
            <v>0.72</v>
          </cell>
        </row>
        <row r="17823">
          <cell r="A17823" t="str">
            <v>Residential_Income Qualified_IQ Multifamily_Electric_Building Shell_Low Income Multifamily_Ceiling/Attic Insulation_Natural Gas Heat_0_0_IENetCorrection</v>
          </cell>
          <cell r="O17823">
            <v>1.1000000000000001</v>
          </cell>
        </row>
        <row r="17824">
          <cell r="A17824" t="str">
            <v>Residential_Income Qualified_IQ Multifamily_Electric_Building Shell_Low Income Multifamily_Ceiling/Attic Insulation_Natural Gas Heat_0_0_%GasHeat</v>
          </cell>
          <cell r="O17824">
            <v>1</v>
          </cell>
        </row>
        <row r="17825">
          <cell r="A17825" t="str">
            <v>Residential_Income Qualified_IQ Multifamily_Electric_Building Shell_Low Income Multifamily_Ceiling/Attic Insulation_Natural Gas Heat_0_0_Delta_therms</v>
          </cell>
          <cell r="O17825">
            <v>0.18673346652631581</v>
          </cell>
        </row>
        <row r="17826">
          <cell r="A17826" t="str">
            <v>Residential_Income Qualified_IQ Multifamily_Electric_Building Shell_Low Income Multifamily_Ceiling/Attic Insulation_Natural Gas Heat_0_0_Delta_therms_Mid-Life_Adj</v>
          </cell>
          <cell r="O17826">
            <v>0.17574914496594427</v>
          </cell>
        </row>
        <row r="17827">
          <cell r="A17827" t="str">
            <v>Residential_Income Qualified_IQ Multifamily_Electric_Building Shell_Low Income Multifamily_Ceiling/Attic Insulation_Natural Gas Heat_0_0_Remaining Year kWh</v>
          </cell>
          <cell r="O17827">
            <v>0.47172515408066162</v>
          </cell>
        </row>
        <row r="17828">
          <cell r="A17828" t="str">
            <v>Residential_Income Qualified_IQ Multifamily_Electric_Building Shell_Low Income Multifamily_Ceiling/Attic Insulation_Natural Gas Heat_0_0_kWh Saved per Unit</v>
          </cell>
          <cell r="O17828">
            <v>0.4080001920817794</v>
          </cell>
        </row>
        <row r="17829">
          <cell r="A17829" t="str">
            <v>Residential_Income Qualified_IQ Multifamily_Electric_Building Shell_Low Income Multifamily_Ceiling/Attic Insulation_Natural Gas Heat_0_0_Remaining Year kW</v>
          </cell>
          <cell r="O17829">
            <v>2.764290169041065E-4</v>
          </cell>
        </row>
        <row r="17830">
          <cell r="A17830" t="str">
            <v>Residential_Income Qualified_IQ Multifamily_Electric_Building Shell_Low Income Multifamily_Ceiling/Attic Insulation_Natural Gas Heat_0_0_Coincident Peak kW Saved per Unit</v>
          </cell>
          <cell r="O17830">
            <v>2.232695905763937E-4</v>
          </cell>
        </row>
        <row r="17831">
          <cell r="A17831" t="str">
            <v>Residential_Income Qualified_IQ Multifamily_Electric_Building Shell_Low Income Multifamily_Ceiling/Attic Insulation_Natural Gas Heat_0_0_Remaining Year Therms</v>
          </cell>
          <cell r="O17831">
            <v>0.18673346652631581</v>
          </cell>
        </row>
        <row r="17832">
          <cell r="A17832" t="str">
            <v>Residential_Income Qualified_IQ Multifamily_Electric_Building Shell_Low Income Multifamily_Ceiling/Attic Insulation_Natural Gas Heat_0_0_Therms Saved per Unit</v>
          </cell>
          <cell r="O17832">
            <v>0.17574914496594427</v>
          </cell>
        </row>
        <row r="17833">
          <cell r="A17833" t="str">
            <v>Residential_Income Qualified_IQ Multifamily_Electric_Building Shell_Low Income Multifamily_Ceiling/Attic Insulation_Natural Gas Heat_0_0_Remaining Life</v>
          </cell>
          <cell r="O17833">
            <v>10</v>
          </cell>
        </row>
        <row r="17834">
          <cell r="A17834" t="str">
            <v>Residential_Income Qualified_IQ Multifamily_Electric_Building Shell_Low Income Multifamily_Ceiling/Attic Insulation_Natural Gas Heat_0_0_Lifetime (years)</v>
          </cell>
          <cell r="O17834">
            <v>20</v>
          </cell>
        </row>
        <row r="17835">
          <cell r="A17835" t="str">
            <v>Residential_Income Qualified_IQ Multifamily_Electric_Building Shell_Low Income Multifamily_Ceiling/Attic Insulation_Natural Gas Heat_0_0_Incremental Cost</v>
          </cell>
          <cell r="O17835">
            <v>1</v>
          </cell>
        </row>
        <row r="17836">
          <cell r="A17836" t="str">
            <v>Residential_Income Qualified_IQ Multifamily_Electric_Building Shell_Low Income Multifamily_Ceiling/Attic Insulation_Natural Gas Heat_0_0_</v>
          </cell>
        </row>
        <row r="17837">
          <cell r="A17837" t="str">
            <v>Residential_Public Housing_Public Housing_Electric_Building Shell_Low Income Multifamily_Ceiling/Attic Insulation_Electric Heat_0_0_R_old</v>
          </cell>
          <cell r="O17837">
            <v>5</v>
          </cell>
        </row>
        <row r="17838">
          <cell r="A17838" t="str">
            <v>Residential_Public Housing_Public Housing_Electric_Building Shell_Low Income Multifamily_Ceiling/Attic Insulation_Electric Heat_0_0_R_attic</v>
          </cell>
          <cell r="O17838">
            <v>38</v>
          </cell>
        </row>
        <row r="17839">
          <cell r="A17839" t="str">
            <v>Residential_Public Housing_Public Housing_Electric_Building Shell_Low Income Multifamily_Ceiling/Attic Insulation_Electric Heat_0_0_A_attic</v>
          </cell>
          <cell r="O17839">
            <v>1</v>
          </cell>
        </row>
        <row r="17840">
          <cell r="A17840" t="str">
            <v>Residential_Public Housing_Public Housing_Electric_Building Shell_Low Income Multifamily_Ceiling/Attic Insulation_Electric Heat_0_0_Framing_factor_attic</v>
          </cell>
          <cell r="O17840">
            <v>7.0000000000000007E-2</v>
          </cell>
        </row>
        <row r="17841">
          <cell r="A17841" t="str">
            <v>Residential_Public Housing_Public Housing_Electric_Building Shell_Low Income Multifamily_Ceiling/Attic Insulation_Electric Heat_0_0_24</v>
          </cell>
          <cell r="O17841">
            <v>24</v>
          </cell>
        </row>
        <row r="17842">
          <cell r="A17842" t="str">
            <v>Residential_Public Housing_Public Housing_Electric_Building Shell_Low Income Multifamily_Ceiling/Attic Insulation_Electric Heat_0_0_CDD</v>
          </cell>
          <cell r="O17842">
            <v>1108</v>
          </cell>
        </row>
        <row r="17843">
          <cell r="A17843" t="str">
            <v>Residential_Public Housing_Public Housing_Electric_Building Shell_Low Income Multifamily_Ceiling/Attic Insulation_Electric Heat_0_0_DUA</v>
          </cell>
          <cell r="O17843">
            <v>0.75</v>
          </cell>
        </row>
        <row r="17844">
          <cell r="A17844" t="str">
            <v>Residential_Public Housing_Public Housing_Electric_Building Shell_Low Income Multifamily_Ceiling/Attic Insulation_Electric Heat_0_0_1000</v>
          </cell>
          <cell r="O17844">
            <v>1000</v>
          </cell>
        </row>
        <row r="17845">
          <cell r="A17845" t="str">
            <v>Residential_Public Housing_Public Housing_Electric_Building Shell_Low Income Multifamily_Ceiling/Attic Insulation_Electric Heat_0_0_ηCool</v>
          </cell>
          <cell r="O17845">
            <v>10.5</v>
          </cell>
        </row>
        <row r="17846">
          <cell r="A17846" t="str">
            <v>Residential_Public Housing_Public Housing_Electric_Building Shell_Low Income Multifamily_Ceiling/Attic Insulation_Electric Heat_0_0_ηCool_Mid-Life_Adj</v>
          </cell>
          <cell r="O17846">
            <v>13</v>
          </cell>
        </row>
        <row r="17847">
          <cell r="A17847" t="str">
            <v>Residential_Public Housing_Public Housing_Electric_Building Shell_Low Income Multifamily_Ceiling/Attic Insulation_Electric Heat_0_0_ADJAtticCool</v>
          </cell>
          <cell r="O17847">
            <v>1.21</v>
          </cell>
        </row>
        <row r="17848">
          <cell r="A17848" t="str">
            <v>Residential_Public Housing_Public Housing_Electric_Building Shell_Low Income Multifamily_Ceiling/Attic Insulation_Electric Heat_0_0_IENetCorrection</v>
          </cell>
          <cell r="O17848">
            <v>1.1000000000000001</v>
          </cell>
        </row>
        <row r="17849">
          <cell r="A17849" t="str">
            <v>Residential_Public Housing_Public Housing_Electric_Building Shell_Low Income Multifamily_Ceiling/Attic Insulation_Electric Heat_0_0_%Cool</v>
          </cell>
          <cell r="O17849">
            <v>0.66</v>
          </cell>
        </row>
        <row r="17850">
          <cell r="A17850" t="str">
            <v>Residential_Public Housing_Public Housing_Electric_Building Shell_Low Income Multifamily_Ceiling/Attic Insulation_Electric Heat_0_0_Delta_kWh_cooling</v>
          </cell>
          <cell r="O17850">
            <v>0.2695182914815038</v>
          </cell>
        </row>
        <row r="17851">
          <cell r="A17851" t="str">
            <v>Residential_Public Housing_Public Housing_Electric_Building Shell_Low Income Multifamily_Ceiling/Attic Insulation_Electric Heat_0_0_Delta_kWh_cooling_Mid-Life_Adj</v>
          </cell>
          <cell r="O17851">
            <v>0.21768785081198383</v>
          </cell>
        </row>
        <row r="17852">
          <cell r="A17852" t="str">
            <v>Residential_Public Housing_Public Housing_Electric_Building Shell_Low Income Multifamily_Ceiling/Attic Insulation_Electric Heat_0_0_R_old</v>
          </cell>
          <cell r="O17852">
            <v>5</v>
          </cell>
        </row>
        <row r="17853">
          <cell r="A17853" t="str">
            <v>Residential_Public Housing_Public Housing_Electric_Building Shell_Low Income Multifamily_Ceiling/Attic Insulation_Electric Heat_0_0_R_attic</v>
          </cell>
          <cell r="O17853">
            <v>38</v>
          </cell>
        </row>
        <row r="17854">
          <cell r="A17854" t="str">
            <v>Residential_Public Housing_Public Housing_Electric_Building Shell_Low Income Multifamily_Ceiling/Attic Insulation_Electric Heat_0_0_A_attic</v>
          </cell>
          <cell r="O17854">
            <v>1</v>
          </cell>
        </row>
        <row r="17855">
          <cell r="A17855" t="str">
            <v>Residential_Public Housing_Public Housing_Electric_Building Shell_Low Income Multifamily_Ceiling/Attic Insulation_Electric Heat_0_0_Framing_factor_attic</v>
          </cell>
          <cell r="O17855">
            <v>7.0000000000000007E-2</v>
          </cell>
        </row>
        <row r="17856">
          <cell r="A17856" t="str">
            <v>Residential_Public Housing_Public Housing_Electric_Building Shell_Low Income Multifamily_Ceiling/Attic Insulation_Electric Heat_0_0_24</v>
          </cell>
          <cell r="O17856">
            <v>24</v>
          </cell>
        </row>
        <row r="17857">
          <cell r="A17857" t="str">
            <v>Residential_Public Housing_Public Housing_Electric_Building Shell_Low Income Multifamily_Ceiling/Attic Insulation_Electric Heat_0_0_HDD</v>
          </cell>
          <cell r="O17857">
            <v>4379</v>
          </cell>
        </row>
        <row r="17858">
          <cell r="A17858" t="str">
            <v>Residential_Public Housing_Public Housing_Electric_Building Shell_Low Income Multifamily_Ceiling/Attic Insulation_Electric Heat_0_0_ηHeat</v>
          </cell>
          <cell r="O17858">
            <v>1.28</v>
          </cell>
        </row>
        <row r="17859">
          <cell r="A17859" t="str">
            <v>Residential_Public Housing_Public Housing_Electric_Building Shell_Low Income Multifamily_Ceiling/Attic Insulation_Electric Heat_0_0_ηHeat_Mid-Life_Adj</v>
          </cell>
          <cell r="O17859">
            <v>1.28</v>
          </cell>
        </row>
        <row r="17860">
          <cell r="A17860" t="str">
            <v>Residential_Public Housing_Public Housing_Electric_Building Shell_Low Income Multifamily_Ceiling/Attic Insulation_Electric Heat_0_0_3412</v>
          </cell>
          <cell r="O17860">
            <v>3412</v>
          </cell>
        </row>
        <row r="17861">
          <cell r="A17861" t="str">
            <v>Residential_Public Housing_Public Housing_Electric_Building Shell_Low Income Multifamily_Ceiling/Attic Insulation_Electric Heat_0_0_ADJAtticElectricHeat</v>
          </cell>
          <cell r="O17861">
            <v>0.6</v>
          </cell>
        </row>
        <row r="17862">
          <cell r="A17862" t="str">
            <v>Residential_Public Housing_Public Housing_Electric_Building Shell_Low Income Multifamily_Ceiling/Attic Insulation_Electric Heat_0_0_%ElectricHeat</v>
          </cell>
          <cell r="O17862">
            <v>1</v>
          </cell>
        </row>
        <row r="17863">
          <cell r="A17863" t="str">
            <v>Residential_Public Housing_Public Housing_Electric_Building Shell_Low Income Multifamily_Ceiling/Attic Insulation_Electric Heat_0_0_Delta_kWh_heatingElectric</v>
          </cell>
          <cell r="O17863">
            <v>2.3321782061763434</v>
          </cell>
        </row>
        <row r="17864">
          <cell r="A17864" t="str">
            <v>Residential_Public Housing_Public Housing_Electric_Building Shell_Low Income Multifamily_Ceiling/Attic Insulation_Electric Heat_0_0_Delta_kWh_heatingElectric_Mid-Life_Adj</v>
          </cell>
          <cell r="O17864">
            <v>2.3321782061763434</v>
          </cell>
        </row>
        <row r="17865">
          <cell r="A17865" t="str">
            <v>Residential_Public Housing_Public Housing_Electric_Building Shell_Low Income Multifamily_Ceiling/Attic Insulation_Electric Heat_0_0_Fe</v>
          </cell>
          <cell r="O17865">
            <v>3.1399999999999997E-2</v>
          </cell>
        </row>
        <row r="17866">
          <cell r="A17866" t="str">
            <v>Residential_Public Housing_Public Housing_Electric_Building Shell_Low Income Multifamily_Ceiling/Attic Insulation_Electric Heat_0_0_29.3</v>
          </cell>
          <cell r="O17866">
            <v>29.3</v>
          </cell>
        </row>
        <row r="17867">
          <cell r="A17867" t="str">
            <v>Residential_Public Housing_Public Housing_Electric_Building Shell_Low Income Multifamily_Ceiling/Attic Insulation_Electric Heat_0_0_ADJAtticHeatFan</v>
          </cell>
          <cell r="O17867">
            <v>1.07</v>
          </cell>
        </row>
        <row r="17868">
          <cell r="A17868" t="str">
            <v>Residential_Public Housing_Public Housing_Electric_Building Shell_Low Income Multifamily_Ceiling/Attic Insulation_Electric Heat_0_0_IENetCorrection</v>
          </cell>
          <cell r="O17868">
            <v>1.1000000000000001</v>
          </cell>
        </row>
        <row r="17869">
          <cell r="A17869" t="str">
            <v>Residential_Public Housing_Public Housing_Electric_Building Shell_Low Income Multifamily_Ceiling/Attic Insulation_Electric Heat_0_0_Delta_kWh_heatingGas</v>
          </cell>
          <cell r="O17869">
            <v>0</v>
          </cell>
        </row>
        <row r="17870">
          <cell r="A17870" t="str">
            <v>Residential_Public Housing_Public Housing_Electric_Building Shell_Low Income Multifamily_Ceiling/Attic Insulation_Electric Heat_0_0_Delta_kWh_heatingGas_Mid-Life_Adj</v>
          </cell>
          <cell r="O17870">
            <v>0</v>
          </cell>
        </row>
        <row r="17871">
          <cell r="A17871" t="str">
            <v>Residential_Public Housing_Public Housing_Electric_Building Shell_Low Income Multifamily_Ceiling/Attic Insulation_Electric Heat_0_0_FLH_cooling</v>
          </cell>
          <cell r="O17871">
            <v>663</v>
          </cell>
        </row>
        <row r="17872">
          <cell r="A17872" t="str">
            <v>Residential_Public Housing_Public Housing_Electric_Building Shell_Low Income Multifamily_Ceiling/Attic Insulation_Electric Heat_0_0_CF</v>
          </cell>
          <cell r="O17872">
            <v>0.68</v>
          </cell>
        </row>
        <row r="17873">
          <cell r="A17873" t="str">
            <v>Residential_Public Housing_Public Housing_Electric_Building Shell_Low Income Multifamily_Ceiling/Attic Insulation_Electric Heat_0_0_Delta_kW</v>
          </cell>
          <cell r="O17873">
            <v>2.764290169041065E-4</v>
          </cell>
        </row>
        <row r="17874">
          <cell r="A17874" t="str">
            <v>Residential_Public Housing_Public Housing_Electric_Building Shell_Low Income Multifamily_Ceiling/Attic Insulation_Electric Heat_0_0_Delta_kW_Mid-Life_Adj</v>
          </cell>
          <cell r="O17874">
            <v>2.232695905763937E-4</v>
          </cell>
        </row>
        <row r="17875">
          <cell r="A17875" t="str">
            <v>Residential_Public Housing_Public Housing_Electric_Building Shell_Low Income Multifamily_Ceiling/Attic Insulation_Electric Heat_0_0_R_old</v>
          </cell>
          <cell r="O17875">
            <v>5</v>
          </cell>
        </row>
        <row r="17876">
          <cell r="A17876" t="str">
            <v>Residential_Public Housing_Public Housing_Electric_Building Shell_Low Income Multifamily_Ceiling/Attic Insulation_Electric Heat_0_0_R_attic</v>
          </cell>
          <cell r="O17876">
            <v>38</v>
          </cell>
        </row>
        <row r="17877">
          <cell r="A17877" t="str">
            <v>Residential_Public Housing_Public Housing_Electric_Building Shell_Low Income Multifamily_Ceiling/Attic Insulation_Electric Heat_0_0_A_attic</v>
          </cell>
          <cell r="O17877">
            <v>1</v>
          </cell>
        </row>
        <row r="17878">
          <cell r="A17878" t="str">
            <v>Residential_Public Housing_Public Housing_Electric_Building Shell_Low Income Multifamily_Ceiling/Attic Insulation_Electric Heat_0_0_Framing_factor_attic</v>
          </cell>
          <cell r="O17878">
            <v>7.0000000000000007E-2</v>
          </cell>
        </row>
        <row r="17879">
          <cell r="A17879" t="str">
            <v>Residential_Public Housing_Public Housing_Electric_Building Shell_Low Income Multifamily_Ceiling/Attic Insulation_Electric Heat_0_0_24</v>
          </cell>
          <cell r="O17879">
            <v>24</v>
          </cell>
        </row>
        <row r="17880">
          <cell r="A17880" t="str">
            <v>Residential_Public Housing_Public Housing_Electric_Building Shell_Low Income Multifamily_Ceiling/Attic Insulation_Electric Heat_0_0_HDD</v>
          </cell>
          <cell r="O17880">
            <v>4379</v>
          </cell>
        </row>
        <row r="17881">
          <cell r="A17881" t="str">
            <v>Residential_Public Housing_Public Housing_Electric_Building Shell_Low Income Multifamily_Ceiling/Attic Insulation_Electric Heat_0_0_ηHeat</v>
          </cell>
          <cell r="O17881">
            <v>0.72</v>
          </cell>
        </row>
        <row r="17882">
          <cell r="A17882" t="str">
            <v>Residential_Public Housing_Public Housing_Electric_Building Shell_Low Income Multifamily_Ceiling/Attic Insulation_Electric Heat_0_0_ηHeat_Mid-Life_Adj</v>
          </cell>
          <cell r="O17882">
            <v>0.76500000000000001</v>
          </cell>
        </row>
        <row r="17883">
          <cell r="A17883" t="str">
            <v>Residential_Public Housing_Public Housing_Electric_Building Shell_Low Income Multifamily_Ceiling/Attic Insulation_Electric Heat_0_0_100000</v>
          </cell>
          <cell r="O17883">
            <v>100000</v>
          </cell>
        </row>
        <row r="17884">
          <cell r="A17884" t="str">
            <v>Residential_Public Housing_Public Housing_Electric_Building Shell_Low Income Multifamily_Ceiling/Attic Insulation_Electric Heat_0_0_ADJAtticGasHeat</v>
          </cell>
          <cell r="O17884">
            <v>0.72</v>
          </cell>
        </row>
        <row r="17885">
          <cell r="A17885" t="str">
            <v>Residential_Public Housing_Public Housing_Electric_Building Shell_Low Income Multifamily_Ceiling/Attic Insulation_Electric Heat_0_0_IENetCorrection</v>
          </cell>
          <cell r="O17885">
            <v>1.1000000000000001</v>
          </cell>
        </row>
        <row r="17886">
          <cell r="A17886" t="str">
            <v>Residential_Public Housing_Public Housing_Electric_Building Shell_Low Income Multifamily_Ceiling/Attic Insulation_Electric Heat_0_0_%GasHeat</v>
          </cell>
          <cell r="O17886">
            <v>0</v>
          </cell>
        </row>
        <row r="17887">
          <cell r="A17887" t="str">
            <v>Residential_Public Housing_Public Housing_Electric_Building Shell_Low Income Multifamily_Ceiling/Attic Insulation_Electric Heat_0_0_Delta_therms</v>
          </cell>
          <cell r="O17887">
            <v>0</v>
          </cell>
        </row>
        <row r="17888">
          <cell r="A17888" t="str">
            <v>Residential_Public Housing_Public Housing_Electric_Building Shell_Low Income Multifamily_Ceiling/Attic Insulation_Electric Heat_0_0_Delta_therms_Mid-Life_Adj</v>
          </cell>
          <cell r="O17888">
            <v>0</v>
          </cell>
        </row>
        <row r="17889">
          <cell r="A17889" t="str">
            <v>Residential_Public Housing_Public Housing_Electric_Building Shell_Low Income Multifamily_Ceiling/Attic Insulation_Electric Heat_0_0_Remaining Year kWh</v>
          </cell>
          <cell r="O17889">
            <v>2.6016964976578474</v>
          </cell>
        </row>
        <row r="17890">
          <cell r="A17890" t="str">
            <v>Residential_Public Housing_Public Housing_Electric_Building Shell_Low Income Multifamily_Ceiling/Attic Insulation_Electric Heat_0_0_kWh Saved per Unit</v>
          </cell>
          <cell r="O17890">
            <v>2.5498660569883271</v>
          </cell>
        </row>
        <row r="17891">
          <cell r="A17891" t="str">
            <v>Residential_Public Housing_Public Housing_Electric_Building Shell_Low Income Multifamily_Ceiling/Attic Insulation_Electric Heat_0_0_Remaining Year kW</v>
          </cell>
          <cell r="O17891">
            <v>2.764290169041065E-4</v>
          </cell>
        </row>
        <row r="17892">
          <cell r="A17892" t="str">
            <v>Residential_Public Housing_Public Housing_Electric_Building Shell_Low Income Multifamily_Ceiling/Attic Insulation_Electric Heat_0_0_Coincident Peak kW Saved per Unit</v>
          </cell>
          <cell r="O17892">
            <v>2.232695905763937E-4</v>
          </cell>
        </row>
        <row r="17893">
          <cell r="A17893" t="str">
            <v>Residential_Public Housing_Public Housing_Electric_Building Shell_Low Income Multifamily_Ceiling/Attic Insulation_Electric Heat_0_0_Remaining Year Therms</v>
          </cell>
          <cell r="O17893">
            <v>0</v>
          </cell>
        </row>
        <row r="17894">
          <cell r="A17894" t="str">
            <v>Residential_Public Housing_Public Housing_Electric_Building Shell_Low Income Multifamily_Ceiling/Attic Insulation_Electric Heat_0_0_Therms Saved per Unit</v>
          </cell>
          <cell r="O17894">
            <v>0</v>
          </cell>
        </row>
        <row r="17895">
          <cell r="A17895" t="str">
            <v>Residential_Public Housing_Public Housing_Electric_Building Shell_Low Income Multifamily_Ceiling/Attic Insulation_Electric Heat_0_0_Remaining Life</v>
          </cell>
          <cell r="O17895">
            <v>10</v>
          </cell>
        </row>
        <row r="17896">
          <cell r="A17896" t="str">
            <v>Residential_Public Housing_Public Housing_Electric_Building Shell_Low Income Multifamily_Ceiling/Attic Insulation_Electric Heat_0_0_Lifetime (years)</v>
          </cell>
          <cell r="O17896">
            <v>20</v>
          </cell>
        </row>
        <row r="17897">
          <cell r="A17897" t="str">
            <v>Residential_Public Housing_Public Housing_Electric_Building Shell_Low Income Multifamily_Ceiling/Attic Insulation_Electric Heat_0_0_Incremental Cost</v>
          </cell>
          <cell r="O17897">
            <v>1</v>
          </cell>
        </row>
        <row r="17898">
          <cell r="A17898" t="str">
            <v>Residential_Public Housing_Public Housing_Electric_Building Shell_Low Income Multifamily_Ceiling/Attic Insulation_Electric Heat_0_0_</v>
          </cell>
        </row>
        <row r="17899">
          <cell r="A17899" t="str">
            <v>Residential_Public Housing_Public Housing_Electric_Building Shell_Low Income Multifamily_Ceiling/Attic Insulation_Natural Gas Heat_0_0_R_old</v>
          </cell>
          <cell r="O17899">
            <v>5</v>
          </cell>
        </row>
        <row r="17900">
          <cell r="A17900" t="str">
            <v>Residential_Public Housing_Public Housing_Electric_Building Shell_Low Income Multifamily_Ceiling/Attic Insulation_Natural Gas Heat_0_0_R_attic</v>
          </cell>
          <cell r="O17900">
            <v>38</v>
          </cell>
        </row>
        <row r="17901">
          <cell r="A17901" t="str">
            <v>Residential_Public Housing_Public Housing_Electric_Building Shell_Low Income Multifamily_Ceiling/Attic Insulation_Natural Gas Heat_0_0_A_attic</v>
          </cell>
          <cell r="O17901">
            <v>1</v>
          </cell>
        </row>
        <row r="17902">
          <cell r="A17902" t="str">
            <v>Residential_Public Housing_Public Housing_Electric_Building Shell_Low Income Multifamily_Ceiling/Attic Insulation_Natural Gas Heat_0_0_Framing_factor_attic</v>
          </cell>
          <cell r="O17902">
            <v>7.0000000000000007E-2</v>
          </cell>
        </row>
        <row r="17903">
          <cell r="A17903" t="str">
            <v>Residential_Public Housing_Public Housing_Electric_Building Shell_Low Income Multifamily_Ceiling/Attic Insulation_Natural Gas Heat_0_0_24</v>
          </cell>
          <cell r="O17903">
            <v>24</v>
          </cell>
        </row>
        <row r="17904">
          <cell r="A17904" t="str">
            <v>Residential_Public Housing_Public Housing_Electric_Building Shell_Low Income Multifamily_Ceiling/Attic Insulation_Natural Gas Heat_0_0_CDD</v>
          </cell>
          <cell r="O17904">
            <v>1108</v>
          </cell>
        </row>
        <row r="17905">
          <cell r="A17905" t="str">
            <v>Residential_Public Housing_Public Housing_Electric_Building Shell_Low Income Multifamily_Ceiling/Attic Insulation_Natural Gas Heat_0_0_DUA</v>
          </cell>
          <cell r="O17905">
            <v>0.75</v>
          </cell>
        </row>
        <row r="17906">
          <cell r="A17906" t="str">
            <v>Residential_Public Housing_Public Housing_Electric_Building Shell_Low Income Multifamily_Ceiling/Attic Insulation_Natural Gas Heat_0_0_1000</v>
          </cell>
          <cell r="O17906">
            <v>1000</v>
          </cell>
        </row>
        <row r="17907">
          <cell r="A17907" t="str">
            <v>Residential_Public Housing_Public Housing_Electric_Building Shell_Low Income Multifamily_Ceiling/Attic Insulation_Natural Gas Heat_0_0_ηCool</v>
          </cell>
          <cell r="O17907">
            <v>10.5</v>
          </cell>
        </row>
        <row r="17908">
          <cell r="A17908" t="str">
            <v>Residential_Public Housing_Public Housing_Electric_Building Shell_Low Income Multifamily_Ceiling/Attic Insulation_Natural Gas Heat_0_0_ηCool_Mid-Life_Adj</v>
          </cell>
          <cell r="O17908">
            <v>13</v>
          </cell>
        </row>
        <row r="17909">
          <cell r="A17909" t="str">
            <v>Residential_Public Housing_Public Housing_Electric_Building Shell_Low Income Multifamily_Ceiling/Attic Insulation_Natural Gas Heat_0_0_ADJAtticCool</v>
          </cell>
          <cell r="O17909">
            <v>1.21</v>
          </cell>
        </row>
        <row r="17910">
          <cell r="A17910" t="str">
            <v>Residential_Public Housing_Public Housing_Electric_Building Shell_Low Income Multifamily_Ceiling/Attic Insulation_Natural Gas Heat_0_0_IENetCorrection</v>
          </cell>
          <cell r="O17910">
            <v>1.1000000000000001</v>
          </cell>
        </row>
        <row r="17911">
          <cell r="A17911" t="str">
            <v>Residential_Public Housing_Public Housing_Electric_Building Shell_Low Income Multifamily_Ceiling/Attic Insulation_Natural Gas Heat_0_0_%Cool</v>
          </cell>
          <cell r="O17911">
            <v>0.66</v>
          </cell>
        </row>
        <row r="17912">
          <cell r="A17912" t="str">
            <v>Residential_Public Housing_Public Housing_Electric_Building Shell_Low Income Multifamily_Ceiling/Attic Insulation_Natural Gas Heat_0_0_Delta_kWh_cooling</v>
          </cell>
          <cell r="O17912">
            <v>0.2695182914815038</v>
          </cell>
        </row>
        <row r="17913">
          <cell r="A17913" t="str">
            <v>Residential_Public Housing_Public Housing_Electric_Building Shell_Low Income Multifamily_Ceiling/Attic Insulation_Natural Gas Heat_0_0_Delta_kWh_cooling_Mid-Life_Adj</v>
          </cell>
          <cell r="O17913">
            <v>0.21768785081198383</v>
          </cell>
        </row>
        <row r="17914">
          <cell r="A17914" t="str">
            <v>Residential_Public Housing_Public Housing_Electric_Building Shell_Low Income Multifamily_Ceiling/Attic Insulation_Natural Gas Heat_0_0_R_old</v>
          </cell>
          <cell r="O17914">
            <v>5</v>
          </cell>
        </row>
        <row r="17915">
          <cell r="A17915" t="str">
            <v>Residential_Public Housing_Public Housing_Electric_Building Shell_Low Income Multifamily_Ceiling/Attic Insulation_Natural Gas Heat_0_0_R_attic</v>
          </cell>
          <cell r="O17915">
            <v>38</v>
          </cell>
        </row>
        <row r="17916">
          <cell r="A17916" t="str">
            <v>Residential_Public Housing_Public Housing_Electric_Building Shell_Low Income Multifamily_Ceiling/Attic Insulation_Natural Gas Heat_0_0_A_attic</v>
          </cell>
          <cell r="O17916">
            <v>1</v>
          </cell>
        </row>
        <row r="17917">
          <cell r="A17917" t="str">
            <v>Residential_Public Housing_Public Housing_Electric_Building Shell_Low Income Multifamily_Ceiling/Attic Insulation_Natural Gas Heat_0_0_Framing_factor_attic</v>
          </cell>
          <cell r="O17917">
            <v>7.0000000000000007E-2</v>
          </cell>
        </row>
        <row r="17918">
          <cell r="A17918" t="str">
            <v>Residential_Public Housing_Public Housing_Electric_Building Shell_Low Income Multifamily_Ceiling/Attic Insulation_Natural Gas Heat_0_0_24</v>
          </cell>
          <cell r="O17918">
            <v>24</v>
          </cell>
        </row>
        <row r="17919">
          <cell r="A17919" t="str">
            <v>Residential_Public Housing_Public Housing_Electric_Building Shell_Low Income Multifamily_Ceiling/Attic Insulation_Natural Gas Heat_0_0_HDD</v>
          </cell>
          <cell r="O17919">
            <v>4379</v>
          </cell>
        </row>
        <row r="17920">
          <cell r="A17920" t="str">
            <v>Residential_Public Housing_Public Housing_Electric_Building Shell_Low Income Multifamily_Ceiling/Attic Insulation_Natural Gas Heat_0_0_ηHeat</v>
          </cell>
          <cell r="O17920">
            <v>1.28</v>
          </cell>
        </row>
        <row r="17921">
          <cell r="A17921" t="str">
            <v>Residential_Public Housing_Public Housing_Electric_Building Shell_Low Income Multifamily_Ceiling/Attic Insulation_Natural Gas Heat_0_0_ηHeat_Mid-Life_Adj</v>
          </cell>
          <cell r="O17921">
            <v>1.28</v>
          </cell>
        </row>
        <row r="17922">
          <cell r="A17922" t="str">
            <v>Residential_Public Housing_Public Housing_Electric_Building Shell_Low Income Multifamily_Ceiling/Attic Insulation_Natural Gas Heat_0_0_3412</v>
          </cell>
          <cell r="O17922">
            <v>3412</v>
          </cell>
        </row>
        <row r="17923">
          <cell r="A17923" t="str">
            <v>Residential_Public Housing_Public Housing_Electric_Building Shell_Low Income Multifamily_Ceiling/Attic Insulation_Natural Gas Heat_0_0_ADJAtticElectricHeat</v>
          </cell>
          <cell r="O17923">
            <v>0.6</v>
          </cell>
        </row>
        <row r="17924">
          <cell r="A17924" t="str">
            <v>Residential_Public Housing_Public Housing_Electric_Building Shell_Low Income Multifamily_Ceiling/Attic Insulation_Natural Gas Heat_0_0_%ElectricHeat</v>
          </cell>
          <cell r="O17924">
            <v>0</v>
          </cell>
        </row>
        <row r="17925">
          <cell r="A17925" t="str">
            <v>Residential_Public Housing_Public Housing_Electric_Building Shell_Low Income Multifamily_Ceiling/Attic Insulation_Natural Gas Heat_0_0_Delta_kWh_heatingElectric</v>
          </cell>
          <cell r="O17925">
            <v>0</v>
          </cell>
        </row>
        <row r="17926">
          <cell r="A17926" t="str">
            <v>Residential_Public Housing_Public Housing_Electric_Building Shell_Low Income Multifamily_Ceiling/Attic Insulation_Natural Gas Heat_0_0_Delta_kWh_heatingElectric_Mid-Life_Adj</v>
          </cell>
          <cell r="O17926">
            <v>0</v>
          </cell>
        </row>
        <row r="17927">
          <cell r="A17927" t="str">
            <v>Residential_Public Housing_Public Housing_Electric_Building Shell_Low Income Multifamily_Ceiling/Attic Insulation_Natural Gas Heat_0_0_Fe</v>
          </cell>
          <cell r="O17927">
            <v>3.1399999999999997E-2</v>
          </cell>
        </row>
        <row r="17928">
          <cell r="A17928" t="str">
            <v>Residential_Public Housing_Public Housing_Electric_Building Shell_Low Income Multifamily_Ceiling/Attic Insulation_Natural Gas Heat_0_0_29.3</v>
          </cell>
          <cell r="O17928">
            <v>29.3</v>
          </cell>
        </row>
        <row r="17929">
          <cell r="A17929" t="str">
            <v>Residential_Public Housing_Public Housing_Electric_Building Shell_Low Income Multifamily_Ceiling/Attic Insulation_Natural Gas Heat_0_0_ADJAtticHeatFan</v>
          </cell>
          <cell r="O17929">
            <v>1.07</v>
          </cell>
        </row>
        <row r="17930">
          <cell r="A17930" t="str">
            <v>Residential_Public Housing_Public Housing_Electric_Building Shell_Low Income Multifamily_Ceiling/Attic Insulation_Natural Gas Heat_0_0_IENetCorrection</v>
          </cell>
          <cell r="O17930">
            <v>1.1000000000000001</v>
          </cell>
        </row>
        <row r="17931">
          <cell r="A17931" t="str">
            <v>Residential_Public Housing_Public Housing_Electric_Building Shell_Low Income Multifamily_Ceiling/Attic Insulation_Natural Gas Heat_0_0_Delta_kWh_heatingGas</v>
          </cell>
          <cell r="O17931">
            <v>0.20220686259915785</v>
          </cell>
        </row>
        <row r="17932">
          <cell r="A17932" t="str">
            <v>Residential_Public Housing_Public Housing_Electric_Building Shell_Low Income Multifamily_Ceiling/Attic Insulation_Natural Gas Heat_0_0_Delta_kWh_heatingGas_Mid-Life_Adj</v>
          </cell>
          <cell r="O17932">
            <v>0.1903123412697956</v>
          </cell>
        </row>
        <row r="17933">
          <cell r="A17933" t="str">
            <v>Residential_Public Housing_Public Housing_Electric_Building Shell_Low Income Multifamily_Ceiling/Attic Insulation_Natural Gas Heat_0_0_FLH_cooling</v>
          </cell>
          <cell r="O17933">
            <v>663</v>
          </cell>
        </row>
        <row r="17934">
          <cell r="A17934" t="str">
            <v>Residential_Public Housing_Public Housing_Electric_Building Shell_Low Income Multifamily_Ceiling/Attic Insulation_Natural Gas Heat_0_0_CF</v>
          </cell>
          <cell r="O17934">
            <v>0.68</v>
          </cell>
        </row>
        <row r="17935">
          <cell r="A17935" t="str">
            <v>Residential_Public Housing_Public Housing_Electric_Building Shell_Low Income Multifamily_Ceiling/Attic Insulation_Natural Gas Heat_0_0_Delta_kW</v>
          </cell>
          <cell r="O17935">
            <v>2.764290169041065E-4</v>
          </cell>
        </row>
        <row r="17936">
          <cell r="A17936" t="str">
            <v>Residential_Public Housing_Public Housing_Electric_Building Shell_Low Income Multifamily_Ceiling/Attic Insulation_Natural Gas Heat_0_0_Delta_kW_Mid-Life_Adj</v>
          </cell>
          <cell r="O17936">
            <v>2.232695905763937E-4</v>
          </cell>
        </row>
        <row r="17937">
          <cell r="A17937" t="str">
            <v>Residential_Public Housing_Public Housing_Electric_Building Shell_Low Income Multifamily_Ceiling/Attic Insulation_Natural Gas Heat_0_0_R_old</v>
          </cell>
          <cell r="O17937">
            <v>5</v>
          </cell>
        </row>
        <row r="17938">
          <cell r="A17938" t="str">
            <v>Residential_Public Housing_Public Housing_Electric_Building Shell_Low Income Multifamily_Ceiling/Attic Insulation_Natural Gas Heat_0_0_R_attic</v>
          </cell>
          <cell r="O17938">
            <v>38</v>
          </cell>
        </row>
        <row r="17939">
          <cell r="A17939" t="str">
            <v>Residential_Public Housing_Public Housing_Electric_Building Shell_Low Income Multifamily_Ceiling/Attic Insulation_Natural Gas Heat_0_0_A_attic</v>
          </cell>
          <cell r="O17939">
            <v>1</v>
          </cell>
        </row>
        <row r="17940">
          <cell r="A17940" t="str">
            <v>Residential_Public Housing_Public Housing_Electric_Building Shell_Low Income Multifamily_Ceiling/Attic Insulation_Natural Gas Heat_0_0_Framing_factor_attic</v>
          </cell>
          <cell r="O17940">
            <v>7.0000000000000007E-2</v>
          </cell>
        </row>
        <row r="17941">
          <cell r="A17941" t="str">
            <v>Residential_Public Housing_Public Housing_Electric_Building Shell_Low Income Multifamily_Ceiling/Attic Insulation_Natural Gas Heat_0_0_24</v>
          </cell>
          <cell r="O17941">
            <v>24</v>
          </cell>
        </row>
        <row r="17942">
          <cell r="A17942" t="str">
            <v>Residential_Public Housing_Public Housing_Electric_Building Shell_Low Income Multifamily_Ceiling/Attic Insulation_Natural Gas Heat_0_0_HDD</v>
          </cell>
          <cell r="O17942">
            <v>4379</v>
          </cell>
        </row>
        <row r="17943">
          <cell r="A17943" t="str">
            <v>Residential_Public Housing_Public Housing_Electric_Building Shell_Low Income Multifamily_Ceiling/Attic Insulation_Natural Gas Heat_0_0_ηHeat</v>
          </cell>
          <cell r="O17943">
            <v>0.72</v>
          </cell>
        </row>
        <row r="17944">
          <cell r="A17944" t="str">
            <v>Residential_Public Housing_Public Housing_Electric_Building Shell_Low Income Multifamily_Ceiling/Attic Insulation_Natural Gas Heat_0_0_ηHeat_Mid-Life_Adj</v>
          </cell>
          <cell r="O17944">
            <v>0.76500000000000001</v>
          </cell>
        </row>
        <row r="17945">
          <cell r="A17945" t="str">
            <v>Residential_Public Housing_Public Housing_Electric_Building Shell_Low Income Multifamily_Ceiling/Attic Insulation_Natural Gas Heat_0_0_100000</v>
          </cell>
          <cell r="O17945">
            <v>100000</v>
          </cell>
        </row>
        <row r="17946">
          <cell r="A17946" t="str">
            <v>Residential_Public Housing_Public Housing_Electric_Building Shell_Low Income Multifamily_Ceiling/Attic Insulation_Natural Gas Heat_0_0_ADJAtticGasHeat</v>
          </cell>
          <cell r="O17946">
            <v>0.72</v>
          </cell>
        </row>
        <row r="17947">
          <cell r="A17947" t="str">
            <v>Residential_Public Housing_Public Housing_Electric_Building Shell_Low Income Multifamily_Ceiling/Attic Insulation_Natural Gas Heat_0_0_IENetCorrection</v>
          </cell>
          <cell r="O17947">
            <v>1.1000000000000001</v>
          </cell>
        </row>
        <row r="17948">
          <cell r="A17948" t="str">
            <v>Residential_Public Housing_Public Housing_Electric_Building Shell_Low Income Multifamily_Ceiling/Attic Insulation_Natural Gas Heat_0_0_%GasHeat</v>
          </cell>
          <cell r="O17948">
            <v>1</v>
          </cell>
        </row>
        <row r="17949">
          <cell r="A17949" t="str">
            <v>Residential_Public Housing_Public Housing_Electric_Building Shell_Low Income Multifamily_Ceiling/Attic Insulation_Natural Gas Heat_0_0_Delta_therms</v>
          </cell>
          <cell r="O17949">
            <v>0.18673346652631581</v>
          </cell>
        </row>
        <row r="17950">
          <cell r="A17950" t="str">
            <v>Residential_Public Housing_Public Housing_Electric_Building Shell_Low Income Multifamily_Ceiling/Attic Insulation_Natural Gas Heat_0_0_Delta_therms_Mid-Life_Adj</v>
          </cell>
          <cell r="O17950">
            <v>0.17574914496594427</v>
          </cell>
        </row>
        <row r="17951">
          <cell r="A17951" t="str">
            <v>Residential_Public Housing_Public Housing_Electric_Building Shell_Low Income Multifamily_Ceiling/Attic Insulation_Natural Gas Heat_0_0_Remaining Year kWh</v>
          </cell>
          <cell r="O17951">
            <v>0.47172515408066162</v>
          </cell>
        </row>
        <row r="17952">
          <cell r="A17952" t="str">
            <v>Residential_Public Housing_Public Housing_Electric_Building Shell_Low Income Multifamily_Ceiling/Attic Insulation_Natural Gas Heat_0_0_kWh Saved per Unit</v>
          </cell>
          <cell r="O17952">
            <v>0.4080001920817794</v>
          </cell>
        </row>
        <row r="17953">
          <cell r="A17953" t="str">
            <v>Residential_Public Housing_Public Housing_Electric_Building Shell_Low Income Multifamily_Ceiling/Attic Insulation_Natural Gas Heat_0_0_Remaining Year kW</v>
          </cell>
          <cell r="O17953">
            <v>2.764290169041065E-4</v>
          </cell>
        </row>
        <row r="17954">
          <cell r="A17954" t="str">
            <v>Residential_Public Housing_Public Housing_Electric_Building Shell_Low Income Multifamily_Ceiling/Attic Insulation_Natural Gas Heat_0_0_Coincident Peak kW Saved per Unit</v>
          </cell>
          <cell r="O17954">
            <v>2.232695905763937E-4</v>
          </cell>
        </row>
        <row r="17955">
          <cell r="A17955" t="str">
            <v>Residential_Public Housing_Public Housing_Electric_Building Shell_Low Income Multifamily_Ceiling/Attic Insulation_Natural Gas Heat_0_0_Remaining Year Therms</v>
          </cell>
          <cell r="O17955">
            <v>0.18673346652631581</v>
          </cell>
        </row>
        <row r="17956">
          <cell r="A17956" t="str">
            <v>Residential_Public Housing_Public Housing_Electric_Building Shell_Low Income Multifamily_Ceiling/Attic Insulation_Natural Gas Heat_0_0_Therms Saved per Unit</v>
          </cell>
          <cell r="O17956">
            <v>0.17574914496594427</v>
          </cell>
        </row>
        <row r="17957">
          <cell r="A17957" t="str">
            <v>Residential_Public Housing_Public Housing_Electric_Building Shell_Low Income Multifamily_Ceiling/Attic Insulation_Natural Gas Heat_0_0_Remaining Life</v>
          </cell>
          <cell r="O17957">
            <v>10</v>
          </cell>
        </row>
        <row r="17958">
          <cell r="A17958" t="str">
            <v>Residential_Public Housing_Public Housing_Electric_Building Shell_Low Income Multifamily_Ceiling/Attic Insulation_Natural Gas Heat_0_0_Lifetime (years)</v>
          </cell>
          <cell r="O17958">
            <v>20</v>
          </cell>
        </row>
        <row r="17959">
          <cell r="A17959" t="str">
            <v>Residential_Public Housing_Public Housing_Electric_Building Shell_Low Income Multifamily_Ceiling/Attic Insulation_Natural Gas Heat_0_0_Incremental Cost</v>
          </cell>
          <cell r="O17959">
            <v>1</v>
          </cell>
        </row>
        <row r="17960">
          <cell r="A17960" t="str">
            <v>Residential_Public Housing_Public Housing_Electric_Building Shell_Low Income Multifamily_Ceiling/Attic Insulation_Natural Gas Heat_0_0_</v>
          </cell>
        </row>
        <row r="17961">
          <cell r="A17961" t="str">
            <v>Business_Small Business_Small Business Energy Performance_Electric_Building Shell_Commercial/Industrial_Ceiling/Attic Insulation_Electric Heat_0_0_R_old</v>
          </cell>
          <cell r="O17961">
            <v>5</v>
          </cell>
        </row>
        <row r="17962">
          <cell r="A17962" t="str">
            <v>Business_Small Business_Small Business Energy Performance_Electric_Building Shell_Commercial/Industrial_Ceiling/Attic Insulation_Electric Heat_0_0_R_attic</v>
          </cell>
          <cell r="O17962">
            <v>38</v>
          </cell>
        </row>
        <row r="17963">
          <cell r="A17963" t="str">
            <v>Business_Small Business_Small Business Energy Performance_Electric_Building Shell_Commercial/Industrial_Ceiling/Attic Insulation_Electric Heat_0_0_A_attic</v>
          </cell>
          <cell r="O17963">
            <v>1</v>
          </cell>
        </row>
        <row r="17964">
          <cell r="A17964" t="str">
            <v>Business_Small Business_Small Business Energy Performance_Electric_Building Shell_Commercial/Industrial_Ceiling/Attic Insulation_Electric Heat_0_0_Framing_factor_attic</v>
          </cell>
          <cell r="O17964">
            <v>7.0000000000000007E-2</v>
          </cell>
        </row>
        <row r="17965">
          <cell r="A17965" t="str">
            <v>Business_Small Business_Small Business Energy Performance_Electric_Building Shell_Commercial/Industrial_Ceiling/Attic Insulation_Electric Heat_0_0_24</v>
          </cell>
          <cell r="O17965">
            <v>24</v>
          </cell>
        </row>
        <row r="17966">
          <cell r="A17966" t="str">
            <v>Business_Small Business_Small Business Energy Performance_Electric_Building Shell_Commercial/Industrial_Ceiling/Attic Insulation_Electric Heat_0_0_CDD</v>
          </cell>
          <cell r="O17966">
            <v>1108</v>
          </cell>
        </row>
        <row r="17967">
          <cell r="A17967" t="str">
            <v>Business_Small Business_Small Business Energy Performance_Electric_Building Shell_Commercial/Industrial_Ceiling/Attic Insulation_Electric Heat_0_0_DUA</v>
          </cell>
          <cell r="O17967">
            <v>0.75</v>
          </cell>
        </row>
        <row r="17968">
          <cell r="A17968" t="str">
            <v>Business_Small Business_Small Business Energy Performance_Electric_Building Shell_Commercial/Industrial_Ceiling/Attic Insulation_Electric Heat_0_0_1000</v>
          </cell>
          <cell r="O17968">
            <v>1000</v>
          </cell>
        </row>
        <row r="17969">
          <cell r="A17969" t="str">
            <v>Business_Small Business_Small Business Energy Performance_Electric_Building Shell_Commercial/Industrial_Ceiling/Attic Insulation_Electric Heat_0_0_ηCool</v>
          </cell>
          <cell r="O17969">
            <v>10.5</v>
          </cell>
        </row>
        <row r="17970">
          <cell r="A17970" t="str">
            <v>Business_Small Business_Small Business Energy Performance_Electric_Building Shell_Commercial/Industrial_Ceiling/Attic Insulation_Electric Heat_0_0_ηCool_Mid-Life_Adj</v>
          </cell>
          <cell r="O17970">
            <v>13</v>
          </cell>
        </row>
        <row r="17971">
          <cell r="A17971" t="str">
            <v>Business_Small Business_Small Business Energy Performance_Electric_Building Shell_Commercial/Industrial_Ceiling/Attic Insulation_Electric Heat_0_0_ADJAtticCool</v>
          </cell>
          <cell r="O17971">
            <v>1.21</v>
          </cell>
        </row>
        <row r="17972">
          <cell r="A17972" t="str">
            <v>Business_Small Business_Small Business Energy Performance_Electric_Building Shell_Commercial/Industrial_Ceiling/Attic Insulation_Electric Heat_0_0_IENetCorrection</v>
          </cell>
          <cell r="O17972">
            <v>1</v>
          </cell>
        </row>
        <row r="17973">
          <cell r="A17973" t="str">
            <v>Business_Small Business_Small Business Energy Performance_Electric_Building Shell_Commercial/Industrial_Ceiling/Attic Insulation_Electric Heat_0_0_%Cool</v>
          </cell>
          <cell r="O17973">
            <v>0.66</v>
          </cell>
        </row>
        <row r="17974">
          <cell r="A17974" t="str">
            <v>Business_Small Business_Small Business Energy Performance_Electric_Building Shell_Commercial/Industrial_Ceiling/Attic Insulation_Electric Heat_0_0_Delta_kWh_cooling</v>
          </cell>
          <cell r="O17974">
            <v>0.24501662861954887</v>
          </cell>
        </row>
        <row r="17975">
          <cell r="A17975" t="str">
            <v>Business_Small Business_Small Business Energy Performance_Electric_Building Shell_Commercial/Industrial_Ceiling/Attic Insulation_Electric Heat_0_0_Delta_kWh_cooling_Mid-Life_Adj</v>
          </cell>
          <cell r="O17975">
            <v>0.19789804619271253</v>
          </cell>
        </row>
        <row r="17976">
          <cell r="A17976" t="str">
            <v>Business_Small Business_Small Business Energy Performance_Electric_Building Shell_Commercial/Industrial_Ceiling/Attic Insulation_Electric Heat_0_0_R_old</v>
          </cell>
          <cell r="O17976">
            <v>5</v>
          </cell>
        </row>
        <row r="17977">
          <cell r="A17977" t="str">
            <v>Business_Small Business_Small Business Energy Performance_Electric_Building Shell_Commercial/Industrial_Ceiling/Attic Insulation_Electric Heat_0_0_R_attic</v>
          </cell>
          <cell r="O17977">
            <v>38</v>
          </cell>
        </row>
        <row r="17978">
          <cell r="A17978" t="str">
            <v>Business_Small Business_Small Business Energy Performance_Electric_Building Shell_Commercial/Industrial_Ceiling/Attic Insulation_Electric Heat_0_0_A_attic</v>
          </cell>
          <cell r="O17978">
            <v>1</v>
          </cell>
        </row>
        <row r="17979">
          <cell r="A17979" t="str">
            <v>Business_Small Business_Small Business Energy Performance_Electric_Building Shell_Commercial/Industrial_Ceiling/Attic Insulation_Electric Heat_0_0_Framing_factor_attic</v>
          </cell>
          <cell r="O17979">
            <v>7.0000000000000007E-2</v>
          </cell>
        </row>
        <row r="17980">
          <cell r="A17980" t="str">
            <v>Business_Small Business_Small Business Energy Performance_Electric_Building Shell_Commercial/Industrial_Ceiling/Attic Insulation_Electric Heat_0_0_24</v>
          </cell>
          <cell r="O17980">
            <v>24</v>
          </cell>
        </row>
        <row r="17981">
          <cell r="A17981" t="str">
            <v>Business_Small Business_Small Business Energy Performance_Electric_Building Shell_Commercial/Industrial_Ceiling/Attic Insulation_Electric Heat_0_0_HDD</v>
          </cell>
          <cell r="O17981">
            <v>4379</v>
          </cell>
        </row>
        <row r="17982">
          <cell r="A17982" t="str">
            <v>Business_Small Business_Small Business Energy Performance_Electric_Building Shell_Commercial/Industrial_Ceiling/Attic Insulation_Electric Heat_0_0_ηHeat</v>
          </cell>
          <cell r="O17982">
            <v>1.28</v>
          </cell>
        </row>
        <row r="17983">
          <cell r="A17983" t="str">
            <v>Business_Small Business_Small Business Energy Performance_Electric_Building Shell_Commercial/Industrial_Ceiling/Attic Insulation_Electric Heat_0_0_ηHeat_Mid-Life_Adj</v>
          </cell>
          <cell r="O17983">
            <v>1.28</v>
          </cell>
        </row>
        <row r="17984">
          <cell r="A17984" t="str">
            <v>Business_Small Business_Small Business Energy Performance_Electric_Building Shell_Commercial/Industrial_Ceiling/Attic Insulation_Electric Heat_0_0_3412</v>
          </cell>
          <cell r="O17984">
            <v>3412</v>
          </cell>
        </row>
        <row r="17985">
          <cell r="A17985" t="str">
            <v>Business_Small Business_Small Business Energy Performance_Electric_Building Shell_Commercial/Industrial_Ceiling/Attic Insulation_Electric Heat_0_0_ADJAtticElectricHeat</v>
          </cell>
          <cell r="O17985">
            <v>0.6</v>
          </cell>
        </row>
        <row r="17986">
          <cell r="A17986" t="str">
            <v>Business_Small Business_Small Business Energy Performance_Electric_Building Shell_Commercial/Industrial_Ceiling/Attic Insulation_Electric Heat_0_0_%ElectricHeat</v>
          </cell>
          <cell r="O17986">
            <v>1</v>
          </cell>
        </row>
        <row r="17987">
          <cell r="A17987" t="str">
            <v>Business_Small Business_Small Business Energy Performance_Electric_Building Shell_Commercial/Industrial_Ceiling/Attic Insulation_Electric Heat_0_0_Delta_kWh_heatingElectric</v>
          </cell>
          <cell r="O17987">
            <v>2.3321782061763434</v>
          </cell>
        </row>
        <row r="17988">
          <cell r="A17988" t="str">
            <v>Business_Small Business_Small Business Energy Performance_Electric_Building Shell_Commercial/Industrial_Ceiling/Attic Insulation_Electric Heat_0_0_Delta_kWh_heatingElectric_Mid-Life_Adj</v>
          </cell>
          <cell r="O17988">
            <v>2.3321782061763434</v>
          </cell>
        </row>
        <row r="17989">
          <cell r="A17989" t="str">
            <v>Business_Small Business_Small Business Energy Performance_Electric_Building Shell_Commercial/Industrial_Ceiling/Attic Insulation_Electric Heat_0_0_Fe</v>
          </cell>
          <cell r="O17989">
            <v>3.1399999999999997E-2</v>
          </cell>
        </row>
        <row r="17990">
          <cell r="A17990" t="str">
            <v>Business_Small Business_Small Business Energy Performance_Electric_Building Shell_Commercial/Industrial_Ceiling/Attic Insulation_Electric Heat_0_0_29.3</v>
          </cell>
          <cell r="O17990">
            <v>29.3</v>
          </cell>
        </row>
        <row r="17991">
          <cell r="A17991" t="str">
            <v>Business_Small Business_Small Business Energy Performance_Electric_Building Shell_Commercial/Industrial_Ceiling/Attic Insulation_Electric Heat_0_0_ADJAtticHeatFan</v>
          </cell>
          <cell r="O17991">
            <v>1.07</v>
          </cell>
        </row>
        <row r="17992">
          <cell r="A17992" t="str">
            <v>Business_Small Business_Small Business Energy Performance_Electric_Building Shell_Commercial/Industrial_Ceiling/Attic Insulation_Electric Heat_0_0_IENetCorrection</v>
          </cell>
          <cell r="O17992">
            <v>1</v>
          </cell>
        </row>
        <row r="17993">
          <cell r="A17993" t="str">
            <v>Business_Small Business_Small Business Energy Performance_Electric_Building Shell_Commercial/Industrial_Ceiling/Attic Insulation_Electric Heat_0_0_Delta_kWh_heatingGas</v>
          </cell>
          <cell r="O17993">
            <v>0</v>
          </cell>
        </row>
        <row r="17994">
          <cell r="A17994" t="str">
            <v>Business_Small Business_Small Business Energy Performance_Electric_Building Shell_Commercial/Industrial_Ceiling/Attic Insulation_Electric Heat_0_0_Delta_kWh_heatingGas_Mid-Life_Adj</v>
          </cell>
          <cell r="O17994">
            <v>0</v>
          </cell>
        </row>
        <row r="17995">
          <cell r="A17995" t="str">
            <v>Business_Small Business_Small Business Energy Performance_Electric_Building Shell_Commercial/Industrial_Ceiling/Attic Insulation_Electric Heat_0_0_FLH_cooling</v>
          </cell>
          <cell r="O17995">
            <v>2233</v>
          </cell>
        </row>
        <row r="17996">
          <cell r="A17996" t="str">
            <v>Business_Small Business_Small Business Energy Performance_Electric_Building Shell_Commercial/Industrial_Ceiling/Attic Insulation_Electric Heat_0_0_CF</v>
          </cell>
          <cell r="O17996">
            <v>0.68</v>
          </cell>
        </row>
        <row r="17997">
          <cell r="A17997" t="str">
            <v>Business_Small Business_Small Business Energy Performance_Electric_Building Shell_Commercial/Industrial_Ceiling/Attic Insulation_Electric Heat_0_0_Delta_kW</v>
          </cell>
          <cell r="O17997">
            <v>7.4613214268380313E-5</v>
          </cell>
        </row>
        <row r="17998">
          <cell r="A17998" t="str">
            <v>Business_Small Business_Small Business Energy Performance_Electric_Building Shell_Commercial/Industrial_Ceiling/Attic Insulation_Electric Heat_0_0_Delta_kW_Mid-Life_Adj</v>
          </cell>
          <cell r="O17998">
            <v>6.0264519216768712E-5</v>
          </cell>
        </row>
        <row r="17999">
          <cell r="A17999" t="str">
            <v>Business_Small Business_Small Business Energy Performance_Electric_Building Shell_Commercial/Industrial_Ceiling/Attic Insulation_Electric Heat_0_0_R_old</v>
          </cell>
          <cell r="O17999">
            <v>5</v>
          </cell>
        </row>
        <row r="18000">
          <cell r="A18000" t="str">
            <v>Business_Small Business_Small Business Energy Performance_Electric_Building Shell_Commercial/Industrial_Ceiling/Attic Insulation_Electric Heat_0_0_R_attic</v>
          </cell>
          <cell r="O18000">
            <v>38</v>
          </cell>
        </row>
        <row r="18001">
          <cell r="A18001" t="str">
            <v>Business_Small Business_Small Business Energy Performance_Electric_Building Shell_Commercial/Industrial_Ceiling/Attic Insulation_Electric Heat_0_0_A_attic</v>
          </cell>
          <cell r="O18001">
            <v>1</v>
          </cell>
        </row>
        <row r="18002">
          <cell r="A18002" t="str">
            <v>Business_Small Business_Small Business Energy Performance_Electric_Building Shell_Commercial/Industrial_Ceiling/Attic Insulation_Electric Heat_0_0_Framing_factor_attic</v>
          </cell>
          <cell r="O18002">
            <v>7.0000000000000007E-2</v>
          </cell>
        </row>
        <row r="18003">
          <cell r="A18003" t="str">
            <v>Business_Small Business_Small Business Energy Performance_Electric_Building Shell_Commercial/Industrial_Ceiling/Attic Insulation_Electric Heat_0_0_24</v>
          </cell>
          <cell r="O18003">
            <v>24</v>
          </cell>
        </row>
        <row r="18004">
          <cell r="A18004" t="str">
            <v>Business_Small Business_Small Business Energy Performance_Electric_Building Shell_Commercial/Industrial_Ceiling/Attic Insulation_Electric Heat_0_0_HDD</v>
          </cell>
          <cell r="O18004">
            <v>4379</v>
          </cell>
        </row>
        <row r="18005">
          <cell r="A18005" t="str">
            <v>Business_Small Business_Small Business Energy Performance_Electric_Building Shell_Commercial/Industrial_Ceiling/Attic Insulation_Electric Heat_0_0_ηHeat</v>
          </cell>
          <cell r="O18005">
            <v>0.72</v>
          </cell>
        </row>
        <row r="18006">
          <cell r="A18006" t="str">
            <v>Business_Small Business_Small Business Energy Performance_Electric_Building Shell_Commercial/Industrial_Ceiling/Attic Insulation_Electric Heat_0_0_ηHeat_Mid-Life_Adj</v>
          </cell>
          <cell r="O18006">
            <v>0.76500000000000001</v>
          </cell>
        </row>
        <row r="18007">
          <cell r="A18007" t="str">
            <v>Business_Small Business_Small Business Energy Performance_Electric_Building Shell_Commercial/Industrial_Ceiling/Attic Insulation_Electric Heat_0_0_100000</v>
          </cell>
          <cell r="O18007">
            <v>100000</v>
          </cell>
        </row>
        <row r="18008">
          <cell r="A18008" t="str">
            <v>Business_Small Business_Small Business Energy Performance_Electric_Building Shell_Commercial/Industrial_Ceiling/Attic Insulation_Electric Heat_0_0_ADJAtticGasHeat</v>
          </cell>
          <cell r="O18008">
            <v>0.72</v>
          </cell>
        </row>
        <row r="18009">
          <cell r="A18009" t="str">
            <v>Business_Small Business_Small Business Energy Performance_Electric_Building Shell_Commercial/Industrial_Ceiling/Attic Insulation_Electric Heat_0_0_IENetCorrection</v>
          </cell>
          <cell r="O18009">
            <v>1</v>
          </cell>
        </row>
        <row r="18010">
          <cell r="A18010" t="str">
            <v>Business_Small Business_Small Business Energy Performance_Electric_Building Shell_Commercial/Industrial_Ceiling/Attic Insulation_Electric Heat_0_0_%GasHeat</v>
          </cell>
          <cell r="O18010">
            <v>0</v>
          </cell>
        </row>
        <row r="18011">
          <cell r="A18011" t="str">
            <v>Business_Small Business_Small Business Energy Performance_Electric_Building Shell_Commercial/Industrial_Ceiling/Attic Insulation_Electric Heat_0_0_Delta_therms</v>
          </cell>
          <cell r="O18011">
            <v>0</v>
          </cell>
        </row>
        <row r="18012">
          <cell r="A18012" t="str">
            <v>Business_Small Business_Small Business Energy Performance_Electric_Building Shell_Commercial/Industrial_Ceiling/Attic Insulation_Electric Heat_0_0_Delta_therms_Mid-Life_Adj</v>
          </cell>
          <cell r="O18012">
            <v>0</v>
          </cell>
        </row>
        <row r="18013">
          <cell r="A18013" t="str">
            <v>Business_Small Business_Small Business Energy Performance_Electric_Building Shell_Commercial/Industrial_Ceiling/Attic Insulation_Electric Heat_0_0_Remaining Year kWh</v>
          </cell>
          <cell r="O18013">
            <v>2.5771948347958924</v>
          </cell>
        </row>
        <row r="18014">
          <cell r="A18014" t="str">
            <v>Business_Small Business_Small Business Energy Performance_Electric_Building Shell_Commercial/Industrial_Ceiling/Attic Insulation_Electric Heat_0_0_kWh Saved per Unit</v>
          </cell>
          <cell r="O18014">
            <v>2.5300762523690561</v>
          </cell>
        </row>
        <row r="18015">
          <cell r="A18015" t="str">
            <v>Business_Small Business_Small Business Energy Performance_Electric_Building Shell_Commercial/Industrial_Ceiling/Attic Insulation_Electric Heat_0_0_Remaining Year kW</v>
          </cell>
          <cell r="O18015">
            <v>7.4613214268380313E-5</v>
          </cell>
        </row>
        <row r="18016">
          <cell r="A18016" t="str">
            <v>Business_Small Business_Small Business Energy Performance_Electric_Building Shell_Commercial/Industrial_Ceiling/Attic Insulation_Electric Heat_0_0_Coincident Peak kW Saved per Unit</v>
          </cell>
          <cell r="O18016">
            <v>6.0264519216768712E-5</v>
          </cell>
        </row>
        <row r="18017">
          <cell r="A18017" t="str">
            <v>Business_Small Business_Small Business Energy Performance_Electric_Building Shell_Commercial/Industrial_Ceiling/Attic Insulation_Electric Heat_0_0_Remaining Year Therms</v>
          </cell>
          <cell r="O18017">
            <v>0</v>
          </cell>
        </row>
        <row r="18018">
          <cell r="A18018" t="str">
            <v>Business_Small Business_Small Business Energy Performance_Electric_Building Shell_Commercial/Industrial_Ceiling/Attic Insulation_Electric Heat_0_0_Therms Saved per Unit</v>
          </cell>
          <cell r="O18018">
            <v>0</v>
          </cell>
        </row>
        <row r="18019">
          <cell r="A18019" t="str">
            <v>Business_Small Business_Small Business Energy Performance_Electric_Building Shell_Commercial/Industrial_Ceiling/Attic Insulation_Electric Heat_0_0_Remaining Life</v>
          </cell>
          <cell r="O18019">
            <v>10</v>
          </cell>
        </row>
        <row r="18020">
          <cell r="A18020" t="str">
            <v>Business_Small Business_Small Business Energy Performance_Electric_Building Shell_Commercial/Industrial_Ceiling/Attic Insulation_Electric Heat_0_0_Lifetime (years)</v>
          </cell>
          <cell r="O18020">
            <v>20</v>
          </cell>
        </row>
        <row r="18021">
          <cell r="A18021" t="str">
            <v>Business_Small Business_Small Business Energy Performance_Electric_Building Shell_Commercial/Industrial_Ceiling/Attic Insulation_Electric Heat_0_0_Incremental Cost</v>
          </cell>
          <cell r="O18021">
            <v>0.75</v>
          </cell>
        </row>
        <row r="18022">
          <cell r="A18022" t="str">
            <v>Business_Small Business_Small Business Energy Performance_Electric_Building Shell_Commercial/Industrial_Ceiling/Attic Insulation_Electric Heat_0_0_</v>
          </cell>
        </row>
        <row r="18023">
          <cell r="A18023" t="str">
            <v>Business_Small Business_Small Business Energy Performance_Electric_Building Shell_Commercial/Industrial_Ceiling/Attic Insulation_Natural Gas Heat_0_0_R_old</v>
          </cell>
          <cell r="O18023">
            <v>5</v>
          </cell>
        </row>
        <row r="18024">
          <cell r="A18024" t="str">
            <v>Business_Small Business_Small Business Energy Performance_Electric_Building Shell_Commercial/Industrial_Ceiling/Attic Insulation_Natural Gas Heat_0_0_R_attic</v>
          </cell>
          <cell r="O18024">
            <v>38</v>
          </cell>
        </row>
        <row r="18025">
          <cell r="A18025" t="str">
            <v>Business_Small Business_Small Business Energy Performance_Electric_Building Shell_Commercial/Industrial_Ceiling/Attic Insulation_Natural Gas Heat_0_0_A_attic</v>
          </cell>
          <cell r="O18025">
            <v>1</v>
          </cell>
        </row>
        <row r="18026">
          <cell r="A18026" t="str">
            <v>Business_Small Business_Small Business Energy Performance_Electric_Building Shell_Commercial/Industrial_Ceiling/Attic Insulation_Natural Gas Heat_0_0_Framing_factor_attic</v>
          </cell>
          <cell r="O18026">
            <v>7.0000000000000007E-2</v>
          </cell>
        </row>
        <row r="18027">
          <cell r="A18027" t="str">
            <v>Business_Small Business_Small Business Energy Performance_Electric_Building Shell_Commercial/Industrial_Ceiling/Attic Insulation_Natural Gas Heat_0_0_24</v>
          </cell>
          <cell r="O18027">
            <v>24</v>
          </cell>
        </row>
        <row r="18028">
          <cell r="A18028" t="str">
            <v>Business_Small Business_Small Business Energy Performance_Electric_Building Shell_Commercial/Industrial_Ceiling/Attic Insulation_Natural Gas Heat_0_0_CDD</v>
          </cell>
          <cell r="O18028">
            <v>1108</v>
          </cell>
        </row>
        <row r="18029">
          <cell r="A18029" t="str">
            <v>Business_Small Business_Small Business Energy Performance_Electric_Building Shell_Commercial/Industrial_Ceiling/Attic Insulation_Natural Gas Heat_0_0_DUA</v>
          </cell>
          <cell r="O18029">
            <v>0.75</v>
          </cell>
        </row>
        <row r="18030">
          <cell r="A18030" t="str">
            <v>Business_Small Business_Small Business Energy Performance_Electric_Building Shell_Commercial/Industrial_Ceiling/Attic Insulation_Natural Gas Heat_0_0_1000</v>
          </cell>
          <cell r="O18030">
            <v>1000</v>
          </cell>
        </row>
        <row r="18031">
          <cell r="A18031" t="str">
            <v>Business_Small Business_Small Business Energy Performance_Electric_Building Shell_Commercial/Industrial_Ceiling/Attic Insulation_Natural Gas Heat_0_0_ηCool</v>
          </cell>
          <cell r="O18031">
            <v>10.5</v>
          </cell>
        </row>
        <row r="18032">
          <cell r="A18032" t="str">
            <v>Business_Small Business_Small Business Energy Performance_Electric_Building Shell_Commercial/Industrial_Ceiling/Attic Insulation_Natural Gas Heat_0_0_ηCool_Mid-Life_Adj</v>
          </cell>
          <cell r="O18032">
            <v>13</v>
          </cell>
        </row>
        <row r="18033">
          <cell r="A18033" t="str">
            <v>Business_Small Business_Small Business Energy Performance_Electric_Building Shell_Commercial/Industrial_Ceiling/Attic Insulation_Natural Gas Heat_0_0_ADJAtticCool</v>
          </cell>
          <cell r="O18033">
            <v>1.21</v>
          </cell>
        </row>
        <row r="18034">
          <cell r="A18034" t="str">
            <v>Business_Small Business_Small Business Energy Performance_Electric_Building Shell_Commercial/Industrial_Ceiling/Attic Insulation_Natural Gas Heat_0_0_IENetCorrection</v>
          </cell>
          <cell r="O18034">
            <v>1</v>
          </cell>
        </row>
        <row r="18035">
          <cell r="A18035" t="str">
            <v>Business_Small Business_Small Business Energy Performance_Electric_Building Shell_Commercial/Industrial_Ceiling/Attic Insulation_Natural Gas Heat_0_0_%Cool</v>
          </cell>
          <cell r="O18035">
            <v>0.66</v>
          </cell>
        </row>
        <row r="18036">
          <cell r="A18036" t="str">
            <v>Business_Small Business_Small Business Energy Performance_Electric_Building Shell_Commercial/Industrial_Ceiling/Attic Insulation_Natural Gas Heat_0_0_Delta_kWh_cooling</v>
          </cell>
          <cell r="O18036">
            <v>0.24501662861954887</v>
          </cell>
        </row>
        <row r="18037">
          <cell r="A18037" t="str">
            <v>Business_Small Business_Small Business Energy Performance_Electric_Building Shell_Commercial/Industrial_Ceiling/Attic Insulation_Natural Gas Heat_0_0_Delta_kWh_cooling_Mid-Life_Adj</v>
          </cell>
          <cell r="O18037">
            <v>0.19789804619271253</v>
          </cell>
        </row>
        <row r="18038">
          <cell r="A18038" t="str">
            <v>Business_Small Business_Small Business Energy Performance_Electric_Building Shell_Commercial/Industrial_Ceiling/Attic Insulation_Natural Gas Heat_0_0_R_old</v>
          </cell>
          <cell r="O18038">
            <v>5</v>
          </cell>
        </row>
        <row r="18039">
          <cell r="A18039" t="str">
            <v>Business_Small Business_Small Business Energy Performance_Electric_Building Shell_Commercial/Industrial_Ceiling/Attic Insulation_Natural Gas Heat_0_0_R_attic</v>
          </cell>
          <cell r="O18039">
            <v>38</v>
          </cell>
        </row>
        <row r="18040">
          <cell r="A18040" t="str">
            <v>Business_Small Business_Small Business Energy Performance_Electric_Building Shell_Commercial/Industrial_Ceiling/Attic Insulation_Natural Gas Heat_0_0_A_attic</v>
          </cell>
          <cell r="O18040">
            <v>1</v>
          </cell>
        </row>
        <row r="18041">
          <cell r="A18041" t="str">
            <v>Business_Small Business_Small Business Energy Performance_Electric_Building Shell_Commercial/Industrial_Ceiling/Attic Insulation_Natural Gas Heat_0_0_Framing_factor_attic</v>
          </cell>
          <cell r="O18041">
            <v>7.0000000000000007E-2</v>
          </cell>
        </row>
        <row r="18042">
          <cell r="A18042" t="str">
            <v>Business_Small Business_Small Business Energy Performance_Electric_Building Shell_Commercial/Industrial_Ceiling/Attic Insulation_Natural Gas Heat_0_0_24</v>
          </cell>
          <cell r="O18042">
            <v>24</v>
          </cell>
        </row>
        <row r="18043">
          <cell r="A18043" t="str">
            <v>Business_Small Business_Small Business Energy Performance_Electric_Building Shell_Commercial/Industrial_Ceiling/Attic Insulation_Natural Gas Heat_0_0_HDD</v>
          </cell>
          <cell r="O18043">
            <v>4379</v>
          </cell>
        </row>
        <row r="18044">
          <cell r="A18044" t="str">
            <v>Business_Small Business_Small Business Energy Performance_Electric_Building Shell_Commercial/Industrial_Ceiling/Attic Insulation_Natural Gas Heat_0_0_ηHeat</v>
          </cell>
          <cell r="O18044">
            <v>1.28</v>
          </cell>
        </row>
        <row r="18045">
          <cell r="A18045" t="str">
            <v>Business_Small Business_Small Business Energy Performance_Electric_Building Shell_Commercial/Industrial_Ceiling/Attic Insulation_Natural Gas Heat_0_0_ηHeat_Mid-Life_Adj</v>
          </cell>
          <cell r="O18045">
            <v>1.28</v>
          </cell>
        </row>
        <row r="18046">
          <cell r="A18046" t="str">
            <v>Business_Small Business_Small Business Energy Performance_Electric_Building Shell_Commercial/Industrial_Ceiling/Attic Insulation_Natural Gas Heat_0_0_3412</v>
          </cell>
          <cell r="O18046">
            <v>3412</v>
          </cell>
        </row>
        <row r="18047">
          <cell r="A18047" t="str">
            <v>Business_Small Business_Small Business Energy Performance_Electric_Building Shell_Commercial/Industrial_Ceiling/Attic Insulation_Natural Gas Heat_0_0_ADJAtticElectricHeat</v>
          </cell>
          <cell r="O18047">
            <v>0.6</v>
          </cell>
        </row>
        <row r="18048">
          <cell r="A18048" t="str">
            <v>Business_Small Business_Small Business Energy Performance_Electric_Building Shell_Commercial/Industrial_Ceiling/Attic Insulation_Natural Gas Heat_0_0_%ElectricHeat</v>
          </cell>
          <cell r="O18048">
            <v>0</v>
          </cell>
        </row>
        <row r="18049">
          <cell r="A18049" t="str">
            <v>Business_Small Business_Small Business Energy Performance_Electric_Building Shell_Commercial/Industrial_Ceiling/Attic Insulation_Natural Gas Heat_0_0_Delta_kWh_heatingElectric</v>
          </cell>
          <cell r="O18049">
            <v>0</v>
          </cell>
        </row>
        <row r="18050">
          <cell r="A18050" t="str">
            <v>Business_Small Business_Small Business Energy Performance_Electric_Building Shell_Commercial/Industrial_Ceiling/Attic Insulation_Natural Gas Heat_0_0_Delta_kWh_heatingElectric_Mid-Life_Adj</v>
          </cell>
          <cell r="O18050">
            <v>0</v>
          </cell>
        </row>
        <row r="18051">
          <cell r="A18051" t="str">
            <v>Business_Small Business_Small Business Energy Performance_Electric_Building Shell_Commercial/Industrial_Ceiling/Attic Insulation_Natural Gas Heat_0_0_Fe</v>
          </cell>
          <cell r="O18051">
            <v>3.1399999999999997E-2</v>
          </cell>
        </row>
        <row r="18052">
          <cell r="A18052" t="str">
            <v>Business_Small Business_Small Business Energy Performance_Electric_Building Shell_Commercial/Industrial_Ceiling/Attic Insulation_Natural Gas Heat_0_0_29.3</v>
          </cell>
          <cell r="O18052">
            <v>29.3</v>
          </cell>
        </row>
        <row r="18053">
          <cell r="A18053" t="str">
            <v>Business_Small Business_Small Business Energy Performance_Electric_Building Shell_Commercial/Industrial_Ceiling/Attic Insulation_Natural Gas Heat_0_0_ADJAtticHeatFan</v>
          </cell>
          <cell r="O18053">
            <v>1.07</v>
          </cell>
        </row>
        <row r="18054">
          <cell r="A18054" t="str">
            <v>Business_Small Business_Small Business Energy Performance_Electric_Building Shell_Commercial/Industrial_Ceiling/Attic Insulation_Natural Gas Heat_0_0_IENetCorrection</v>
          </cell>
          <cell r="O18054">
            <v>1</v>
          </cell>
        </row>
        <row r="18055">
          <cell r="A18055" t="str">
            <v>Business_Small Business_Small Business Energy Performance_Electric_Building Shell_Commercial/Industrial_Ceiling/Attic Insulation_Natural Gas Heat_0_0_Delta_kWh_heatingGas</v>
          </cell>
          <cell r="O18055">
            <v>0.1671131095860808</v>
          </cell>
        </row>
        <row r="18056">
          <cell r="A18056" t="str">
            <v>Business_Small Business_Small Business Energy Performance_Electric_Building Shell_Commercial/Industrial_Ceiling/Attic Insulation_Natural Gas Heat_0_0_Delta_kWh_heatingGas_Mid-Life_Adj</v>
          </cell>
          <cell r="O18056">
            <v>0.15728292666925256</v>
          </cell>
        </row>
        <row r="18057">
          <cell r="A18057" t="str">
            <v>Business_Small Business_Small Business Energy Performance_Electric_Building Shell_Commercial/Industrial_Ceiling/Attic Insulation_Natural Gas Heat_0_0_FLH_cooling</v>
          </cell>
          <cell r="O18057">
            <v>2233</v>
          </cell>
        </row>
        <row r="18058">
          <cell r="A18058" t="str">
            <v>Business_Small Business_Small Business Energy Performance_Electric_Building Shell_Commercial/Industrial_Ceiling/Attic Insulation_Natural Gas Heat_0_0_CF</v>
          </cell>
          <cell r="O18058">
            <v>0.68</v>
          </cell>
        </row>
        <row r="18059">
          <cell r="A18059" t="str">
            <v>Business_Small Business_Small Business Energy Performance_Electric_Building Shell_Commercial/Industrial_Ceiling/Attic Insulation_Natural Gas Heat_0_0_Delta_kW</v>
          </cell>
          <cell r="O18059">
            <v>7.4613214268380313E-5</v>
          </cell>
        </row>
        <row r="18060">
          <cell r="A18060" t="str">
            <v>Business_Small Business_Small Business Energy Performance_Electric_Building Shell_Commercial/Industrial_Ceiling/Attic Insulation_Natural Gas Heat_0_0_Delta_kW_Mid-Life_Adj</v>
          </cell>
          <cell r="O18060">
            <v>6.0264519216768712E-5</v>
          </cell>
        </row>
        <row r="18061">
          <cell r="A18061" t="str">
            <v>Business_Small Business_Small Business Energy Performance_Electric_Building Shell_Commercial/Industrial_Ceiling/Attic Insulation_Natural Gas Heat_0_0_R_old</v>
          </cell>
          <cell r="O18061">
            <v>5</v>
          </cell>
        </row>
        <row r="18062">
          <cell r="A18062" t="str">
            <v>Business_Small Business_Small Business Energy Performance_Electric_Building Shell_Commercial/Industrial_Ceiling/Attic Insulation_Natural Gas Heat_0_0_R_attic</v>
          </cell>
          <cell r="O18062">
            <v>38</v>
          </cell>
        </row>
        <row r="18063">
          <cell r="A18063" t="str">
            <v>Business_Small Business_Small Business Energy Performance_Electric_Building Shell_Commercial/Industrial_Ceiling/Attic Insulation_Natural Gas Heat_0_0_A_attic</v>
          </cell>
          <cell r="O18063">
            <v>1</v>
          </cell>
        </row>
        <row r="18064">
          <cell r="A18064" t="str">
            <v>Business_Small Business_Small Business Energy Performance_Electric_Building Shell_Commercial/Industrial_Ceiling/Attic Insulation_Natural Gas Heat_0_0_Framing_factor_attic</v>
          </cell>
          <cell r="O18064">
            <v>7.0000000000000007E-2</v>
          </cell>
        </row>
        <row r="18065">
          <cell r="A18065" t="str">
            <v>Business_Small Business_Small Business Energy Performance_Electric_Building Shell_Commercial/Industrial_Ceiling/Attic Insulation_Natural Gas Heat_0_0_24</v>
          </cell>
          <cell r="O18065">
            <v>24</v>
          </cell>
        </row>
        <row r="18066">
          <cell r="A18066" t="str">
            <v>Business_Small Business_Small Business Energy Performance_Electric_Building Shell_Commercial/Industrial_Ceiling/Attic Insulation_Natural Gas Heat_0_0_HDD</v>
          </cell>
          <cell r="O18066">
            <v>4379</v>
          </cell>
        </row>
        <row r="18067">
          <cell r="A18067" t="str">
            <v>Business_Small Business_Small Business Energy Performance_Electric_Building Shell_Commercial/Industrial_Ceiling/Attic Insulation_Natural Gas Heat_0_0_ηHeat</v>
          </cell>
          <cell r="O18067">
            <v>0.72</v>
          </cell>
        </row>
        <row r="18068">
          <cell r="A18068" t="str">
            <v>Business_Small Business_Small Business Energy Performance_Electric_Building Shell_Commercial/Industrial_Ceiling/Attic Insulation_Natural Gas Heat_0_0_ηHeat_Mid-Life_Adj</v>
          </cell>
          <cell r="O18068">
            <v>0.76500000000000001</v>
          </cell>
        </row>
        <row r="18069">
          <cell r="A18069" t="str">
            <v>Business_Small Business_Small Business Energy Performance_Electric_Building Shell_Commercial/Industrial_Ceiling/Attic Insulation_Natural Gas Heat_0_0_100000</v>
          </cell>
          <cell r="O18069">
            <v>100000</v>
          </cell>
        </row>
        <row r="18070">
          <cell r="A18070" t="str">
            <v>Business_Small Business_Small Business Energy Performance_Electric_Building Shell_Commercial/Industrial_Ceiling/Attic Insulation_Natural Gas Heat_0_0_ADJAtticGasHeat</v>
          </cell>
          <cell r="O18070">
            <v>0.72</v>
          </cell>
        </row>
        <row r="18071">
          <cell r="A18071" t="str">
            <v>Business_Small Business_Small Business Energy Performance_Electric_Building Shell_Commercial/Industrial_Ceiling/Attic Insulation_Natural Gas Heat_0_0_IENetCorrection</v>
          </cell>
          <cell r="O18071">
            <v>1</v>
          </cell>
        </row>
        <row r="18072">
          <cell r="A18072" t="str">
            <v>Business_Small Business_Small Business Energy Performance_Electric_Building Shell_Commercial/Industrial_Ceiling/Attic Insulation_Natural Gas Heat_0_0_%GasHeat</v>
          </cell>
          <cell r="O18072">
            <v>1</v>
          </cell>
        </row>
        <row r="18073">
          <cell r="A18073" t="str">
            <v>Business_Small Business_Small Business Energy Performance_Electric_Building Shell_Commercial/Industrial_Ceiling/Attic Insulation_Natural Gas Heat_0_0_Delta_therms</v>
          </cell>
          <cell r="O18073">
            <v>0.16975769684210526</v>
          </cell>
        </row>
        <row r="18074">
          <cell r="A18074" t="str">
            <v>Business_Small Business_Small Business Energy Performance_Electric_Building Shell_Commercial/Industrial_Ceiling/Attic Insulation_Natural Gas Heat_0_0_Delta_therms_Mid-Life_Adj</v>
          </cell>
          <cell r="O18074">
            <v>0.15977194996904023</v>
          </cell>
        </row>
        <row r="18075">
          <cell r="A18075" t="str">
            <v>Business_Small Business_Small Business Energy Performance_Electric_Building Shell_Commercial/Industrial_Ceiling/Attic Insulation_Natural Gas Heat_0_0_Remaining Year kWh</v>
          </cell>
          <cell r="O18075">
            <v>0.4121297382056297</v>
          </cell>
        </row>
        <row r="18076">
          <cell r="A18076" t="str">
            <v>Business_Small Business_Small Business Energy Performance_Electric_Building Shell_Commercial/Industrial_Ceiling/Attic Insulation_Natural Gas Heat_0_0_kWh Saved per Unit</v>
          </cell>
          <cell r="O18076">
            <v>0.35518097286196509</v>
          </cell>
        </row>
        <row r="18077">
          <cell r="A18077" t="str">
            <v>Business_Small Business_Small Business Energy Performance_Electric_Building Shell_Commercial/Industrial_Ceiling/Attic Insulation_Natural Gas Heat_0_0_Remaining Year kW</v>
          </cell>
          <cell r="O18077">
            <v>7.4613214268380313E-5</v>
          </cell>
        </row>
        <row r="18078">
          <cell r="A18078" t="str">
            <v>Business_Small Business_Small Business Energy Performance_Electric_Building Shell_Commercial/Industrial_Ceiling/Attic Insulation_Natural Gas Heat_0_0_Coincident Peak kW Saved per Unit</v>
          </cell>
          <cell r="O18078">
            <v>6.0264519216768712E-5</v>
          </cell>
        </row>
        <row r="18079">
          <cell r="A18079" t="str">
            <v>Business_Small Business_Small Business Energy Performance_Electric_Building Shell_Commercial/Industrial_Ceiling/Attic Insulation_Natural Gas Heat_0_0_Remaining Year Therms</v>
          </cell>
          <cell r="O18079">
            <v>0.16975769684210526</v>
          </cell>
        </row>
        <row r="18080">
          <cell r="A18080" t="str">
            <v>Business_Small Business_Small Business Energy Performance_Electric_Building Shell_Commercial/Industrial_Ceiling/Attic Insulation_Natural Gas Heat_0_0_Therms Saved per Unit</v>
          </cell>
          <cell r="O18080">
            <v>0.15977194996904023</v>
          </cell>
        </row>
        <row r="18081">
          <cell r="A18081" t="str">
            <v>Business_Small Business_Small Business Energy Performance_Electric_Building Shell_Commercial/Industrial_Ceiling/Attic Insulation_Natural Gas Heat_0_0_Remaining Life</v>
          </cell>
          <cell r="O18081">
            <v>10</v>
          </cell>
        </row>
        <row r="18082">
          <cell r="A18082" t="str">
            <v>Business_Small Business_Small Business Energy Performance_Electric_Building Shell_Commercial/Industrial_Ceiling/Attic Insulation_Natural Gas Heat_0_0_Lifetime (years)</v>
          </cell>
          <cell r="O18082">
            <v>20</v>
          </cell>
        </row>
        <row r="18083">
          <cell r="A18083" t="str">
            <v>Business_Small Business_Small Business Energy Performance_Electric_Building Shell_Commercial/Industrial_Ceiling/Attic Insulation_Natural Gas Heat_0_0_Incremental Cost</v>
          </cell>
          <cell r="O18083">
            <v>0.75</v>
          </cell>
        </row>
        <row r="18084">
          <cell r="A18084" t="str">
            <v>Business_Small Business_Small Business Energy Performance_Electric_Building Shell_Commercial/Industrial_Ceiling/Attic Insulation_Natural Gas Heat_0_0_</v>
          </cell>
        </row>
        <row r="18085">
          <cell r="A18085" t="str">
            <v>Residential_Income Qualified_CAA_Electric_HVAC_Low Income Single-Family_Duct Insulation and Sealing_Electric Heat_0_0_Pre_CFM50WholeHouse</v>
          </cell>
          <cell r="O18085">
            <v>4800</v>
          </cell>
        </row>
        <row r="18086">
          <cell r="A18086" t="str">
            <v>Residential_Income Qualified_CAA_Electric_HVAC_Low Income Single-Family_Duct Insulation and Sealing_Electric Heat_0_0_Pre_CFM50EnvelopeOnly</v>
          </cell>
          <cell r="O18086">
            <v>4500</v>
          </cell>
        </row>
        <row r="18087">
          <cell r="A18087" t="str">
            <v>Residential_Income Qualified_CAA_Electric_HVAC_Low Income Single-Family_Duct Insulation and Sealing_Electric Heat_0_0_Pre_SCF</v>
          </cell>
          <cell r="O18087">
            <v>1.29</v>
          </cell>
        </row>
        <row r="18088">
          <cell r="A18088" t="str">
            <v>Residential_Income Qualified_CAA_Electric_HVAC_Low Income Single-Family_Duct Insulation and Sealing_Electric Heat_0_0_Pre_CFM50DL</v>
          </cell>
          <cell r="O18088">
            <v>387</v>
          </cell>
        </row>
        <row r="18089">
          <cell r="A18089" t="str">
            <v>Residential_Income Qualified_CAA_Electric_HVAC_Low Income Single-Family_Duct Insulation and Sealing_Electric Heat_0_0_Post_CFM50WholeHouse</v>
          </cell>
          <cell r="O18089">
            <v>4600</v>
          </cell>
        </row>
        <row r="18090">
          <cell r="A18090" t="str">
            <v>Residential_Income Qualified_CAA_Electric_HVAC_Low Income Single-Family_Duct Insulation and Sealing_Electric Heat_0_0_Post_CFM50EnvelopeOnly</v>
          </cell>
          <cell r="O18090">
            <v>4500</v>
          </cell>
        </row>
        <row r="18091">
          <cell r="A18091" t="str">
            <v>Residential_Income Qualified_CAA_Electric_HVAC_Low Income Single-Family_Duct Insulation and Sealing_Electric Heat_0_0_Post_SCF</v>
          </cell>
          <cell r="O18091">
            <v>1.39</v>
          </cell>
        </row>
        <row r="18092">
          <cell r="A18092" t="str">
            <v>Residential_Income Qualified_CAA_Electric_HVAC_Low Income Single-Family_Duct Insulation and Sealing_Electric Heat_0_0_Post_CFM50DL</v>
          </cell>
          <cell r="O18092">
            <v>139</v>
          </cell>
        </row>
        <row r="18093">
          <cell r="A18093" t="str">
            <v>Residential_Income Qualified_CAA_Electric_HVAC_Low Income Single-Family_Duct Insulation and Sealing_Electric Heat_0_0_0.64</v>
          </cell>
          <cell r="O18093">
            <v>0.64</v>
          </cell>
        </row>
        <row r="18094">
          <cell r="A18094" t="str">
            <v>Residential_Income Qualified_CAA_Electric_HVAC_Low Income Single-Family_Duct Insulation and Sealing_Electric Heat_0_0_SLF</v>
          </cell>
          <cell r="O18094">
            <v>0.5</v>
          </cell>
        </row>
        <row r="18095">
          <cell r="A18095" t="str">
            <v>Residential_Income Qualified_CAA_Electric_HVAC_Low Income Single-Family_Duct Insulation and Sealing_Electric Heat_0_0_RLF</v>
          </cell>
          <cell r="O18095">
            <v>0.25</v>
          </cell>
        </row>
        <row r="18096">
          <cell r="A18096" t="str">
            <v>Residential_Income Qualified_CAA_Electric_HVAC_Low Income Single-Family_Duct Insulation and Sealing_Electric Heat_0_0_ΔCFM25DL</v>
          </cell>
          <cell r="O18096">
            <v>119.03999999999999</v>
          </cell>
        </row>
        <row r="18097">
          <cell r="A18097" t="str">
            <v>Residential_Income Qualified_CAA_Electric_HVAC_Low Income Single-Family_Duct Insulation and Sealing_Electric Heat_0_0_CapacityCool</v>
          </cell>
          <cell r="O18097">
            <v>36000</v>
          </cell>
        </row>
        <row r="18098">
          <cell r="A18098" t="str">
            <v>Residential_Income Qualified_CAA_Electric_HVAC_Low Income Single-Family_Duct Insulation and Sealing_Electric Heat_0_0_12000</v>
          </cell>
          <cell r="O18098">
            <v>12000</v>
          </cell>
        </row>
        <row r="18099">
          <cell r="A18099" t="str">
            <v>Residential_Income Qualified_CAA_Electric_HVAC_Low Income Single-Family_Duct Insulation and Sealing_Electric Heat_0_0_400</v>
          </cell>
          <cell r="O18099">
            <v>400</v>
          </cell>
        </row>
        <row r="18100">
          <cell r="A18100" t="str">
            <v>Residential_Income Qualified_CAA_Electric_HVAC_Low Income Single-Family_Duct Insulation and Sealing_Electric Heat_0_0_FLHcool</v>
          </cell>
          <cell r="O18100">
            <v>730</v>
          </cell>
        </row>
        <row r="18101">
          <cell r="A18101" t="str">
            <v>Residential_Income Qualified_CAA_Electric_HVAC_Low Income Single-Family_Duct Insulation and Sealing_Electric Heat_0_0_CapacityCool</v>
          </cell>
          <cell r="O18101">
            <v>36000</v>
          </cell>
        </row>
        <row r="18102">
          <cell r="A18102" t="str">
            <v>Residential_Income Qualified_CAA_Electric_HVAC_Low Income Single-Family_Duct Insulation and Sealing_Electric Heat_0_0_TRFcool</v>
          </cell>
          <cell r="O18102">
            <v>0.4</v>
          </cell>
        </row>
        <row r="18103">
          <cell r="A18103" t="str">
            <v>Residential_Income Qualified_CAA_Electric_HVAC_Low Income Single-Family_Duct Insulation and Sealing_Electric Heat_0_0_%Cool</v>
          </cell>
          <cell r="O18103">
            <v>0.66</v>
          </cell>
        </row>
        <row r="18104">
          <cell r="A18104" t="str">
            <v>Residential_Income Qualified_CAA_Electric_HVAC_Low Income Single-Family_Duct Insulation and Sealing_Electric Heat_0_0_1000</v>
          </cell>
          <cell r="O18104">
            <v>1000</v>
          </cell>
        </row>
        <row r="18105">
          <cell r="A18105" t="str">
            <v>Residential_Income Qualified_CAA_Electric_HVAC_Low Income Single-Family_Duct Insulation and Sealing_Electric Heat_0_0_ηCool</v>
          </cell>
          <cell r="O18105">
            <v>10.5</v>
          </cell>
        </row>
        <row r="18106">
          <cell r="A18106" t="str">
            <v>Residential_Income Qualified_CAA_Electric_HVAC_Low Income Single-Family_Duct Insulation and Sealing_Electric Heat_0_0_ηCool_Mid-Life_Adj</v>
          </cell>
          <cell r="O18106">
            <v>13</v>
          </cell>
        </row>
        <row r="18107">
          <cell r="A18107" t="str">
            <v>Residential_Income Qualified_CAA_Electric_HVAC_Low Income Single-Family_Duct Insulation and Sealing_Electric Heat_0_0_Delta_kWh_cooling</v>
          </cell>
          <cell r="O18107">
            <v>65.546825142857145</v>
          </cell>
        </row>
        <row r="18108">
          <cell r="A18108" t="str">
            <v>Residential_Income Qualified_CAA_Electric_HVAC_Low Income Single-Family_Duct Insulation and Sealing_Electric Heat_0_0_Delta_kWh_cooling_Mid-Life_Adj</v>
          </cell>
          <cell r="O18108">
            <v>52.94166646153846</v>
          </cell>
        </row>
        <row r="18109">
          <cell r="A18109" t="str">
            <v>Residential_Income Qualified_CAA_Electric_HVAC_Low Income Single-Family_Duct Insulation and Sealing_Electric Heat_0_0_Delta_Therms</v>
          </cell>
          <cell r="O18109">
            <v>0</v>
          </cell>
        </row>
        <row r="18110">
          <cell r="A18110" t="str">
            <v>Residential_Income Qualified_CAA_Electric_HVAC_Low Income Single-Family_Duct Insulation and Sealing_Electric Heat_0_0_Delta_Therms_Mid-Life_Adj</v>
          </cell>
          <cell r="O18110">
            <v>0</v>
          </cell>
        </row>
        <row r="18111">
          <cell r="A18111" t="str">
            <v>Residential_Income Qualified_CAA_Electric_HVAC_Low Income Single-Family_Duct Insulation and Sealing_Electric Heat_0_0_Fe</v>
          </cell>
          <cell r="O18111">
            <v>3.1399999999999997E-2</v>
          </cell>
        </row>
        <row r="18112">
          <cell r="A18112" t="str">
            <v>Residential_Income Qualified_CAA_Electric_HVAC_Low Income Single-Family_Duct Insulation and Sealing_Electric Heat_0_0_29.3</v>
          </cell>
          <cell r="O18112">
            <v>29.3</v>
          </cell>
        </row>
        <row r="18113">
          <cell r="A18113" t="str">
            <v>Residential_Income Qualified_CAA_Electric_HVAC_Low Income Single-Family_Duct Insulation and Sealing_Electric Heat_0_0_Delta_kWh_Fan</v>
          </cell>
          <cell r="O18113">
            <v>0</v>
          </cell>
        </row>
        <row r="18114">
          <cell r="A18114" t="str">
            <v>Residential_Income Qualified_CAA_Electric_HVAC_Low Income Single-Family_Duct Insulation and Sealing_Electric Heat_0_0_Delta_kWh_Fan_Mid-Life_Adj</v>
          </cell>
          <cell r="O18114">
            <v>0</v>
          </cell>
        </row>
        <row r="18115">
          <cell r="A18115" t="str">
            <v>Residential_Income Qualified_CAA_Electric_HVAC_Low Income Single-Family_Duct Insulation and Sealing_Electric Heat_0_0_ΔCFM25DL</v>
          </cell>
          <cell r="O18115">
            <v>119.03999999999999</v>
          </cell>
        </row>
        <row r="18116">
          <cell r="A18116" t="str">
            <v>Residential_Income Qualified_CAA_Electric_HVAC_Low Income Single-Family_Duct Insulation and Sealing_Electric Heat_0_0_OutputCapacityHeat</v>
          </cell>
          <cell r="O18116">
            <v>36000</v>
          </cell>
        </row>
        <row r="18117">
          <cell r="A18117" t="str">
            <v>Residential_Income Qualified_CAA_Electric_HVAC_Low Income Single-Family_Duct Insulation and Sealing_Electric Heat_0_0_12000</v>
          </cell>
          <cell r="O18117">
            <v>12000</v>
          </cell>
        </row>
        <row r="18118">
          <cell r="A18118" t="str">
            <v>Residential_Income Qualified_CAA_Electric_HVAC_Low Income Single-Family_Duct Insulation and Sealing_Electric Heat_0_0_400</v>
          </cell>
          <cell r="O18118">
            <v>400</v>
          </cell>
        </row>
        <row r="18119">
          <cell r="A18119" t="str">
            <v>Residential_Income Qualified_CAA_Electric_HVAC_Low Income Single-Family_Duct Insulation and Sealing_Electric Heat_0_0_FLHheat</v>
          </cell>
          <cell r="O18119">
            <v>1754</v>
          </cell>
        </row>
        <row r="18120">
          <cell r="A18120" t="str">
            <v>Residential_Income Qualified_CAA_Electric_HVAC_Low Income Single-Family_Duct Insulation and Sealing_Electric Heat_0_0_OutputCapacityHeat</v>
          </cell>
          <cell r="O18120">
            <v>36000</v>
          </cell>
        </row>
        <row r="18121">
          <cell r="A18121" t="str">
            <v>Residential_Income Qualified_CAA_Electric_HVAC_Low Income Single-Family_Duct Insulation and Sealing_Electric Heat_0_0_TRFheat</v>
          </cell>
          <cell r="O18121">
            <v>0.4</v>
          </cell>
        </row>
        <row r="18122">
          <cell r="A18122" t="str">
            <v>Residential_Income Qualified_CAA_Electric_HVAC_Low Income Single-Family_Duct Insulation and Sealing_Electric Heat_0_0_%ElectricHeat</v>
          </cell>
          <cell r="O18122">
            <v>1</v>
          </cell>
        </row>
        <row r="18123">
          <cell r="A18123" t="str">
            <v>Residential_Income Qualified_CAA_Electric_HVAC_Low Income Single-Family_Duct Insulation and Sealing_Electric Heat_0_0_ηHeat</v>
          </cell>
          <cell r="O18123">
            <v>1.28</v>
          </cell>
        </row>
        <row r="18124">
          <cell r="A18124" t="str">
            <v>Residential_Income Qualified_CAA_Electric_HVAC_Low Income Single-Family_Duct Insulation and Sealing_Electric Heat_0_0_ηHeat_Mid-Life_Adj</v>
          </cell>
          <cell r="O18124">
            <v>1.28</v>
          </cell>
        </row>
        <row r="18125">
          <cell r="A18125" t="str">
            <v>Residential_Income Qualified_CAA_Electric_HVAC_Low Income Single-Family_Duct Insulation and Sealing_Electric Heat_0_0_3412</v>
          </cell>
          <cell r="O18125">
            <v>3412</v>
          </cell>
        </row>
        <row r="18126">
          <cell r="A18126" t="str">
            <v>Residential_Income Qualified_CAA_Electric_HVAC_Low Income Single-Family_Duct Insulation and Sealing_Electric Heat_0_0_Delta_kWh_heatingElectric</v>
          </cell>
          <cell r="O18126">
            <v>573.69988276670574</v>
          </cell>
        </row>
        <row r="18127">
          <cell r="A18127" t="str">
            <v>Residential_Income Qualified_CAA_Electric_HVAC_Low Income Single-Family_Duct Insulation and Sealing_Electric Heat_0_0_Delta_kWh_heatingElectric_Mid-Life_Adj</v>
          </cell>
          <cell r="O18127">
            <v>573.69988276670574</v>
          </cell>
        </row>
        <row r="18128">
          <cell r="A18128" t="str">
            <v>Residential_Income Qualified_CAA_Electric_HVAC_Low Income Single-Family_Duct Insulation and Sealing_Electric Heat_0_0_FLHcool</v>
          </cell>
          <cell r="O18128">
            <v>730</v>
          </cell>
        </row>
        <row r="18129">
          <cell r="A18129" t="str">
            <v>Residential_Income Qualified_CAA_Electric_HVAC_Low Income Single-Family_Duct Insulation and Sealing_Electric Heat_0_0_CF</v>
          </cell>
          <cell r="O18129">
            <v>0.68</v>
          </cell>
        </row>
        <row r="18130">
          <cell r="A18130" t="str">
            <v>Residential_Income Qualified_CAA_Electric_HVAC_Low Income Single-Family_Duct Insulation and Sealing_Electric Heat_0_0_Delta_kW</v>
          </cell>
          <cell r="O18130">
            <v>6.1057316571428578E-2</v>
          </cell>
        </row>
        <row r="18131">
          <cell r="A18131" t="str">
            <v>Residential_Income Qualified_CAA_Electric_HVAC_Low Income Single-Family_Duct Insulation and Sealing_Electric Heat_0_0_Delta_kW_Mid-Life_Adj</v>
          </cell>
          <cell r="O18131">
            <v>4.9315524923076927E-2</v>
          </cell>
        </row>
        <row r="18132">
          <cell r="A18132" t="str">
            <v>Residential_Income Qualified_CAA_Electric_HVAC_Low Income Single-Family_Duct Insulation and Sealing_Electric Heat_0_0_ΔCFM25DL</v>
          </cell>
          <cell r="O18132">
            <v>119.03999999999999</v>
          </cell>
        </row>
        <row r="18133">
          <cell r="A18133" t="str">
            <v>Residential_Income Qualified_CAA_Electric_HVAC_Low Income Single-Family_Duct Insulation and Sealing_Electric Heat_0_0_InputCapacityHeat</v>
          </cell>
          <cell r="O18133">
            <v>80000</v>
          </cell>
        </row>
        <row r="18134">
          <cell r="A18134" t="str">
            <v>Residential_Income Qualified_CAA_Electric_HVAC_Low Income Single-Family_Duct Insulation and Sealing_Electric Heat_0_0_0.0123</v>
          </cell>
          <cell r="O18134">
            <v>1.23E-2</v>
          </cell>
        </row>
        <row r="18135">
          <cell r="A18135" t="str">
            <v>Residential_Income Qualified_CAA_Electric_HVAC_Low Income Single-Family_Duct Insulation and Sealing_Electric Heat_0_0_FLHheat</v>
          </cell>
          <cell r="O18135">
            <v>1754</v>
          </cell>
        </row>
        <row r="18136">
          <cell r="A18136" t="str">
            <v>Residential_Income Qualified_CAA_Electric_HVAC_Low Income Single-Family_Duct Insulation and Sealing_Electric Heat_0_0_InputCapacityHeat</v>
          </cell>
          <cell r="O18136">
            <v>80000</v>
          </cell>
        </row>
        <row r="18137">
          <cell r="A18137" t="str">
            <v>Residential_Income Qualified_CAA_Electric_HVAC_Low Income Single-Family_Duct Insulation and Sealing_Electric Heat_0_0_TRFheat</v>
          </cell>
          <cell r="O18137">
            <v>0.4</v>
          </cell>
        </row>
        <row r="18138">
          <cell r="A18138" t="str">
            <v>Residential_Income Qualified_CAA_Electric_HVAC_Low Income Single-Family_Duct Insulation and Sealing_Electric Heat_0_0_%GasHeat</v>
          </cell>
          <cell r="O18138">
            <v>0</v>
          </cell>
        </row>
        <row r="18139">
          <cell r="A18139" t="str">
            <v>Residential_Income Qualified_CAA_Electric_HVAC_Low Income Single-Family_Duct Insulation and Sealing_Electric Heat_0_0_ηEquipment</v>
          </cell>
          <cell r="O18139">
            <v>0.83</v>
          </cell>
        </row>
        <row r="18140">
          <cell r="A18140" t="str">
            <v>Residential_Income Qualified_CAA_Electric_HVAC_Low Income Single-Family_Duct Insulation and Sealing_Electric Heat_0_0_ηEquipment_New</v>
          </cell>
          <cell r="O18140">
            <v>0.9</v>
          </cell>
        </row>
        <row r="18141">
          <cell r="A18141" t="str">
            <v>Residential_Income Qualified_CAA_Electric_HVAC_Low Income Single-Family_Duct Insulation and Sealing_Electric Heat_0_0_ηSystem</v>
          </cell>
          <cell r="O18141">
            <v>0.7</v>
          </cell>
        </row>
        <row r="18142">
          <cell r="A18142" t="str">
            <v>Residential_Income Qualified_CAA_Electric_HVAC_Low Income Single-Family_Duct Insulation and Sealing_Electric Heat_0_0_100000</v>
          </cell>
          <cell r="O18142">
            <v>100000</v>
          </cell>
        </row>
        <row r="18143">
          <cell r="A18143" t="str">
            <v>Residential_Income Qualified_CAA_Electric_HVAC_Low Income Single-Family_Duct Insulation and Sealing_Electric Heat_0_0_Delta_Therms</v>
          </cell>
          <cell r="O18143">
            <v>0</v>
          </cell>
        </row>
        <row r="18144">
          <cell r="A18144" t="str">
            <v>Residential_Income Qualified_CAA_Electric_HVAC_Low Income Single-Family_Duct Insulation and Sealing_Electric Heat_0_0_Delta_Therms_Mid-Life_Adj</v>
          </cell>
          <cell r="O18144">
            <v>0</v>
          </cell>
        </row>
        <row r="18145">
          <cell r="A18145" t="str">
            <v>Residential_Income Qualified_CAA_Electric_HVAC_Low Income Single-Family_Duct Insulation and Sealing_Electric Heat_0_0_Remaining Year kWh</v>
          </cell>
          <cell r="O18145">
            <v>639.24670790956293</v>
          </cell>
        </row>
        <row r="18146">
          <cell r="A18146" t="str">
            <v>Residential_Income Qualified_CAA_Electric_HVAC_Low Income Single-Family_Duct Insulation and Sealing_Electric Heat_0_0_kWh Saved per Unit</v>
          </cell>
          <cell r="O18146">
            <v>626.64154922824423</v>
          </cell>
        </row>
        <row r="18147">
          <cell r="A18147" t="str">
            <v>Residential_Income Qualified_CAA_Electric_HVAC_Low Income Single-Family_Duct Insulation and Sealing_Electric Heat_0_0_Remaining Year kW</v>
          </cell>
          <cell r="O18147">
            <v>6.1057316571428578E-2</v>
          </cell>
        </row>
        <row r="18148">
          <cell r="A18148" t="str">
            <v>Residential_Income Qualified_CAA_Electric_HVAC_Low Income Single-Family_Duct Insulation and Sealing_Electric Heat_0_0_Coincident Peak kW Saved per Unit</v>
          </cell>
          <cell r="O18148">
            <v>4.9315524923076927E-2</v>
          </cell>
        </row>
        <row r="18149">
          <cell r="A18149" t="str">
            <v>Residential_Income Qualified_CAA_Electric_HVAC_Low Income Single-Family_Duct Insulation and Sealing_Electric Heat_0_0_Remaining Year Therms</v>
          </cell>
          <cell r="O18149">
            <v>0</v>
          </cell>
        </row>
        <row r="18150">
          <cell r="A18150" t="str">
            <v>Residential_Income Qualified_CAA_Electric_HVAC_Low Income Single-Family_Duct Insulation and Sealing_Electric Heat_0_0_Therms Saved per Unit</v>
          </cell>
          <cell r="O18150">
            <v>0</v>
          </cell>
        </row>
        <row r="18151">
          <cell r="A18151" t="str">
            <v>Residential_Income Qualified_CAA_Electric_HVAC_Low Income Single-Family_Duct Insulation and Sealing_Electric Heat_0_0_Remaining Life</v>
          </cell>
          <cell r="O18151">
            <v>10</v>
          </cell>
        </row>
        <row r="18152">
          <cell r="A18152" t="str">
            <v>Residential_Income Qualified_CAA_Electric_HVAC_Low Income Single-Family_Duct Insulation and Sealing_Electric Heat_0_0_Lifetime (years)</v>
          </cell>
          <cell r="O18152">
            <v>20</v>
          </cell>
        </row>
        <row r="18153">
          <cell r="A18153" t="str">
            <v>Residential_Income Qualified_CAA_Electric_HVAC_Low Income Single-Family_Duct Insulation and Sealing_Electric Heat_0_0_Incremental Cost</v>
          </cell>
          <cell r="O18153">
            <v>400</v>
          </cell>
        </row>
        <row r="18154">
          <cell r="A18154" t="str">
            <v>Residential_Income Qualified_CAA_Electric_HVAC_Low Income Single-Family_Duct Insulation and Sealing_Electric Heat_0_0_</v>
          </cell>
        </row>
        <row r="18155">
          <cell r="A18155" t="str">
            <v>Residential_Income Qualified_CAA_Electric_HVAC_Low Income Single-Family_Duct Insulation and Sealing_Natural Gas Heat_0_0_Pre_CFM50WholeHouse</v>
          </cell>
          <cell r="O18155">
            <v>4800</v>
          </cell>
        </row>
        <row r="18156">
          <cell r="A18156" t="str">
            <v>Residential_Income Qualified_CAA_Electric_HVAC_Low Income Single-Family_Duct Insulation and Sealing_Natural Gas Heat_0_0_Pre_CFM50EnvelopeOnly</v>
          </cell>
          <cell r="O18156">
            <v>4500</v>
          </cell>
        </row>
        <row r="18157">
          <cell r="A18157" t="str">
            <v>Residential_Income Qualified_CAA_Electric_HVAC_Low Income Single-Family_Duct Insulation and Sealing_Natural Gas Heat_0_0_Pre_SCF</v>
          </cell>
          <cell r="O18157">
            <v>1.29</v>
          </cell>
        </row>
        <row r="18158">
          <cell r="A18158" t="str">
            <v>Residential_Income Qualified_CAA_Electric_HVAC_Low Income Single-Family_Duct Insulation and Sealing_Natural Gas Heat_0_0_Pre_CFM50DL</v>
          </cell>
          <cell r="O18158">
            <v>387</v>
          </cell>
        </row>
        <row r="18159">
          <cell r="A18159" t="str">
            <v>Residential_Income Qualified_CAA_Electric_HVAC_Low Income Single-Family_Duct Insulation and Sealing_Natural Gas Heat_0_0_Post_CFM50WholeHouse</v>
          </cell>
          <cell r="O18159">
            <v>4600</v>
          </cell>
        </row>
        <row r="18160">
          <cell r="A18160" t="str">
            <v>Residential_Income Qualified_CAA_Electric_HVAC_Low Income Single-Family_Duct Insulation and Sealing_Natural Gas Heat_0_0_Post_CFM50EnvelopeOnly</v>
          </cell>
          <cell r="O18160">
            <v>4500</v>
          </cell>
        </row>
        <row r="18161">
          <cell r="A18161" t="str">
            <v>Residential_Income Qualified_CAA_Electric_HVAC_Low Income Single-Family_Duct Insulation and Sealing_Natural Gas Heat_0_0_Post_SCF</v>
          </cell>
          <cell r="O18161">
            <v>1.39</v>
          </cell>
        </row>
        <row r="18162">
          <cell r="A18162" t="str">
            <v>Residential_Income Qualified_CAA_Electric_HVAC_Low Income Single-Family_Duct Insulation and Sealing_Natural Gas Heat_0_0_Post_CFM50DL</v>
          </cell>
          <cell r="O18162">
            <v>139</v>
          </cell>
        </row>
        <row r="18163">
          <cell r="A18163" t="str">
            <v>Residential_Income Qualified_CAA_Electric_HVAC_Low Income Single-Family_Duct Insulation and Sealing_Natural Gas Heat_0_0_0.64</v>
          </cell>
          <cell r="O18163">
            <v>0.64</v>
          </cell>
        </row>
        <row r="18164">
          <cell r="A18164" t="str">
            <v>Residential_Income Qualified_CAA_Electric_HVAC_Low Income Single-Family_Duct Insulation and Sealing_Natural Gas Heat_0_0_SLF</v>
          </cell>
          <cell r="O18164">
            <v>0.5</v>
          </cell>
        </row>
        <row r="18165">
          <cell r="A18165" t="str">
            <v>Residential_Income Qualified_CAA_Electric_HVAC_Low Income Single-Family_Duct Insulation and Sealing_Natural Gas Heat_0_0_RLF</v>
          </cell>
          <cell r="O18165">
            <v>0.25</v>
          </cell>
        </row>
        <row r="18166">
          <cell r="A18166" t="str">
            <v>Residential_Income Qualified_CAA_Electric_HVAC_Low Income Single-Family_Duct Insulation and Sealing_Natural Gas Heat_0_0_ΔCFM25DL</v>
          </cell>
          <cell r="O18166">
            <v>119.03999999999999</v>
          </cell>
        </row>
        <row r="18167">
          <cell r="A18167" t="str">
            <v>Residential_Income Qualified_CAA_Electric_HVAC_Low Income Single-Family_Duct Insulation and Sealing_Natural Gas Heat_0_0_CapacityCool</v>
          </cell>
          <cell r="O18167">
            <v>36000</v>
          </cell>
        </row>
        <row r="18168">
          <cell r="A18168" t="str">
            <v>Residential_Income Qualified_CAA_Electric_HVAC_Low Income Single-Family_Duct Insulation and Sealing_Natural Gas Heat_0_0_12000</v>
          </cell>
          <cell r="O18168">
            <v>12000</v>
          </cell>
        </row>
        <row r="18169">
          <cell r="A18169" t="str">
            <v>Residential_Income Qualified_CAA_Electric_HVAC_Low Income Single-Family_Duct Insulation and Sealing_Natural Gas Heat_0_0_400</v>
          </cell>
          <cell r="O18169">
            <v>400</v>
          </cell>
        </row>
        <row r="18170">
          <cell r="A18170" t="str">
            <v>Residential_Income Qualified_CAA_Electric_HVAC_Low Income Single-Family_Duct Insulation and Sealing_Natural Gas Heat_0_0_FLHcool</v>
          </cell>
          <cell r="O18170">
            <v>730</v>
          </cell>
        </row>
        <row r="18171">
          <cell r="A18171" t="str">
            <v>Residential_Income Qualified_CAA_Electric_HVAC_Low Income Single-Family_Duct Insulation and Sealing_Natural Gas Heat_0_0_CapacityCool</v>
          </cell>
          <cell r="O18171">
            <v>36000</v>
          </cell>
        </row>
        <row r="18172">
          <cell r="A18172" t="str">
            <v>Residential_Income Qualified_CAA_Electric_HVAC_Low Income Single-Family_Duct Insulation and Sealing_Natural Gas Heat_0_0_TRFcool</v>
          </cell>
          <cell r="O18172">
            <v>0.4</v>
          </cell>
        </row>
        <row r="18173">
          <cell r="A18173" t="str">
            <v>Residential_Income Qualified_CAA_Electric_HVAC_Low Income Single-Family_Duct Insulation and Sealing_Natural Gas Heat_0_0_%Cool</v>
          </cell>
          <cell r="O18173">
            <v>0.66</v>
          </cell>
        </row>
        <row r="18174">
          <cell r="A18174" t="str">
            <v>Residential_Income Qualified_CAA_Electric_HVAC_Low Income Single-Family_Duct Insulation and Sealing_Natural Gas Heat_0_0_1000</v>
          </cell>
          <cell r="O18174">
            <v>1000</v>
          </cell>
        </row>
        <row r="18175">
          <cell r="A18175" t="str">
            <v>Residential_Income Qualified_CAA_Electric_HVAC_Low Income Single-Family_Duct Insulation and Sealing_Natural Gas Heat_0_0_ηCool</v>
          </cell>
          <cell r="O18175">
            <v>10.5</v>
          </cell>
        </row>
        <row r="18176">
          <cell r="A18176" t="str">
            <v>Residential_Income Qualified_CAA_Electric_HVAC_Low Income Single-Family_Duct Insulation and Sealing_Natural Gas Heat_0_0_ηCool_Mid-Life_Adj</v>
          </cell>
          <cell r="O18176">
            <v>13</v>
          </cell>
        </row>
        <row r="18177">
          <cell r="A18177" t="str">
            <v>Residential_Income Qualified_CAA_Electric_HVAC_Low Income Single-Family_Duct Insulation and Sealing_Natural Gas Heat_0_0_Delta_kWh_cooling</v>
          </cell>
          <cell r="O18177">
            <v>65.546825142857145</v>
          </cell>
        </row>
        <row r="18178">
          <cell r="A18178" t="str">
            <v>Residential_Income Qualified_CAA_Electric_HVAC_Low Income Single-Family_Duct Insulation and Sealing_Natural Gas Heat_0_0_Delta_kWh_cooling_Mid-Life_Adj</v>
          </cell>
          <cell r="O18178">
            <v>52.94166646153846</v>
          </cell>
        </row>
        <row r="18179">
          <cell r="A18179" t="str">
            <v>Residential_Income Qualified_CAA_Electric_HVAC_Low Income Single-Family_Duct Insulation and Sealing_Natural Gas Heat_0_0_Delta_Therms</v>
          </cell>
          <cell r="O18179">
            <v>80.51141128919862</v>
          </cell>
        </row>
        <row r="18180">
          <cell r="A18180" t="str">
            <v>Residential_Income Qualified_CAA_Electric_HVAC_Low Income Single-Family_Duct Insulation and Sealing_Natural Gas Heat_0_0_Delta_Therms_Mid-Life_Adj</v>
          </cell>
          <cell r="O18180">
            <v>87.30153031358887</v>
          </cell>
        </row>
        <row r="18181">
          <cell r="A18181" t="str">
            <v>Residential_Income Qualified_CAA_Electric_HVAC_Low Income Single-Family_Duct Insulation and Sealing_Natural Gas Heat_0_0_Fe</v>
          </cell>
          <cell r="O18181">
            <v>3.1399999999999997E-2</v>
          </cell>
        </row>
        <row r="18182">
          <cell r="A18182" t="str">
            <v>Residential_Income Qualified_CAA_Electric_HVAC_Low Income Single-Family_Duct Insulation and Sealing_Natural Gas Heat_0_0_29.3</v>
          </cell>
          <cell r="O18182">
            <v>29.3</v>
          </cell>
        </row>
        <row r="18183">
          <cell r="A18183" t="str">
            <v>Residential_Income Qualified_CAA_Electric_HVAC_Low Income Single-Family_Duct Insulation and Sealing_Natural Gas Heat_0_0_Delta_kWh_Fan</v>
          </cell>
          <cell r="O18183">
            <v>74.07210861428851</v>
          </cell>
        </row>
        <row r="18184">
          <cell r="A18184" t="str">
            <v>Residential_Income Qualified_CAA_Electric_HVAC_Low Income Single-Family_Duct Insulation and Sealing_Natural Gas Heat_0_0_Delta_kWh_Fan_Mid-Life_Adj</v>
          </cell>
          <cell r="O18184">
            <v>80.319153919108032</v>
          </cell>
        </row>
        <row r="18185">
          <cell r="A18185" t="str">
            <v>Residential_Income Qualified_CAA_Electric_HVAC_Low Income Single-Family_Duct Insulation and Sealing_Natural Gas Heat_0_0_ΔCFM25DL</v>
          </cell>
          <cell r="O18185">
            <v>119.03999999999999</v>
          </cell>
        </row>
        <row r="18186">
          <cell r="A18186" t="str">
            <v>Residential_Income Qualified_CAA_Electric_HVAC_Low Income Single-Family_Duct Insulation and Sealing_Natural Gas Heat_0_0_OutputCapacityHeat</v>
          </cell>
          <cell r="O18186">
            <v>36000</v>
          </cell>
        </row>
        <row r="18187">
          <cell r="A18187" t="str">
            <v>Residential_Income Qualified_CAA_Electric_HVAC_Low Income Single-Family_Duct Insulation and Sealing_Natural Gas Heat_0_0_12000</v>
          </cell>
          <cell r="O18187">
            <v>12000</v>
          </cell>
        </row>
        <row r="18188">
          <cell r="A18188" t="str">
            <v>Residential_Income Qualified_CAA_Electric_HVAC_Low Income Single-Family_Duct Insulation and Sealing_Natural Gas Heat_0_0_400</v>
          </cell>
          <cell r="O18188">
            <v>400</v>
          </cell>
        </row>
        <row r="18189">
          <cell r="A18189" t="str">
            <v>Residential_Income Qualified_CAA_Electric_HVAC_Low Income Single-Family_Duct Insulation and Sealing_Natural Gas Heat_0_0_FLHheat</v>
          </cell>
          <cell r="O18189">
            <v>1754</v>
          </cell>
        </row>
        <row r="18190">
          <cell r="A18190" t="str">
            <v>Residential_Income Qualified_CAA_Electric_HVAC_Low Income Single-Family_Duct Insulation and Sealing_Natural Gas Heat_0_0_OutputCapacityHeat</v>
          </cell>
          <cell r="O18190">
            <v>36000</v>
          </cell>
        </row>
        <row r="18191">
          <cell r="A18191" t="str">
            <v>Residential_Income Qualified_CAA_Electric_HVAC_Low Income Single-Family_Duct Insulation and Sealing_Natural Gas Heat_0_0_TRFheat</v>
          </cell>
          <cell r="O18191">
            <v>0.4</v>
          </cell>
        </row>
        <row r="18192">
          <cell r="A18192" t="str">
            <v>Residential_Income Qualified_CAA_Electric_HVAC_Low Income Single-Family_Duct Insulation and Sealing_Natural Gas Heat_0_0_%ElectricHeat</v>
          </cell>
          <cell r="O18192">
            <v>0</v>
          </cell>
        </row>
        <row r="18193">
          <cell r="A18193" t="str">
            <v>Residential_Income Qualified_CAA_Electric_HVAC_Low Income Single-Family_Duct Insulation and Sealing_Natural Gas Heat_0_0_ηHeat</v>
          </cell>
          <cell r="O18193">
            <v>1.28</v>
          </cell>
        </row>
        <row r="18194">
          <cell r="A18194" t="str">
            <v>Residential_Income Qualified_CAA_Electric_HVAC_Low Income Single-Family_Duct Insulation and Sealing_Natural Gas Heat_0_0_ηHeat_Mid-Life_Adj</v>
          </cell>
          <cell r="O18194">
            <v>1.28</v>
          </cell>
        </row>
        <row r="18195">
          <cell r="A18195" t="str">
            <v>Residential_Income Qualified_CAA_Electric_HVAC_Low Income Single-Family_Duct Insulation and Sealing_Natural Gas Heat_0_0_3412</v>
          </cell>
          <cell r="O18195">
            <v>3412</v>
          </cell>
        </row>
        <row r="18196">
          <cell r="A18196" t="str">
            <v>Residential_Income Qualified_CAA_Electric_HVAC_Low Income Single-Family_Duct Insulation and Sealing_Natural Gas Heat_0_0_Delta_kWh_heatingElectric</v>
          </cell>
          <cell r="O18196">
            <v>0</v>
          </cell>
        </row>
        <row r="18197">
          <cell r="A18197" t="str">
            <v>Residential_Income Qualified_CAA_Electric_HVAC_Low Income Single-Family_Duct Insulation and Sealing_Natural Gas Heat_0_0_Delta_kWh_heatingElectric_Mid-Life_Adj</v>
          </cell>
          <cell r="O18197">
            <v>0</v>
          </cell>
        </row>
        <row r="18198">
          <cell r="A18198" t="str">
            <v>Residential_Income Qualified_CAA_Electric_HVAC_Low Income Single-Family_Duct Insulation and Sealing_Natural Gas Heat_0_0_FLHcool</v>
          </cell>
          <cell r="O18198">
            <v>730</v>
          </cell>
        </row>
        <row r="18199">
          <cell r="A18199" t="str">
            <v>Residential_Income Qualified_CAA_Electric_HVAC_Low Income Single-Family_Duct Insulation and Sealing_Natural Gas Heat_0_0_CF</v>
          </cell>
          <cell r="O18199">
            <v>0.68</v>
          </cell>
        </row>
        <row r="18200">
          <cell r="A18200" t="str">
            <v>Residential_Income Qualified_CAA_Electric_HVAC_Low Income Single-Family_Duct Insulation and Sealing_Natural Gas Heat_0_0_Delta_kW</v>
          </cell>
          <cell r="O18200">
            <v>6.1057316571428578E-2</v>
          </cell>
        </row>
        <row r="18201">
          <cell r="A18201" t="str">
            <v>Residential_Income Qualified_CAA_Electric_HVAC_Low Income Single-Family_Duct Insulation and Sealing_Natural Gas Heat_0_0_Delta_kW_Mid-Life_Adj</v>
          </cell>
          <cell r="O18201">
            <v>4.9315524923076927E-2</v>
          </cell>
        </row>
        <row r="18202">
          <cell r="A18202" t="str">
            <v>Residential_Income Qualified_CAA_Electric_HVAC_Low Income Single-Family_Duct Insulation and Sealing_Natural Gas Heat_0_0_ΔCFM25DL</v>
          </cell>
          <cell r="O18202">
            <v>119.03999999999999</v>
          </cell>
        </row>
        <row r="18203">
          <cell r="A18203" t="str">
            <v>Residential_Income Qualified_CAA_Electric_HVAC_Low Income Single-Family_Duct Insulation and Sealing_Natural Gas Heat_0_0_InputCapacityHeat</v>
          </cell>
          <cell r="O18203">
            <v>80000</v>
          </cell>
        </row>
        <row r="18204">
          <cell r="A18204" t="str">
            <v>Residential_Income Qualified_CAA_Electric_HVAC_Low Income Single-Family_Duct Insulation and Sealing_Natural Gas Heat_0_0_0.0123</v>
          </cell>
          <cell r="O18204">
            <v>1.23E-2</v>
          </cell>
        </row>
        <row r="18205">
          <cell r="A18205" t="str">
            <v>Residential_Income Qualified_CAA_Electric_HVAC_Low Income Single-Family_Duct Insulation and Sealing_Natural Gas Heat_0_0_FLHheat</v>
          </cell>
          <cell r="O18205">
            <v>1754</v>
          </cell>
        </row>
        <row r="18206">
          <cell r="A18206" t="str">
            <v>Residential_Income Qualified_CAA_Electric_HVAC_Low Income Single-Family_Duct Insulation and Sealing_Natural Gas Heat_0_0_InputCapacityHeat</v>
          </cell>
          <cell r="O18206">
            <v>80000</v>
          </cell>
        </row>
        <row r="18207">
          <cell r="A18207" t="str">
            <v>Residential_Income Qualified_CAA_Electric_HVAC_Low Income Single-Family_Duct Insulation and Sealing_Natural Gas Heat_0_0_TRFheat</v>
          </cell>
          <cell r="O18207">
            <v>0.4</v>
          </cell>
        </row>
        <row r="18208">
          <cell r="A18208" t="str">
            <v>Residential_Income Qualified_CAA_Electric_HVAC_Low Income Single-Family_Duct Insulation and Sealing_Natural Gas Heat_0_0_%GasHeat</v>
          </cell>
          <cell r="O18208">
            <v>1</v>
          </cell>
        </row>
        <row r="18209">
          <cell r="A18209" t="str">
            <v>Residential_Income Qualified_CAA_Electric_HVAC_Low Income Single-Family_Duct Insulation and Sealing_Natural Gas Heat_0_0_ηEquipment</v>
          </cell>
          <cell r="O18209">
            <v>0.83</v>
          </cell>
        </row>
        <row r="18210">
          <cell r="A18210" t="str">
            <v>Residential_Income Qualified_CAA_Electric_HVAC_Low Income Single-Family_Duct Insulation and Sealing_Natural Gas Heat_0_0_ηEquipment_New</v>
          </cell>
          <cell r="O18210">
            <v>0.9</v>
          </cell>
        </row>
        <row r="18211">
          <cell r="A18211" t="str">
            <v>Residential_Income Qualified_CAA_Electric_HVAC_Low Income Single-Family_Duct Insulation and Sealing_Natural Gas Heat_0_0_ηSystem</v>
          </cell>
          <cell r="O18211">
            <v>0.7</v>
          </cell>
        </row>
        <row r="18212">
          <cell r="A18212" t="str">
            <v>Residential_Income Qualified_CAA_Electric_HVAC_Low Income Single-Family_Duct Insulation and Sealing_Natural Gas Heat_0_0_100000</v>
          </cell>
          <cell r="O18212">
            <v>100000</v>
          </cell>
        </row>
        <row r="18213">
          <cell r="A18213" t="str">
            <v>Residential_Income Qualified_CAA_Electric_HVAC_Low Income Single-Family_Duct Insulation and Sealing_Natural Gas Heat_0_0_Delta_Therms</v>
          </cell>
          <cell r="O18213">
            <v>80.51141128919862</v>
          </cell>
        </row>
        <row r="18214">
          <cell r="A18214" t="str">
            <v>Residential_Income Qualified_CAA_Electric_HVAC_Low Income Single-Family_Duct Insulation and Sealing_Natural Gas Heat_0_0_Delta_Therms_Mid-Life_Adj</v>
          </cell>
          <cell r="O18214">
            <v>87.30153031358887</v>
          </cell>
        </row>
        <row r="18215">
          <cell r="A18215" t="str">
            <v>Residential_Income Qualified_CAA_Electric_HVAC_Low Income Single-Family_Duct Insulation and Sealing_Natural Gas Heat_0_0_Remaining Year kWh</v>
          </cell>
          <cell r="O18215">
            <v>139.61893375714567</v>
          </cell>
        </row>
        <row r="18216">
          <cell r="A18216" t="str">
            <v>Residential_Income Qualified_CAA_Electric_HVAC_Low Income Single-Family_Duct Insulation and Sealing_Natural Gas Heat_0_0_kWh Saved per Unit</v>
          </cell>
          <cell r="O18216">
            <v>133.26082038064649</v>
          </cell>
        </row>
        <row r="18217">
          <cell r="A18217" t="str">
            <v>Residential_Income Qualified_CAA_Electric_HVAC_Low Income Single-Family_Duct Insulation and Sealing_Natural Gas Heat_0_0_Remaining Year kW</v>
          </cell>
          <cell r="O18217">
            <v>6.1057316571428578E-2</v>
          </cell>
        </row>
        <row r="18218">
          <cell r="A18218" t="str">
            <v>Residential_Income Qualified_CAA_Electric_HVAC_Low Income Single-Family_Duct Insulation and Sealing_Natural Gas Heat_0_0_Coincident Peak kW Saved per Unit</v>
          </cell>
          <cell r="O18218">
            <v>4.9315524923076927E-2</v>
          </cell>
        </row>
        <row r="18219">
          <cell r="A18219" t="str">
            <v>Residential_Income Qualified_CAA_Electric_HVAC_Low Income Single-Family_Duct Insulation and Sealing_Natural Gas Heat_0_0_Remaining Year Therms</v>
          </cell>
          <cell r="O18219">
            <v>80.51141128919862</v>
          </cell>
        </row>
        <row r="18220">
          <cell r="A18220" t="str">
            <v>Residential_Income Qualified_CAA_Electric_HVAC_Low Income Single-Family_Duct Insulation and Sealing_Natural Gas Heat_0_0_Therms Saved per Unit</v>
          </cell>
          <cell r="O18220">
            <v>80.51141128919862</v>
          </cell>
        </row>
        <row r="18221">
          <cell r="A18221" t="str">
            <v>Residential_Income Qualified_CAA_Electric_HVAC_Low Income Single-Family_Duct Insulation and Sealing_Natural Gas Heat_0_0_Remaining Life</v>
          </cell>
          <cell r="O18221">
            <v>10</v>
          </cell>
        </row>
        <row r="18222">
          <cell r="A18222" t="str">
            <v>Residential_Income Qualified_CAA_Electric_HVAC_Low Income Single-Family_Duct Insulation and Sealing_Natural Gas Heat_0_0_Lifetime (years)</v>
          </cell>
          <cell r="O18222">
            <v>20</v>
          </cell>
        </row>
        <row r="18223">
          <cell r="A18223" t="str">
            <v>Residential_Income Qualified_CAA_Electric_HVAC_Low Income Single-Family_Duct Insulation and Sealing_Natural Gas Heat_0_0_Incremental Cost</v>
          </cell>
          <cell r="O18223">
            <v>400</v>
          </cell>
        </row>
        <row r="18224">
          <cell r="A18224" t="str">
            <v>Residential_Income Qualified_CAA_Electric_HVAC_Low Income Single-Family_Duct Insulation and Sealing_Natural Gas Heat_0_0_</v>
          </cell>
        </row>
        <row r="18225">
          <cell r="A18225" t="str">
            <v>Residential_Income Qualified_IQ Single Family_Electric_HVAC_Low Income_Duct Insulation and Sealing_Electric Heat_0_0_Pre_CFM50WholeHouse</v>
          </cell>
          <cell r="O18225">
            <v>4800</v>
          </cell>
        </row>
        <row r="18226">
          <cell r="A18226" t="str">
            <v>Residential_Income Qualified_IQ Single Family_Electric_HVAC_Low Income_Duct Insulation and Sealing_Electric Heat_0_0_Pre_CFM50EnvelopeOnly</v>
          </cell>
          <cell r="O18226">
            <v>4500</v>
          </cell>
        </row>
        <row r="18227">
          <cell r="A18227" t="str">
            <v>Residential_Income Qualified_IQ Single Family_Electric_HVAC_Low Income_Duct Insulation and Sealing_Electric Heat_0_0_Pre_SCF</v>
          </cell>
          <cell r="O18227">
            <v>1.29</v>
          </cell>
        </row>
        <row r="18228">
          <cell r="A18228" t="str">
            <v>Residential_Income Qualified_IQ Single Family_Electric_HVAC_Low Income_Duct Insulation and Sealing_Electric Heat_0_0_Pre_CFM50DL</v>
          </cell>
          <cell r="O18228">
            <v>387</v>
          </cell>
        </row>
        <row r="18229">
          <cell r="A18229" t="str">
            <v>Residential_Income Qualified_IQ Single Family_Electric_HVAC_Low Income_Duct Insulation and Sealing_Electric Heat_0_0_Post_CFM50WholeHouse</v>
          </cell>
          <cell r="O18229">
            <v>4600</v>
          </cell>
        </row>
        <row r="18230">
          <cell r="A18230" t="str">
            <v>Residential_Income Qualified_IQ Single Family_Electric_HVAC_Low Income_Duct Insulation and Sealing_Electric Heat_0_0_Post_CFM50EnvelopeOnly</v>
          </cell>
          <cell r="O18230">
            <v>4500</v>
          </cell>
        </row>
        <row r="18231">
          <cell r="A18231" t="str">
            <v>Residential_Income Qualified_IQ Single Family_Electric_HVAC_Low Income_Duct Insulation and Sealing_Electric Heat_0_0_Post_SCF</v>
          </cell>
          <cell r="O18231">
            <v>1.39</v>
          </cell>
        </row>
        <row r="18232">
          <cell r="A18232" t="str">
            <v>Residential_Income Qualified_IQ Single Family_Electric_HVAC_Low Income_Duct Insulation and Sealing_Electric Heat_0_0_Post_CFM50DL</v>
          </cell>
          <cell r="O18232">
            <v>139</v>
          </cell>
        </row>
        <row r="18233">
          <cell r="A18233" t="str">
            <v>Residential_Income Qualified_IQ Single Family_Electric_HVAC_Low Income_Duct Insulation and Sealing_Electric Heat_0_0_0.64</v>
          </cell>
          <cell r="O18233">
            <v>0.64</v>
          </cell>
        </row>
        <row r="18234">
          <cell r="A18234" t="str">
            <v>Residential_Income Qualified_IQ Single Family_Electric_HVAC_Low Income_Duct Insulation and Sealing_Electric Heat_0_0_SLF</v>
          </cell>
          <cell r="O18234">
            <v>0.5</v>
          </cell>
        </row>
        <row r="18235">
          <cell r="A18235" t="str">
            <v>Residential_Income Qualified_IQ Single Family_Electric_HVAC_Low Income_Duct Insulation and Sealing_Electric Heat_0_0_RLF</v>
          </cell>
          <cell r="O18235">
            <v>0.25</v>
          </cell>
        </row>
        <row r="18236">
          <cell r="A18236" t="str">
            <v>Residential_Income Qualified_IQ Single Family_Electric_HVAC_Low Income_Duct Insulation and Sealing_Electric Heat_0_0_ΔCFM25DL</v>
          </cell>
          <cell r="O18236">
            <v>119.03999999999999</v>
          </cell>
        </row>
        <row r="18237">
          <cell r="A18237" t="str">
            <v>Residential_Income Qualified_IQ Single Family_Electric_HVAC_Low Income_Duct Insulation and Sealing_Electric Heat_0_0_CapacityCool</v>
          </cell>
          <cell r="O18237">
            <v>36000</v>
          </cell>
        </row>
        <row r="18238">
          <cell r="A18238" t="str">
            <v>Residential_Income Qualified_IQ Single Family_Electric_HVAC_Low Income_Duct Insulation and Sealing_Electric Heat_0_0_12000</v>
          </cell>
          <cell r="O18238">
            <v>12000</v>
          </cell>
        </row>
        <row r="18239">
          <cell r="A18239" t="str">
            <v>Residential_Income Qualified_IQ Single Family_Electric_HVAC_Low Income_Duct Insulation and Sealing_Electric Heat_0_0_400</v>
          </cell>
          <cell r="O18239">
            <v>400</v>
          </cell>
        </row>
        <row r="18240">
          <cell r="A18240" t="str">
            <v>Residential_Income Qualified_IQ Single Family_Electric_HVAC_Low Income_Duct Insulation and Sealing_Electric Heat_0_0_FLHcool</v>
          </cell>
          <cell r="O18240">
            <v>730</v>
          </cell>
        </row>
        <row r="18241">
          <cell r="A18241" t="str">
            <v>Residential_Income Qualified_IQ Single Family_Electric_HVAC_Low Income_Duct Insulation and Sealing_Electric Heat_0_0_CapacityCool</v>
          </cell>
          <cell r="O18241">
            <v>36000</v>
          </cell>
        </row>
        <row r="18242">
          <cell r="A18242" t="str">
            <v>Residential_Income Qualified_IQ Single Family_Electric_HVAC_Low Income_Duct Insulation and Sealing_Electric Heat_0_0_TRFcool</v>
          </cell>
          <cell r="O18242">
            <v>0.4</v>
          </cell>
        </row>
        <row r="18243">
          <cell r="A18243" t="str">
            <v>Residential_Income Qualified_IQ Single Family_Electric_HVAC_Low Income_Duct Insulation and Sealing_Electric Heat_0_0_%Cool</v>
          </cell>
          <cell r="O18243">
            <v>0.66</v>
          </cell>
        </row>
        <row r="18244">
          <cell r="A18244" t="str">
            <v>Residential_Income Qualified_IQ Single Family_Electric_HVAC_Low Income_Duct Insulation and Sealing_Electric Heat_0_0_1000</v>
          </cell>
          <cell r="O18244">
            <v>1000</v>
          </cell>
        </row>
        <row r="18245">
          <cell r="A18245" t="str">
            <v>Residential_Income Qualified_IQ Single Family_Electric_HVAC_Low Income_Duct Insulation and Sealing_Electric Heat_0_0_ηCool</v>
          </cell>
          <cell r="O18245">
            <v>10.5</v>
          </cell>
        </row>
        <row r="18246">
          <cell r="A18246" t="str">
            <v>Residential_Income Qualified_IQ Single Family_Electric_HVAC_Low Income_Duct Insulation and Sealing_Electric Heat_0_0_ηCool_Mid-Life_Adj</v>
          </cell>
          <cell r="O18246">
            <v>13</v>
          </cell>
        </row>
        <row r="18247">
          <cell r="A18247" t="str">
            <v>Residential_Income Qualified_IQ Single Family_Electric_HVAC_Low Income_Duct Insulation and Sealing_Electric Heat_0_0_Delta_kWh_cooling</v>
          </cell>
          <cell r="O18247">
            <v>65.546825142857145</v>
          </cell>
        </row>
        <row r="18248">
          <cell r="A18248" t="str">
            <v>Residential_Income Qualified_IQ Single Family_Electric_HVAC_Low Income_Duct Insulation and Sealing_Electric Heat_0_0_Delta_kWh_cooling_Mid-Life_Adj</v>
          </cell>
          <cell r="O18248">
            <v>52.94166646153846</v>
          </cell>
        </row>
        <row r="18249">
          <cell r="A18249" t="str">
            <v>Residential_Income Qualified_IQ Single Family_Electric_HVAC_Low Income_Duct Insulation and Sealing_Electric Heat_0_0_Delta_Therms</v>
          </cell>
          <cell r="O18249">
            <v>0</v>
          </cell>
        </row>
        <row r="18250">
          <cell r="A18250" t="str">
            <v>Residential_Income Qualified_IQ Single Family_Electric_HVAC_Low Income_Duct Insulation and Sealing_Electric Heat_0_0_Delta_Therms_Mid-Life_Adj</v>
          </cell>
          <cell r="O18250">
            <v>0</v>
          </cell>
        </row>
        <row r="18251">
          <cell r="A18251" t="str">
            <v>Residential_Income Qualified_IQ Single Family_Electric_HVAC_Low Income_Duct Insulation and Sealing_Electric Heat_0_0_Fe</v>
          </cell>
          <cell r="O18251">
            <v>3.1399999999999997E-2</v>
          </cell>
        </row>
        <row r="18252">
          <cell r="A18252" t="str">
            <v>Residential_Income Qualified_IQ Single Family_Electric_HVAC_Low Income_Duct Insulation and Sealing_Electric Heat_0_0_29.3</v>
          </cell>
          <cell r="O18252">
            <v>29.3</v>
          </cell>
        </row>
        <row r="18253">
          <cell r="A18253" t="str">
            <v>Residential_Income Qualified_IQ Single Family_Electric_HVAC_Low Income_Duct Insulation and Sealing_Electric Heat_0_0_Delta_kWh_Fan</v>
          </cell>
          <cell r="O18253">
            <v>0</v>
          </cell>
        </row>
        <row r="18254">
          <cell r="A18254" t="str">
            <v>Residential_Income Qualified_IQ Single Family_Electric_HVAC_Low Income_Duct Insulation and Sealing_Electric Heat_0_0_Delta_kWh_Fan_Mid-Life_Adj</v>
          </cell>
          <cell r="O18254">
            <v>0</v>
          </cell>
        </row>
        <row r="18255">
          <cell r="A18255" t="str">
            <v>Residential_Income Qualified_IQ Single Family_Electric_HVAC_Low Income_Duct Insulation and Sealing_Electric Heat_0_0_ΔCFM25DL</v>
          </cell>
          <cell r="O18255">
            <v>119.03999999999999</v>
          </cell>
        </row>
        <row r="18256">
          <cell r="A18256" t="str">
            <v>Residential_Income Qualified_IQ Single Family_Electric_HVAC_Low Income_Duct Insulation and Sealing_Electric Heat_0_0_OutputCapacityHeat</v>
          </cell>
          <cell r="O18256">
            <v>36000</v>
          </cell>
        </row>
        <row r="18257">
          <cell r="A18257" t="str">
            <v>Residential_Income Qualified_IQ Single Family_Electric_HVAC_Low Income_Duct Insulation and Sealing_Electric Heat_0_0_12000</v>
          </cell>
          <cell r="O18257">
            <v>12000</v>
          </cell>
        </row>
        <row r="18258">
          <cell r="A18258" t="str">
            <v>Residential_Income Qualified_IQ Single Family_Electric_HVAC_Low Income_Duct Insulation and Sealing_Electric Heat_0_0_400</v>
          </cell>
          <cell r="O18258">
            <v>400</v>
          </cell>
        </row>
        <row r="18259">
          <cell r="A18259" t="str">
            <v>Residential_Income Qualified_IQ Single Family_Electric_HVAC_Low Income_Duct Insulation and Sealing_Electric Heat_0_0_FLHheat</v>
          </cell>
          <cell r="O18259">
            <v>1754</v>
          </cell>
        </row>
        <row r="18260">
          <cell r="A18260" t="str">
            <v>Residential_Income Qualified_IQ Single Family_Electric_HVAC_Low Income_Duct Insulation and Sealing_Electric Heat_0_0_OutputCapacityHeat</v>
          </cell>
          <cell r="O18260">
            <v>36000</v>
          </cell>
        </row>
        <row r="18261">
          <cell r="A18261" t="str">
            <v>Residential_Income Qualified_IQ Single Family_Electric_HVAC_Low Income_Duct Insulation and Sealing_Electric Heat_0_0_TRFheat</v>
          </cell>
          <cell r="O18261">
            <v>0.4</v>
          </cell>
        </row>
        <row r="18262">
          <cell r="A18262" t="str">
            <v>Residential_Income Qualified_IQ Single Family_Electric_HVAC_Low Income_Duct Insulation and Sealing_Electric Heat_0_0_%ElectricHeat</v>
          </cell>
          <cell r="O18262">
            <v>1</v>
          </cell>
        </row>
        <row r="18263">
          <cell r="A18263" t="str">
            <v>Residential_Income Qualified_IQ Single Family_Electric_HVAC_Low Income_Duct Insulation and Sealing_Electric Heat_0_0_ηHeat</v>
          </cell>
          <cell r="O18263">
            <v>1.28</v>
          </cell>
        </row>
        <row r="18264">
          <cell r="A18264" t="str">
            <v>Residential_Income Qualified_IQ Single Family_Electric_HVAC_Low Income_Duct Insulation and Sealing_Electric Heat_0_0_ηHeat_Mid-Life_Adj</v>
          </cell>
          <cell r="O18264">
            <v>1.28</v>
          </cell>
        </row>
        <row r="18265">
          <cell r="A18265" t="str">
            <v>Residential_Income Qualified_IQ Single Family_Electric_HVAC_Low Income_Duct Insulation and Sealing_Electric Heat_0_0_3412</v>
          </cell>
          <cell r="O18265">
            <v>3412</v>
          </cell>
        </row>
        <row r="18266">
          <cell r="A18266" t="str">
            <v>Residential_Income Qualified_IQ Single Family_Electric_HVAC_Low Income_Duct Insulation and Sealing_Electric Heat_0_0_Delta_kWh_heatingElectric</v>
          </cell>
          <cell r="O18266">
            <v>573.69988276670574</v>
          </cell>
        </row>
        <row r="18267">
          <cell r="A18267" t="str">
            <v>Residential_Income Qualified_IQ Single Family_Electric_HVAC_Low Income_Duct Insulation and Sealing_Electric Heat_0_0_Delta_kWh_heatingElectric_Mid-Life_Adj</v>
          </cell>
          <cell r="O18267">
            <v>573.69988276670574</v>
          </cell>
        </row>
        <row r="18268">
          <cell r="A18268" t="str">
            <v>Residential_Income Qualified_IQ Single Family_Electric_HVAC_Low Income_Duct Insulation and Sealing_Electric Heat_0_0_FLHcool</v>
          </cell>
          <cell r="O18268">
            <v>730</v>
          </cell>
        </row>
        <row r="18269">
          <cell r="A18269" t="str">
            <v>Residential_Income Qualified_IQ Single Family_Electric_HVAC_Low Income_Duct Insulation and Sealing_Electric Heat_0_0_CF</v>
          </cell>
          <cell r="O18269">
            <v>0.68</v>
          </cell>
        </row>
        <row r="18270">
          <cell r="A18270" t="str">
            <v>Residential_Income Qualified_IQ Single Family_Electric_HVAC_Low Income_Duct Insulation and Sealing_Electric Heat_0_0_Delta_kW</v>
          </cell>
          <cell r="O18270">
            <v>6.1057316571428578E-2</v>
          </cell>
        </row>
        <row r="18271">
          <cell r="A18271" t="str">
            <v>Residential_Income Qualified_IQ Single Family_Electric_HVAC_Low Income_Duct Insulation and Sealing_Electric Heat_0_0_Delta_kW_Mid-Life_Adj</v>
          </cell>
          <cell r="O18271">
            <v>4.9315524923076927E-2</v>
          </cell>
        </row>
        <row r="18272">
          <cell r="A18272" t="str">
            <v>Residential_Income Qualified_IQ Single Family_Electric_HVAC_Low Income_Duct Insulation and Sealing_Electric Heat_0_0_ΔCFM25DL</v>
          </cell>
          <cell r="O18272">
            <v>119.03999999999999</v>
          </cell>
        </row>
        <row r="18273">
          <cell r="A18273" t="str">
            <v>Residential_Income Qualified_IQ Single Family_Electric_HVAC_Low Income_Duct Insulation and Sealing_Electric Heat_0_0_InputCapacityHeat</v>
          </cell>
          <cell r="O18273">
            <v>80000</v>
          </cell>
        </row>
        <row r="18274">
          <cell r="A18274" t="str">
            <v>Residential_Income Qualified_IQ Single Family_Electric_HVAC_Low Income_Duct Insulation and Sealing_Electric Heat_0_0_0.0123</v>
          </cell>
          <cell r="O18274">
            <v>1.23E-2</v>
          </cell>
        </row>
        <row r="18275">
          <cell r="A18275" t="str">
            <v>Residential_Income Qualified_IQ Single Family_Electric_HVAC_Low Income_Duct Insulation and Sealing_Electric Heat_0_0_FLHheat</v>
          </cell>
          <cell r="O18275">
            <v>1754</v>
          </cell>
        </row>
        <row r="18276">
          <cell r="A18276" t="str">
            <v>Residential_Income Qualified_IQ Single Family_Electric_HVAC_Low Income_Duct Insulation and Sealing_Electric Heat_0_0_InputCapacityHeat</v>
          </cell>
          <cell r="O18276">
            <v>80000</v>
          </cell>
        </row>
        <row r="18277">
          <cell r="A18277" t="str">
            <v>Residential_Income Qualified_IQ Single Family_Electric_HVAC_Low Income_Duct Insulation and Sealing_Electric Heat_0_0_TRFheat</v>
          </cell>
          <cell r="O18277">
            <v>0.4</v>
          </cell>
        </row>
        <row r="18278">
          <cell r="A18278" t="str">
            <v>Residential_Income Qualified_IQ Single Family_Electric_HVAC_Low Income_Duct Insulation and Sealing_Electric Heat_0_0_%GasHeat</v>
          </cell>
          <cell r="O18278">
            <v>0</v>
          </cell>
        </row>
        <row r="18279">
          <cell r="A18279" t="str">
            <v>Residential_Income Qualified_IQ Single Family_Electric_HVAC_Low Income_Duct Insulation and Sealing_Electric Heat_0_0_ηEquipment</v>
          </cell>
          <cell r="O18279">
            <v>0.83</v>
          </cell>
        </row>
        <row r="18280">
          <cell r="A18280" t="str">
            <v>Residential_Income Qualified_IQ Single Family_Electric_HVAC_Low Income_Duct Insulation and Sealing_Electric Heat_0_0_ηEquipment_New</v>
          </cell>
          <cell r="O18280">
            <v>0.9</v>
          </cell>
        </row>
        <row r="18281">
          <cell r="A18281" t="str">
            <v>Residential_Income Qualified_IQ Single Family_Electric_HVAC_Low Income_Duct Insulation and Sealing_Electric Heat_0_0_ηSystem</v>
          </cell>
          <cell r="O18281">
            <v>0.7</v>
          </cell>
        </row>
        <row r="18282">
          <cell r="A18282" t="str">
            <v>Residential_Income Qualified_IQ Single Family_Electric_HVAC_Low Income_Duct Insulation and Sealing_Electric Heat_0_0_100000</v>
          </cell>
          <cell r="O18282">
            <v>100000</v>
          </cell>
        </row>
        <row r="18283">
          <cell r="A18283" t="str">
            <v>Residential_Income Qualified_IQ Single Family_Electric_HVAC_Low Income_Duct Insulation and Sealing_Electric Heat_0_0_Delta_Therms</v>
          </cell>
          <cell r="O18283">
            <v>0</v>
          </cell>
        </row>
        <row r="18284">
          <cell r="A18284" t="str">
            <v>Residential_Income Qualified_IQ Single Family_Electric_HVAC_Low Income_Duct Insulation and Sealing_Electric Heat_0_0_Delta_Therms_Mid-Life_Adj</v>
          </cell>
          <cell r="O18284">
            <v>0</v>
          </cell>
        </row>
        <row r="18285">
          <cell r="A18285" t="str">
            <v>Residential_Income Qualified_IQ Single Family_Electric_HVAC_Low Income_Duct Insulation and Sealing_Electric Heat_0_0_Remaining Year kWh</v>
          </cell>
          <cell r="O18285">
            <v>639.24670790956293</v>
          </cell>
        </row>
        <row r="18286">
          <cell r="A18286" t="str">
            <v>Residential_Income Qualified_IQ Single Family_Electric_HVAC_Low Income_Duct Insulation and Sealing_Electric Heat_0_0_kWh Saved per Unit</v>
          </cell>
          <cell r="O18286">
            <v>626.64154922824423</v>
          </cell>
        </row>
        <row r="18287">
          <cell r="A18287" t="str">
            <v>Residential_Income Qualified_IQ Single Family_Electric_HVAC_Low Income_Duct Insulation and Sealing_Electric Heat_0_0_Remaining Year kW</v>
          </cell>
          <cell r="O18287">
            <v>6.1057316571428578E-2</v>
          </cell>
        </row>
        <row r="18288">
          <cell r="A18288" t="str">
            <v>Residential_Income Qualified_IQ Single Family_Electric_HVAC_Low Income_Duct Insulation and Sealing_Electric Heat_0_0_Coincident Peak kW Saved per Unit</v>
          </cell>
          <cell r="O18288">
            <v>4.9315524923076927E-2</v>
          </cell>
        </row>
        <row r="18289">
          <cell r="A18289" t="str">
            <v>Residential_Income Qualified_IQ Single Family_Electric_HVAC_Low Income_Duct Insulation and Sealing_Electric Heat_0_0_Remaining Year Therms</v>
          </cell>
          <cell r="O18289">
            <v>0</v>
          </cell>
        </row>
        <row r="18290">
          <cell r="A18290" t="str">
            <v>Residential_Income Qualified_IQ Single Family_Electric_HVAC_Low Income_Duct Insulation and Sealing_Electric Heat_0_0_Therms Saved per Unit</v>
          </cell>
          <cell r="O18290">
            <v>0</v>
          </cell>
        </row>
        <row r="18291">
          <cell r="A18291" t="str">
            <v>Residential_Income Qualified_IQ Single Family_Electric_HVAC_Low Income_Duct Insulation and Sealing_Electric Heat_0_0_Remaining Life</v>
          </cell>
          <cell r="O18291">
            <v>10</v>
          </cell>
        </row>
        <row r="18292">
          <cell r="A18292" t="str">
            <v>Residential_Income Qualified_IQ Single Family_Electric_HVAC_Low Income_Duct Insulation and Sealing_Electric Heat_0_0_Lifetime (years)</v>
          </cell>
          <cell r="O18292">
            <v>20</v>
          </cell>
        </row>
        <row r="18293">
          <cell r="A18293" t="str">
            <v>Residential_Income Qualified_IQ Single Family_Electric_HVAC_Low Income_Duct Insulation and Sealing_Electric Heat_0_0_Incremental Cost</v>
          </cell>
          <cell r="O18293">
            <v>400</v>
          </cell>
        </row>
        <row r="18294">
          <cell r="A18294" t="str">
            <v>Residential_Income Qualified_IQ Single Family_Electric_HVAC_Low Income_Duct Insulation and Sealing_Electric Heat_0_0_</v>
          </cell>
        </row>
        <row r="18295">
          <cell r="A18295" t="str">
            <v>Residential_Income Qualified_IQ Single Family_Electric_HVAC_Low Income_Duct Insulation and Sealing_Natural Gas Heat_0_0_Pre_CFM50WholeHouse</v>
          </cell>
          <cell r="O18295">
            <v>4800</v>
          </cell>
        </row>
        <row r="18296">
          <cell r="A18296" t="str">
            <v>Residential_Income Qualified_IQ Single Family_Electric_HVAC_Low Income_Duct Insulation and Sealing_Natural Gas Heat_0_0_Pre_CFM50EnvelopeOnly</v>
          </cell>
          <cell r="O18296">
            <v>4500</v>
          </cell>
        </row>
        <row r="18297">
          <cell r="A18297" t="str">
            <v>Residential_Income Qualified_IQ Single Family_Electric_HVAC_Low Income_Duct Insulation and Sealing_Natural Gas Heat_0_0_Pre_SCF</v>
          </cell>
          <cell r="O18297">
            <v>1.29</v>
          </cell>
        </row>
        <row r="18298">
          <cell r="A18298" t="str">
            <v>Residential_Income Qualified_IQ Single Family_Electric_HVAC_Low Income_Duct Insulation and Sealing_Natural Gas Heat_0_0_Pre_CFM50DL</v>
          </cell>
          <cell r="O18298">
            <v>387</v>
          </cell>
        </row>
        <row r="18299">
          <cell r="A18299" t="str">
            <v>Residential_Income Qualified_IQ Single Family_Electric_HVAC_Low Income_Duct Insulation and Sealing_Natural Gas Heat_0_0_Post_CFM50WholeHouse</v>
          </cell>
          <cell r="O18299">
            <v>4600</v>
          </cell>
        </row>
        <row r="18300">
          <cell r="A18300" t="str">
            <v>Residential_Income Qualified_IQ Single Family_Electric_HVAC_Low Income_Duct Insulation and Sealing_Natural Gas Heat_0_0_Post_CFM50EnvelopeOnly</v>
          </cell>
          <cell r="O18300">
            <v>4500</v>
          </cell>
        </row>
        <row r="18301">
          <cell r="A18301" t="str">
            <v>Residential_Income Qualified_IQ Single Family_Electric_HVAC_Low Income_Duct Insulation and Sealing_Natural Gas Heat_0_0_Post_SCF</v>
          </cell>
          <cell r="O18301">
            <v>1.39</v>
          </cell>
        </row>
        <row r="18302">
          <cell r="A18302" t="str">
            <v>Residential_Income Qualified_IQ Single Family_Electric_HVAC_Low Income_Duct Insulation and Sealing_Natural Gas Heat_0_0_Post_CFM50DL</v>
          </cell>
          <cell r="O18302">
            <v>139</v>
          </cell>
        </row>
        <row r="18303">
          <cell r="A18303" t="str">
            <v>Residential_Income Qualified_IQ Single Family_Electric_HVAC_Low Income_Duct Insulation and Sealing_Natural Gas Heat_0_0_0.64</v>
          </cell>
          <cell r="O18303">
            <v>0.64</v>
          </cell>
        </row>
        <row r="18304">
          <cell r="A18304" t="str">
            <v>Residential_Income Qualified_IQ Single Family_Electric_HVAC_Low Income_Duct Insulation and Sealing_Natural Gas Heat_0_0_SLF</v>
          </cell>
          <cell r="O18304">
            <v>0.5</v>
          </cell>
        </row>
        <row r="18305">
          <cell r="A18305" t="str">
            <v>Residential_Income Qualified_IQ Single Family_Electric_HVAC_Low Income_Duct Insulation and Sealing_Natural Gas Heat_0_0_RLF</v>
          </cell>
          <cell r="O18305">
            <v>0.25</v>
          </cell>
        </row>
        <row r="18306">
          <cell r="A18306" t="str">
            <v>Residential_Income Qualified_IQ Single Family_Electric_HVAC_Low Income_Duct Insulation and Sealing_Natural Gas Heat_0_0_ΔCFM25DL</v>
          </cell>
          <cell r="O18306">
            <v>119.03999999999999</v>
          </cell>
        </row>
        <row r="18307">
          <cell r="A18307" t="str">
            <v>Residential_Income Qualified_IQ Single Family_Electric_HVAC_Low Income_Duct Insulation and Sealing_Natural Gas Heat_0_0_CapacityCool</v>
          </cell>
          <cell r="O18307">
            <v>36000</v>
          </cell>
        </row>
        <row r="18308">
          <cell r="A18308" t="str">
            <v>Residential_Income Qualified_IQ Single Family_Electric_HVAC_Low Income_Duct Insulation and Sealing_Natural Gas Heat_0_0_12000</v>
          </cell>
          <cell r="O18308">
            <v>12000</v>
          </cell>
        </row>
        <row r="18309">
          <cell r="A18309" t="str">
            <v>Residential_Income Qualified_IQ Single Family_Electric_HVAC_Low Income_Duct Insulation and Sealing_Natural Gas Heat_0_0_400</v>
          </cell>
          <cell r="O18309">
            <v>400</v>
          </cell>
        </row>
        <row r="18310">
          <cell r="A18310" t="str">
            <v>Residential_Income Qualified_IQ Single Family_Electric_HVAC_Low Income_Duct Insulation and Sealing_Natural Gas Heat_0_0_FLHcool</v>
          </cell>
          <cell r="O18310">
            <v>730</v>
          </cell>
        </row>
        <row r="18311">
          <cell r="A18311" t="str">
            <v>Residential_Income Qualified_IQ Single Family_Electric_HVAC_Low Income_Duct Insulation and Sealing_Natural Gas Heat_0_0_CapacityCool</v>
          </cell>
          <cell r="O18311">
            <v>36000</v>
          </cell>
        </row>
        <row r="18312">
          <cell r="A18312" t="str">
            <v>Residential_Income Qualified_IQ Single Family_Electric_HVAC_Low Income_Duct Insulation and Sealing_Natural Gas Heat_0_0_TRFcool</v>
          </cell>
          <cell r="O18312">
            <v>0.4</v>
          </cell>
        </row>
        <row r="18313">
          <cell r="A18313" t="str">
            <v>Residential_Income Qualified_IQ Single Family_Electric_HVAC_Low Income_Duct Insulation and Sealing_Natural Gas Heat_0_0_%Cool</v>
          </cell>
          <cell r="O18313">
            <v>0.66</v>
          </cell>
        </row>
        <row r="18314">
          <cell r="A18314" t="str">
            <v>Residential_Income Qualified_IQ Single Family_Electric_HVAC_Low Income_Duct Insulation and Sealing_Natural Gas Heat_0_0_1000</v>
          </cell>
          <cell r="O18314">
            <v>1000</v>
          </cell>
        </row>
        <row r="18315">
          <cell r="A18315" t="str">
            <v>Residential_Income Qualified_IQ Single Family_Electric_HVAC_Low Income_Duct Insulation and Sealing_Natural Gas Heat_0_0_ηCool</v>
          </cell>
          <cell r="O18315">
            <v>10.5</v>
          </cell>
        </row>
        <row r="18316">
          <cell r="A18316" t="str">
            <v>Residential_Income Qualified_IQ Single Family_Electric_HVAC_Low Income_Duct Insulation and Sealing_Natural Gas Heat_0_0_ηCool_Mid-Life_Adj</v>
          </cell>
          <cell r="O18316">
            <v>13</v>
          </cell>
        </row>
        <row r="18317">
          <cell r="A18317" t="str">
            <v>Residential_Income Qualified_IQ Single Family_Electric_HVAC_Low Income_Duct Insulation and Sealing_Natural Gas Heat_0_0_Delta_kWh_cooling</v>
          </cell>
          <cell r="O18317">
            <v>65.546825142857145</v>
          </cell>
        </row>
        <row r="18318">
          <cell r="A18318" t="str">
            <v>Residential_Income Qualified_IQ Single Family_Electric_HVAC_Low Income_Duct Insulation and Sealing_Natural Gas Heat_0_0_Delta_kWh_cooling_Mid-Life_Adj</v>
          </cell>
          <cell r="O18318">
            <v>52.94166646153846</v>
          </cell>
        </row>
        <row r="18319">
          <cell r="A18319" t="str">
            <v>Residential_Income Qualified_IQ Single Family_Electric_HVAC_Low Income_Duct Insulation and Sealing_Natural Gas Heat_0_0_Delta_Therms</v>
          </cell>
          <cell r="O18319">
            <v>80.51141128919862</v>
          </cell>
        </row>
        <row r="18320">
          <cell r="A18320" t="str">
            <v>Residential_Income Qualified_IQ Single Family_Electric_HVAC_Low Income_Duct Insulation and Sealing_Natural Gas Heat_0_0_Delta_Therms_Mid-Life_Adj</v>
          </cell>
          <cell r="O18320">
            <v>87.30153031358887</v>
          </cell>
        </row>
        <row r="18321">
          <cell r="A18321" t="str">
            <v>Residential_Income Qualified_IQ Single Family_Electric_HVAC_Low Income_Duct Insulation and Sealing_Natural Gas Heat_0_0_Fe</v>
          </cell>
          <cell r="O18321">
            <v>3.1399999999999997E-2</v>
          </cell>
        </row>
        <row r="18322">
          <cell r="A18322" t="str">
            <v>Residential_Income Qualified_IQ Single Family_Electric_HVAC_Low Income_Duct Insulation and Sealing_Natural Gas Heat_0_0_29.3</v>
          </cell>
          <cell r="O18322">
            <v>29.3</v>
          </cell>
        </row>
        <row r="18323">
          <cell r="A18323" t="str">
            <v>Residential_Income Qualified_IQ Single Family_Electric_HVAC_Low Income_Duct Insulation and Sealing_Natural Gas Heat_0_0_Delta_kWh_Fan</v>
          </cell>
          <cell r="O18323">
            <v>74.07210861428851</v>
          </cell>
        </row>
        <row r="18324">
          <cell r="A18324" t="str">
            <v>Residential_Income Qualified_IQ Single Family_Electric_HVAC_Low Income_Duct Insulation and Sealing_Natural Gas Heat_0_0_Delta_kWh_Fan_Mid-Life_Adj</v>
          </cell>
          <cell r="O18324">
            <v>80.319153919108032</v>
          </cell>
        </row>
        <row r="18325">
          <cell r="A18325" t="str">
            <v>Residential_Income Qualified_IQ Single Family_Electric_HVAC_Low Income_Duct Insulation and Sealing_Natural Gas Heat_0_0_ΔCFM25DL</v>
          </cell>
          <cell r="O18325">
            <v>119.03999999999999</v>
          </cell>
        </row>
        <row r="18326">
          <cell r="A18326" t="str">
            <v>Residential_Income Qualified_IQ Single Family_Electric_HVAC_Low Income_Duct Insulation and Sealing_Natural Gas Heat_0_0_OutputCapacityHeat</v>
          </cell>
          <cell r="O18326">
            <v>36000</v>
          </cell>
        </row>
        <row r="18327">
          <cell r="A18327" t="str">
            <v>Residential_Income Qualified_IQ Single Family_Electric_HVAC_Low Income_Duct Insulation and Sealing_Natural Gas Heat_0_0_12000</v>
          </cell>
          <cell r="O18327">
            <v>12000</v>
          </cell>
        </row>
        <row r="18328">
          <cell r="A18328" t="str">
            <v>Residential_Income Qualified_IQ Single Family_Electric_HVAC_Low Income_Duct Insulation and Sealing_Natural Gas Heat_0_0_400</v>
          </cell>
          <cell r="O18328">
            <v>400</v>
          </cell>
        </row>
        <row r="18329">
          <cell r="A18329" t="str">
            <v>Residential_Income Qualified_IQ Single Family_Electric_HVAC_Low Income_Duct Insulation and Sealing_Natural Gas Heat_0_0_FLHheat</v>
          </cell>
          <cell r="O18329">
            <v>1754</v>
          </cell>
        </row>
        <row r="18330">
          <cell r="A18330" t="str">
            <v>Residential_Income Qualified_IQ Single Family_Electric_HVAC_Low Income_Duct Insulation and Sealing_Natural Gas Heat_0_0_OutputCapacityHeat</v>
          </cell>
          <cell r="O18330">
            <v>36000</v>
          </cell>
        </row>
        <row r="18331">
          <cell r="A18331" t="str">
            <v>Residential_Income Qualified_IQ Single Family_Electric_HVAC_Low Income_Duct Insulation and Sealing_Natural Gas Heat_0_0_TRFheat</v>
          </cell>
          <cell r="O18331">
            <v>0.4</v>
          </cell>
        </row>
        <row r="18332">
          <cell r="A18332" t="str">
            <v>Residential_Income Qualified_IQ Single Family_Electric_HVAC_Low Income_Duct Insulation and Sealing_Natural Gas Heat_0_0_%ElectricHeat</v>
          </cell>
          <cell r="O18332">
            <v>0</v>
          </cell>
        </row>
        <row r="18333">
          <cell r="A18333" t="str">
            <v>Residential_Income Qualified_IQ Single Family_Electric_HVAC_Low Income_Duct Insulation and Sealing_Natural Gas Heat_0_0_ηHeat</v>
          </cell>
          <cell r="O18333">
            <v>1.28</v>
          </cell>
        </row>
        <row r="18334">
          <cell r="A18334" t="str">
            <v>Residential_Income Qualified_IQ Single Family_Electric_HVAC_Low Income_Duct Insulation and Sealing_Natural Gas Heat_0_0_ηHeat_Mid-Life_Adj</v>
          </cell>
          <cell r="O18334">
            <v>1.28</v>
          </cell>
        </row>
        <row r="18335">
          <cell r="A18335" t="str">
            <v>Residential_Income Qualified_IQ Single Family_Electric_HVAC_Low Income_Duct Insulation and Sealing_Natural Gas Heat_0_0_3412</v>
          </cell>
          <cell r="O18335">
            <v>3412</v>
          </cell>
        </row>
        <row r="18336">
          <cell r="A18336" t="str">
            <v>Residential_Income Qualified_IQ Single Family_Electric_HVAC_Low Income_Duct Insulation and Sealing_Natural Gas Heat_0_0_Delta_kWh_heatingElectric</v>
          </cell>
          <cell r="O18336">
            <v>0</v>
          </cell>
        </row>
        <row r="18337">
          <cell r="A18337" t="str">
            <v>Residential_Income Qualified_IQ Single Family_Electric_HVAC_Low Income_Duct Insulation and Sealing_Natural Gas Heat_0_0_Delta_kWh_heatingElectric_Mid-Life_Adj</v>
          </cell>
          <cell r="O18337">
            <v>0</v>
          </cell>
        </row>
        <row r="18338">
          <cell r="A18338" t="str">
            <v>Residential_Income Qualified_IQ Single Family_Electric_HVAC_Low Income_Duct Insulation and Sealing_Natural Gas Heat_0_0_FLHcool</v>
          </cell>
          <cell r="O18338">
            <v>730</v>
          </cell>
        </row>
        <row r="18339">
          <cell r="A18339" t="str">
            <v>Residential_Income Qualified_IQ Single Family_Electric_HVAC_Low Income_Duct Insulation and Sealing_Natural Gas Heat_0_0_CF</v>
          </cell>
          <cell r="O18339">
            <v>0.68</v>
          </cell>
        </row>
        <row r="18340">
          <cell r="A18340" t="str">
            <v>Residential_Income Qualified_IQ Single Family_Electric_HVAC_Low Income_Duct Insulation and Sealing_Natural Gas Heat_0_0_Delta_kW</v>
          </cell>
          <cell r="O18340">
            <v>6.1057316571428578E-2</v>
          </cell>
        </row>
        <row r="18341">
          <cell r="A18341" t="str">
            <v>Residential_Income Qualified_IQ Single Family_Electric_HVAC_Low Income_Duct Insulation and Sealing_Natural Gas Heat_0_0_Delta_kW_Mid-Life_Adj</v>
          </cell>
          <cell r="O18341">
            <v>4.9315524923076927E-2</v>
          </cell>
        </row>
        <row r="18342">
          <cell r="A18342" t="str">
            <v>Residential_Income Qualified_IQ Single Family_Electric_HVAC_Low Income_Duct Insulation and Sealing_Natural Gas Heat_0_0_ΔCFM25DL</v>
          </cell>
          <cell r="O18342">
            <v>119.03999999999999</v>
          </cell>
        </row>
        <row r="18343">
          <cell r="A18343" t="str">
            <v>Residential_Income Qualified_IQ Single Family_Electric_HVAC_Low Income_Duct Insulation and Sealing_Natural Gas Heat_0_0_InputCapacityHeat</v>
          </cell>
          <cell r="O18343">
            <v>80000</v>
          </cell>
        </row>
        <row r="18344">
          <cell r="A18344" t="str">
            <v>Residential_Income Qualified_IQ Single Family_Electric_HVAC_Low Income_Duct Insulation and Sealing_Natural Gas Heat_0_0_0.0123</v>
          </cell>
          <cell r="O18344">
            <v>1.23E-2</v>
          </cell>
        </row>
        <row r="18345">
          <cell r="A18345" t="str">
            <v>Residential_Income Qualified_IQ Single Family_Electric_HVAC_Low Income_Duct Insulation and Sealing_Natural Gas Heat_0_0_FLHheat</v>
          </cell>
          <cell r="O18345">
            <v>1754</v>
          </cell>
        </row>
        <row r="18346">
          <cell r="A18346" t="str">
            <v>Residential_Income Qualified_IQ Single Family_Electric_HVAC_Low Income_Duct Insulation and Sealing_Natural Gas Heat_0_0_InputCapacityHeat</v>
          </cell>
          <cell r="O18346">
            <v>80000</v>
          </cell>
        </row>
        <row r="18347">
          <cell r="A18347" t="str">
            <v>Residential_Income Qualified_IQ Single Family_Electric_HVAC_Low Income_Duct Insulation and Sealing_Natural Gas Heat_0_0_TRFheat</v>
          </cell>
          <cell r="O18347">
            <v>0.4</v>
          </cell>
        </row>
        <row r="18348">
          <cell r="A18348" t="str">
            <v>Residential_Income Qualified_IQ Single Family_Electric_HVAC_Low Income_Duct Insulation and Sealing_Natural Gas Heat_0_0_%GasHeat</v>
          </cell>
          <cell r="O18348">
            <v>1</v>
          </cell>
        </row>
        <row r="18349">
          <cell r="A18349" t="str">
            <v>Residential_Income Qualified_IQ Single Family_Electric_HVAC_Low Income_Duct Insulation and Sealing_Natural Gas Heat_0_0_ηEquipment</v>
          </cell>
          <cell r="O18349">
            <v>0.83</v>
          </cell>
        </row>
        <row r="18350">
          <cell r="A18350" t="str">
            <v>Residential_Income Qualified_IQ Single Family_Electric_HVAC_Low Income_Duct Insulation and Sealing_Natural Gas Heat_0_0_ηEquipment_New</v>
          </cell>
          <cell r="O18350">
            <v>0.9</v>
          </cell>
        </row>
        <row r="18351">
          <cell r="A18351" t="str">
            <v>Residential_Income Qualified_IQ Single Family_Electric_HVAC_Low Income_Duct Insulation and Sealing_Natural Gas Heat_0_0_ηSystem</v>
          </cell>
          <cell r="O18351">
            <v>0.7</v>
          </cell>
        </row>
        <row r="18352">
          <cell r="A18352" t="str">
            <v>Residential_Income Qualified_IQ Single Family_Electric_HVAC_Low Income_Duct Insulation and Sealing_Natural Gas Heat_0_0_100000</v>
          </cell>
          <cell r="O18352">
            <v>100000</v>
          </cell>
        </row>
        <row r="18353">
          <cell r="A18353" t="str">
            <v>Residential_Income Qualified_IQ Single Family_Electric_HVAC_Low Income_Duct Insulation and Sealing_Natural Gas Heat_0_0_Delta_Therms</v>
          </cell>
          <cell r="O18353">
            <v>80.51141128919862</v>
          </cell>
        </row>
        <row r="18354">
          <cell r="A18354" t="str">
            <v>Residential_Income Qualified_IQ Single Family_Electric_HVAC_Low Income_Duct Insulation and Sealing_Natural Gas Heat_0_0_Delta_Therms_Mid-Life_Adj</v>
          </cell>
          <cell r="O18354">
            <v>87.30153031358887</v>
          </cell>
        </row>
        <row r="18355">
          <cell r="A18355" t="str">
            <v>Residential_Income Qualified_IQ Single Family_Electric_HVAC_Low Income_Duct Insulation and Sealing_Natural Gas Heat_0_0_Remaining Year kWh</v>
          </cell>
          <cell r="O18355">
            <v>139.61893375714567</v>
          </cell>
        </row>
        <row r="18356">
          <cell r="A18356" t="str">
            <v>Residential_Income Qualified_IQ Single Family_Electric_HVAC_Low Income_Duct Insulation and Sealing_Natural Gas Heat_0_0_kWh Saved per Unit</v>
          </cell>
          <cell r="O18356">
            <v>133.26082038064649</v>
          </cell>
        </row>
        <row r="18357">
          <cell r="A18357" t="str">
            <v>Residential_Income Qualified_IQ Single Family_Electric_HVAC_Low Income_Duct Insulation and Sealing_Natural Gas Heat_0_0_Remaining Year kW</v>
          </cell>
          <cell r="O18357">
            <v>6.1057316571428578E-2</v>
          </cell>
        </row>
        <row r="18358">
          <cell r="A18358" t="str">
            <v>Residential_Income Qualified_IQ Single Family_Electric_HVAC_Low Income_Duct Insulation and Sealing_Natural Gas Heat_0_0_Coincident Peak kW Saved per Unit</v>
          </cell>
          <cell r="O18358">
            <v>4.9315524923076927E-2</v>
          </cell>
        </row>
        <row r="18359">
          <cell r="A18359" t="str">
            <v>Residential_Income Qualified_IQ Single Family_Electric_HVAC_Low Income_Duct Insulation and Sealing_Natural Gas Heat_0_0_Remaining Year Therms</v>
          </cell>
          <cell r="O18359">
            <v>80.51141128919862</v>
          </cell>
        </row>
        <row r="18360">
          <cell r="A18360" t="str">
            <v>Residential_Income Qualified_IQ Single Family_Electric_HVAC_Low Income_Duct Insulation and Sealing_Natural Gas Heat_0_0_Therms Saved per Unit</v>
          </cell>
          <cell r="O18360">
            <v>80.51141128919862</v>
          </cell>
        </row>
        <row r="18361">
          <cell r="A18361" t="str">
            <v>Residential_Income Qualified_IQ Single Family_Electric_HVAC_Low Income_Duct Insulation and Sealing_Natural Gas Heat_0_0_Remaining Life</v>
          </cell>
          <cell r="O18361">
            <v>10</v>
          </cell>
        </row>
        <row r="18362">
          <cell r="A18362" t="str">
            <v>Residential_Income Qualified_IQ Single Family_Electric_HVAC_Low Income_Duct Insulation and Sealing_Natural Gas Heat_0_0_Lifetime (years)</v>
          </cell>
          <cell r="O18362">
            <v>20</v>
          </cell>
        </row>
        <row r="18363">
          <cell r="A18363" t="str">
            <v>Residential_Income Qualified_IQ Single Family_Electric_HVAC_Low Income_Duct Insulation and Sealing_Natural Gas Heat_0_0_Incremental Cost</v>
          </cell>
          <cell r="O18363">
            <v>400</v>
          </cell>
        </row>
        <row r="18364">
          <cell r="A18364" t="str">
            <v>Residential_Income Qualified_IQ Single Family_Electric_HVAC_Low Income_Duct Insulation and Sealing_Natural Gas Heat_0_0_</v>
          </cell>
        </row>
        <row r="18365">
          <cell r="A18365" t="str">
            <v>Residential_Income Qualified_IQ Multifamily_Electric_HVAC_Low Income Multifamily_Duct Insulation and Sealing_Electric Heat_0_0_Pre_CFM50WholeHouse</v>
          </cell>
          <cell r="O18365">
            <v>4800</v>
          </cell>
        </row>
        <row r="18366">
          <cell r="A18366" t="str">
            <v>Residential_Income Qualified_IQ Multifamily_Electric_HVAC_Low Income Multifamily_Duct Insulation and Sealing_Electric Heat_0_0_Pre_CFM50EnvelopeOnly</v>
          </cell>
          <cell r="O18366">
            <v>4500</v>
          </cell>
        </row>
        <row r="18367">
          <cell r="A18367" t="str">
            <v>Residential_Income Qualified_IQ Multifamily_Electric_HVAC_Low Income Multifamily_Duct Insulation and Sealing_Electric Heat_0_0_Pre_SCF</v>
          </cell>
          <cell r="O18367">
            <v>1.29</v>
          </cell>
        </row>
        <row r="18368">
          <cell r="A18368" t="str">
            <v>Residential_Income Qualified_IQ Multifamily_Electric_HVAC_Low Income Multifamily_Duct Insulation and Sealing_Electric Heat_0_0_Pre_CFM50DL</v>
          </cell>
          <cell r="O18368">
            <v>387</v>
          </cell>
        </row>
        <row r="18369">
          <cell r="A18369" t="str">
            <v>Residential_Income Qualified_IQ Multifamily_Electric_HVAC_Low Income Multifamily_Duct Insulation and Sealing_Electric Heat_0_0_Post_CFM50WholeHouse</v>
          </cell>
          <cell r="O18369">
            <v>4600</v>
          </cell>
        </row>
        <row r="18370">
          <cell r="A18370" t="str">
            <v>Residential_Income Qualified_IQ Multifamily_Electric_HVAC_Low Income Multifamily_Duct Insulation and Sealing_Electric Heat_0_0_Post_CFM50EnvelopeOnly</v>
          </cell>
          <cell r="O18370">
            <v>4500</v>
          </cell>
        </row>
        <row r="18371">
          <cell r="A18371" t="str">
            <v>Residential_Income Qualified_IQ Multifamily_Electric_HVAC_Low Income Multifamily_Duct Insulation and Sealing_Electric Heat_0_0_Post_SCF</v>
          </cell>
          <cell r="O18371">
            <v>1.39</v>
          </cell>
        </row>
        <row r="18372">
          <cell r="A18372" t="str">
            <v>Residential_Income Qualified_IQ Multifamily_Electric_HVAC_Low Income Multifamily_Duct Insulation and Sealing_Electric Heat_0_0_Post_CFM50DL</v>
          </cell>
          <cell r="O18372">
            <v>139</v>
          </cell>
        </row>
        <row r="18373">
          <cell r="A18373" t="str">
            <v>Residential_Income Qualified_IQ Multifamily_Electric_HVAC_Low Income Multifamily_Duct Insulation and Sealing_Electric Heat_0_0_0.64</v>
          </cell>
          <cell r="O18373">
            <v>0.64</v>
          </cell>
        </row>
        <row r="18374">
          <cell r="A18374" t="str">
            <v>Residential_Income Qualified_IQ Multifamily_Electric_HVAC_Low Income Multifamily_Duct Insulation and Sealing_Electric Heat_0_0_SLF</v>
          </cell>
          <cell r="O18374">
            <v>0.5</v>
          </cell>
        </row>
        <row r="18375">
          <cell r="A18375" t="str">
            <v>Residential_Income Qualified_IQ Multifamily_Electric_HVAC_Low Income Multifamily_Duct Insulation and Sealing_Electric Heat_0_0_RLF</v>
          </cell>
          <cell r="O18375">
            <v>0.25</v>
          </cell>
        </row>
        <row r="18376">
          <cell r="A18376" t="str">
            <v>Residential_Income Qualified_IQ Multifamily_Electric_HVAC_Low Income Multifamily_Duct Insulation and Sealing_Electric Heat_0_0_ΔCFM25DL</v>
          </cell>
          <cell r="O18376">
            <v>119.03999999999999</v>
          </cell>
        </row>
        <row r="18377">
          <cell r="A18377" t="str">
            <v>Residential_Income Qualified_IQ Multifamily_Electric_HVAC_Low Income Multifamily_Duct Insulation and Sealing_Electric Heat_0_0_CapacityCool</v>
          </cell>
          <cell r="O18377">
            <v>36000</v>
          </cell>
        </row>
        <row r="18378">
          <cell r="A18378" t="str">
            <v>Residential_Income Qualified_IQ Multifamily_Electric_HVAC_Low Income Multifamily_Duct Insulation and Sealing_Electric Heat_0_0_12000</v>
          </cell>
          <cell r="O18378">
            <v>12000</v>
          </cell>
        </row>
        <row r="18379">
          <cell r="A18379" t="str">
            <v>Residential_Income Qualified_IQ Multifamily_Electric_HVAC_Low Income Multifamily_Duct Insulation and Sealing_Electric Heat_0_0_400</v>
          </cell>
          <cell r="O18379">
            <v>400</v>
          </cell>
        </row>
        <row r="18380">
          <cell r="A18380" t="str">
            <v>Residential_Income Qualified_IQ Multifamily_Electric_HVAC_Low Income Multifamily_Duct Insulation and Sealing_Electric Heat_0_0_FLHcool</v>
          </cell>
          <cell r="O18380">
            <v>663</v>
          </cell>
        </row>
        <row r="18381">
          <cell r="A18381" t="str">
            <v>Residential_Income Qualified_IQ Multifamily_Electric_HVAC_Low Income Multifamily_Duct Insulation and Sealing_Electric Heat_0_0_CapacityCool</v>
          </cell>
          <cell r="O18381">
            <v>36000</v>
          </cell>
        </row>
        <row r="18382">
          <cell r="A18382" t="str">
            <v>Residential_Income Qualified_IQ Multifamily_Electric_HVAC_Low Income Multifamily_Duct Insulation and Sealing_Electric Heat_0_0_TRFcool</v>
          </cell>
          <cell r="O18382">
            <v>0.4</v>
          </cell>
        </row>
        <row r="18383">
          <cell r="A18383" t="str">
            <v>Residential_Income Qualified_IQ Multifamily_Electric_HVAC_Low Income Multifamily_Duct Insulation and Sealing_Electric Heat_0_0_%Cool</v>
          </cell>
          <cell r="O18383">
            <v>0.66</v>
          </cell>
        </row>
        <row r="18384">
          <cell r="A18384" t="str">
            <v>Residential_Income Qualified_IQ Multifamily_Electric_HVAC_Low Income Multifamily_Duct Insulation and Sealing_Electric Heat_0_0_1000</v>
          </cell>
          <cell r="O18384">
            <v>1000</v>
          </cell>
        </row>
        <row r="18385">
          <cell r="A18385" t="str">
            <v>Residential_Income Qualified_IQ Multifamily_Electric_HVAC_Low Income Multifamily_Duct Insulation and Sealing_Electric Heat_0_0_ηCool</v>
          </cell>
          <cell r="O18385">
            <v>10.5</v>
          </cell>
        </row>
        <row r="18386">
          <cell r="A18386" t="str">
            <v>Residential_Income Qualified_IQ Multifamily_Electric_HVAC_Low Income Multifamily_Duct Insulation and Sealing_Electric Heat_0_0_ηCool_Mid-Life_Adj</v>
          </cell>
          <cell r="O18386">
            <v>13</v>
          </cell>
        </row>
        <row r="18387">
          <cell r="A18387" t="str">
            <v>Residential_Income Qualified_IQ Multifamily_Electric_HVAC_Low Income Multifamily_Duct Insulation and Sealing_Electric Heat_0_0_Delta_kWh_cooling</v>
          </cell>
          <cell r="O18387">
            <v>59.530883657142859</v>
          </cell>
        </row>
        <row r="18388">
          <cell r="A18388" t="str">
            <v>Residential_Income Qualified_IQ Multifamily_Electric_HVAC_Low Income Multifamily_Duct Insulation and Sealing_Electric Heat_0_0_Delta_kWh_cooling_Mid-Life_Adj</v>
          </cell>
          <cell r="O18388">
            <v>48.082636800000003</v>
          </cell>
        </row>
        <row r="18389">
          <cell r="A18389" t="str">
            <v>Residential_Income Qualified_IQ Multifamily_Electric_HVAC_Low Income Multifamily_Duct Insulation and Sealing_Electric Heat_0_0_Delta_Therms</v>
          </cell>
          <cell r="O18389">
            <v>0</v>
          </cell>
        </row>
        <row r="18390">
          <cell r="A18390" t="str">
            <v>Residential_Income Qualified_IQ Multifamily_Electric_HVAC_Low Income Multifamily_Duct Insulation and Sealing_Electric Heat_0_0_Delta_Therms_Mid-Life_Adj</v>
          </cell>
          <cell r="O18390">
            <v>0</v>
          </cell>
        </row>
        <row r="18391">
          <cell r="A18391" t="str">
            <v>Residential_Income Qualified_IQ Multifamily_Electric_HVAC_Low Income Multifamily_Duct Insulation and Sealing_Electric Heat_0_0_Fe</v>
          </cell>
          <cell r="O18391">
            <v>3.1399999999999997E-2</v>
          </cell>
        </row>
        <row r="18392">
          <cell r="A18392" t="str">
            <v>Residential_Income Qualified_IQ Multifamily_Electric_HVAC_Low Income Multifamily_Duct Insulation and Sealing_Electric Heat_0_0_29.3</v>
          </cell>
          <cell r="O18392">
            <v>29.3</v>
          </cell>
        </row>
        <row r="18393">
          <cell r="A18393" t="str">
            <v>Residential_Income Qualified_IQ Multifamily_Electric_HVAC_Low Income Multifamily_Duct Insulation and Sealing_Electric Heat_0_0_Delta_kWh_Fan</v>
          </cell>
          <cell r="O18393">
            <v>0</v>
          </cell>
        </row>
        <row r="18394">
          <cell r="A18394" t="str">
            <v>Residential_Income Qualified_IQ Multifamily_Electric_HVAC_Low Income Multifamily_Duct Insulation and Sealing_Electric Heat_0_0_Delta_kWh_Fan_Mid-Life_Adj</v>
          </cell>
          <cell r="O18394">
            <v>0</v>
          </cell>
        </row>
        <row r="18395">
          <cell r="A18395" t="str">
            <v>Residential_Income Qualified_IQ Multifamily_Electric_HVAC_Low Income Multifamily_Duct Insulation and Sealing_Electric Heat_0_0_ΔCFM25DL</v>
          </cell>
          <cell r="O18395">
            <v>119.03999999999999</v>
          </cell>
        </row>
        <row r="18396">
          <cell r="A18396" t="str">
            <v>Residential_Income Qualified_IQ Multifamily_Electric_HVAC_Low Income Multifamily_Duct Insulation and Sealing_Electric Heat_0_0_OutputCapacityHeat</v>
          </cell>
          <cell r="O18396">
            <v>36000</v>
          </cell>
        </row>
        <row r="18397">
          <cell r="A18397" t="str">
            <v>Residential_Income Qualified_IQ Multifamily_Electric_HVAC_Low Income Multifamily_Duct Insulation and Sealing_Electric Heat_0_0_12000</v>
          </cell>
          <cell r="O18397">
            <v>12000</v>
          </cell>
        </row>
        <row r="18398">
          <cell r="A18398" t="str">
            <v>Residential_Income Qualified_IQ Multifamily_Electric_HVAC_Low Income Multifamily_Duct Insulation and Sealing_Electric Heat_0_0_400</v>
          </cell>
          <cell r="O18398">
            <v>400</v>
          </cell>
        </row>
        <row r="18399">
          <cell r="A18399" t="str">
            <v>Residential_Income Qualified_IQ Multifamily_Electric_HVAC_Low Income Multifamily_Duct Insulation and Sealing_Electric Heat_0_0_FLHheat</v>
          </cell>
          <cell r="O18399">
            <v>1754</v>
          </cell>
        </row>
        <row r="18400">
          <cell r="A18400" t="str">
            <v>Residential_Income Qualified_IQ Multifamily_Electric_HVAC_Low Income Multifamily_Duct Insulation and Sealing_Electric Heat_0_0_OutputCapacityHeat</v>
          </cell>
          <cell r="O18400">
            <v>36000</v>
          </cell>
        </row>
        <row r="18401">
          <cell r="A18401" t="str">
            <v>Residential_Income Qualified_IQ Multifamily_Electric_HVAC_Low Income Multifamily_Duct Insulation and Sealing_Electric Heat_0_0_TRFheat</v>
          </cell>
          <cell r="O18401">
            <v>0.4</v>
          </cell>
        </row>
        <row r="18402">
          <cell r="A18402" t="str">
            <v>Residential_Income Qualified_IQ Multifamily_Electric_HVAC_Low Income Multifamily_Duct Insulation and Sealing_Electric Heat_0_0_%ElectricHeat</v>
          </cell>
          <cell r="O18402">
            <v>1</v>
          </cell>
        </row>
        <row r="18403">
          <cell r="A18403" t="str">
            <v>Residential_Income Qualified_IQ Multifamily_Electric_HVAC_Low Income Multifamily_Duct Insulation and Sealing_Electric Heat_0_0_ηHeat</v>
          </cell>
          <cell r="O18403">
            <v>1.28</v>
          </cell>
        </row>
        <row r="18404">
          <cell r="A18404" t="str">
            <v>Residential_Income Qualified_IQ Multifamily_Electric_HVAC_Low Income Multifamily_Duct Insulation and Sealing_Electric Heat_0_0_ηHeat_Mid-Life_Adj</v>
          </cell>
          <cell r="O18404">
            <v>1.28</v>
          </cell>
        </row>
        <row r="18405">
          <cell r="A18405" t="str">
            <v>Residential_Income Qualified_IQ Multifamily_Electric_HVAC_Low Income Multifamily_Duct Insulation and Sealing_Electric Heat_0_0_3412</v>
          </cell>
          <cell r="O18405">
            <v>3412</v>
          </cell>
        </row>
        <row r="18406">
          <cell r="A18406" t="str">
            <v>Residential_Income Qualified_IQ Multifamily_Electric_HVAC_Low Income Multifamily_Duct Insulation and Sealing_Electric Heat_0_0_Delta_kWh_heatingElectric</v>
          </cell>
          <cell r="O18406">
            <v>573.69988276670574</v>
          </cell>
        </row>
        <row r="18407">
          <cell r="A18407" t="str">
            <v>Residential_Income Qualified_IQ Multifamily_Electric_HVAC_Low Income Multifamily_Duct Insulation and Sealing_Electric Heat_0_0_Delta_kWh_heatingElectric_Mid-Life_Adj</v>
          </cell>
          <cell r="O18407">
            <v>573.69988276670574</v>
          </cell>
        </row>
        <row r="18408">
          <cell r="A18408" t="str">
            <v>Residential_Income Qualified_IQ Multifamily_Electric_HVAC_Low Income Multifamily_Duct Insulation and Sealing_Electric Heat_0_0_FLHcool</v>
          </cell>
          <cell r="O18408">
            <v>663</v>
          </cell>
        </row>
        <row r="18409">
          <cell r="A18409" t="str">
            <v>Residential_Income Qualified_IQ Multifamily_Electric_HVAC_Low Income Multifamily_Duct Insulation and Sealing_Electric Heat_0_0_CF</v>
          </cell>
          <cell r="O18409">
            <v>0.68</v>
          </cell>
        </row>
        <row r="18410">
          <cell r="A18410" t="str">
            <v>Residential_Income Qualified_IQ Multifamily_Electric_HVAC_Low Income Multifamily_Duct Insulation and Sealing_Electric Heat_0_0_Delta_kW</v>
          </cell>
          <cell r="O18410">
            <v>6.1057316571428578E-2</v>
          </cell>
        </row>
        <row r="18411">
          <cell r="A18411" t="str">
            <v>Residential_Income Qualified_IQ Multifamily_Electric_HVAC_Low Income Multifamily_Duct Insulation and Sealing_Electric Heat_0_0_Delta_kW_Mid-Life_Adj</v>
          </cell>
          <cell r="O18411">
            <v>4.9315524923076927E-2</v>
          </cell>
        </row>
        <row r="18412">
          <cell r="A18412" t="str">
            <v>Residential_Income Qualified_IQ Multifamily_Electric_HVAC_Low Income Multifamily_Duct Insulation and Sealing_Electric Heat_0_0_ΔCFM25DL</v>
          </cell>
          <cell r="O18412">
            <v>119.03999999999999</v>
          </cell>
        </row>
        <row r="18413">
          <cell r="A18413" t="str">
            <v>Residential_Income Qualified_IQ Multifamily_Electric_HVAC_Low Income Multifamily_Duct Insulation and Sealing_Electric Heat_0_0_InputCapacityHeat</v>
          </cell>
          <cell r="O18413">
            <v>80000</v>
          </cell>
        </row>
        <row r="18414">
          <cell r="A18414" t="str">
            <v>Residential_Income Qualified_IQ Multifamily_Electric_HVAC_Low Income Multifamily_Duct Insulation and Sealing_Electric Heat_0_0_0.0123</v>
          </cell>
          <cell r="O18414">
            <v>1.23E-2</v>
          </cell>
        </row>
        <row r="18415">
          <cell r="A18415" t="str">
            <v>Residential_Income Qualified_IQ Multifamily_Electric_HVAC_Low Income Multifamily_Duct Insulation and Sealing_Electric Heat_0_0_FLHheat</v>
          </cell>
          <cell r="O18415">
            <v>1754</v>
          </cell>
        </row>
        <row r="18416">
          <cell r="A18416" t="str">
            <v>Residential_Income Qualified_IQ Multifamily_Electric_HVAC_Low Income Multifamily_Duct Insulation and Sealing_Electric Heat_0_0_InputCapacityHeat</v>
          </cell>
          <cell r="O18416">
            <v>80000</v>
          </cell>
        </row>
        <row r="18417">
          <cell r="A18417" t="str">
            <v>Residential_Income Qualified_IQ Multifamily_Electric_HVAC_Low Income Multifamily_Duct Insulation and Sealing_Electric Heat_0_0_TRFheat</v>
          </cell>
          <cell r="O18417">
            <v>0.4</v>
          </cell>
        </row>
        <row r="18418">
          <cell r="A18418" t="str">
            <v>Residential_Income Qualified_IQ Multifamily_Electric_HVAC_Low Income Multifamily_Duct Insulation and Sealing_Electric Heat_0_0_%GasHeat</v>
          </cell>
          <cell r="O18418">
            <v>0</v>
          </cell>
        </row>
        <row r="18419">
          <cell r="A18419" t="str">
            <v>Residential_Income Qualified_IQ Multifamily_Electric_HVAC_Low Income Multifamily_Duct Insulation and Sealing_Electric Heat_0_0_ηEquipment</v>
          </cell>
          <cell r="O18419">
            <v>0.83</v>
          </cell>
        </row>
        <row r="18420">
          <cell r="A18420" t="str">
            <v>Residential_Income Qualified_IQ Multifamily_Electric_HVAC_Low Income Multifamily_Duct Insulation and Sealing_Electric Heat_0_0_ηEquipment_New</v>
          </cell>
          <cell r="O18420">
            <v>0.9</v>
          </cell>
        </row>
        <row r="18421">
          <cell r="A18421" t="str">
            <v>Residential_Income Qualified_IQ Multifamily_Electric_HVAC_Low Income Multifamily_Duct Insulation and Sealing_Electric Heat_0_0_ηSystem</v>
          </cell>
          <cell r="O18421">
            <v>0.7</v>
          </cell>
        </row>
        <row r="18422">
          <cell r="A18422" t="str">
            <v>Residential_Income Qualified_IQ Multifamily_Electric_HVAC_Low Income Multifamily_Duct Insulation and Sealing_Electric Heat_0_0_100000</v>
          </cell>
          <cell r="O18422">
            <v>100000</v>
          </cell>
        </row>
        <row r="18423">
          <cell r="A18423" t="str">
            <v>Residential_Income Qualified_IQ Multifamily_Electric_HVAC_Low Income Multifamily_Duct Insulation and Sealing_Electric Heat_0_0_Delta_Therms</v>
          </cell>
          <cell r="O18423">
            <v>0</v>
          </cell>
        </row>
        <row r="18424">
          <cell r="A18424" t="str">
            <v>Residential_Income Qualified_IQ Multifamily_Electric_HVAC_Low Income Multifamily_Duct Insulation and Sealing_Electric Heat_0_0_Delta_Therms_Mid-Life_Adj</v>
          </cell>
          <cell r="O18424">
            <v>0</v>
          </cell>
        </row>
        <row r="18425">
          <cell r="A18425" t="str">
            <v>Residential_Income Qualified_IQ Multifamily_Electric_HVAC_Low Income Multifamily_Duct Insulation and Sealing_Electric Heat_0_0_Remaining Year kWh</v>
          </cell>
          <cell r="O18425">
            <v>633.23076642384865</v>
          </cell>
        </row>
        <row r="18426">
          <cell r="A18426" t="str">
            <v>Residential_Income Qualified_IQ Multifamily_Electric_HVAC_Low Income Multifamily_Duct Insulation and Sealing_Electric Heat_0_0_kWh Saved per Unit</v>
          </cell>
          <cell r="O18426">
            <v>621.78251956670579</v>
          </cell>
        </row>
        <row r="18427">
          <cell r="A18427" t="str">
            <v>Residential_Income Qualified_IQ Multifamily_Electric_HVAC_Low Income Multifamily_Duct Insulation and Sealing_Electric Heat_0_0_Remaining Year kW</v>
          </cell>
          <cell r="O18427">
            <v>6.1057316571428578E-2</v>
          </cell>
        </row>
        <row r="18428">
          <cell r="A18428" t="str">
            <v>Residential_Income Qualified_IQ Multifamily_Electric_HVAC_Low Income Multifamily_Duct Insulation and Sealing_Electric Heat_0_0_Coincident Peak kW Saved per Unit</v>
          </cell>
          <cell r="O18428">
            <v>4.9315524923076927E-2</v>
          </cell>
        </row>
        <row r="18429">
          <cell r="A18429" t="str">
            <v>Residential_Income Qualified_IQ Multifamily_Electric_HVAC_Low Income Multifamily_Duct Insulation and Sealing_Electric Heat_0_0_Remaining Year Therms</v>
          </cell>
          <cell r="O18429">
            <v>0</v>
          </cell>
        </row>
        <row r="18430">
          <cell r="A18430" t="str">
            <v>Residential_Income Qualified_IQ Multifamily_Electric_HVAC_Low Income Multifamily_Duct Insulation and Sealing_Electric Heat_0_0_Therms Saved per Unit</v>
          </cell>
          <cell r="O18430">
            <v>0</v>
          </cell>
        </row>
        <row r="18431">
          <cell r="A18431" t="str">
            <v>Residential_Income Qualified_IQ Multifamily_Electric_HVAC_Low Income Multifamily_Duct Insulation and Sealing_Electric Heat_0_0_Remaining Life</v>
          </cell>
          <cell r="O18431">
            <v>10</v>
          </cell>
        </row>
        <row r="18432">
          <cell r="A18432" t="str">
            <v>Residential_Income Qualified_IQ Multifamily_Electric_HVAC_Low Income Multifamily_Duct Insulation and Sealing_Electric Heat_0_0_Lifetime (years)</v>
          </cell>
          <cell r="O18432">
            <v>20</v>
          </cell>
        </row>
        <row r="18433">
          <cell r="A18433" t="str">
            <v>Residential_Income Qualified_IQ Multifamily_Electric_HVAC_Low Income Multifamily_Duct Insulation and Sealing_Electric Heat_0_0_Incremental Cost</v>
          </cell>
          <cell r="O18433">
            <v>400</v>
          </cell>
        </row>
        <row r="18434">
          <cell r="A18434" t="str">
            <v>Residential_Income Qualified_IQ Multifamily_Electric_HVAC_Low Income Multifamily_Duct Insulation and Sealing_Electric Heat_0_0_</v>
          </cell>
        </row>
        <row r="18435">
          <cell r="A18435" t="str">
            <v>Residential_Income Qualified_IQ Multifamily_Electric_HVAC_Low Income Multifamily_Duct Insulation and Sealing_Natural Gas Heat_0_0_Pre_CFM50WholeHouse</v>
          </cell>
          <cell r="O18435">
            <v>4800</v>
          </cell>
        </row>
        <row r="18436">
          <cell r="A18436" t="str">
            <v>Residential_Income Qualified_IQ Multifamily_Electric_HVAC_Low Income Multifamily_Duct Insulation and Sealing_Natural Gas Heat_0_0_Pre_CFM50EnvelopeOnly</v>
          </cell>
          <cell r="O18436">
            <v>4500</v>
          </cell>
        </row>
        <row r="18437">
          <cell r="A18437" t="str">
            <v>Residential_Income Qualified_IQ Multifamily_Electric_HVAC_Low Income Multifamily_Duct Insulation and Sealing_Natural Gas Heat_0_0_Pre_SCF</v>
          </cell>
          <cell r="O18437">
            <v>1.29</v>
          </cell>
        </row>
        <row r="18438">
          <cell r="A18438" t="str">
            <v>Residential_Income Qualified_IQ Multifamily_Electric_HVAC_Low Income Multifamily_Duct Insulation and Sealing_Natural Gas Heat_0_0_Pre_CFM50DL</v>
          </cell>
          <cell r="O18438">
            <v>387</v>
          </cell>
        </row>
        <row r="18439">
          <cell r="A18439" t="str">
            <v>Residential_Income Qualified_IQ Multifamily_Electric_HVAC_Low Income Multifamily_Duct Insulation and Sealing_Natural Gas Heat_0_0_Post_CFM50WholeHouse</v>
          </cell>
          <cell r="O18439">
            <v>4600</v>
          </cell>
        </row>
        <row r="18440">
          <cell r="A18440" t="str">
            <v>Residential_Income Qualified_IQ Multifamily_Electric_HVAC_Low Income Multifamily_Duct Insulation and Sealing_Natural Gas Heat_0_0_Post_CFM50EnvelopeOnly</v>
          </cell>
          <cell r="O18440">
            <v>4500</v>
          </cell>
        </row>
        <row r="18441">
          <cell r="A18441" t="str">
            <v>Residential_Income Qualified_IQ Multifamily_Electric_HVAC_Low Income Multifamily_Duct Insulation and Sealing_Natural Gas Heat_0_0_Post_SCF</v>
          </cell>
          <cell r="O18441">
            <v>1.39</v>
          </cell>
        </row>
        <row r="18442">
          <cell r="A18442" t="str">
            <v>Residential_Income Qualified_IQ Multifamily_Electric_HVAC_Low Income Multifamily_Duct Insulation and Sealing_Natural Gas Heat_0_0_Post_CFM50DL</v>
          </cell>
          <cell r="O18442">
            <v>139</v>
          </cell>
        </row>
        <row r="18443">
          <cell r="A18443" t="str">
            <v>Residential_Income Qualified_IQ Multifamily_Electric_HVAC_Low Income Multifamily_Duct Insulation and Sealing_Natural Gas Heat_0_0_0.64</v>
          </cell>
          <cell r="O18443">
            <v>0.64</v>
          </cell>
        </row>
        <row r="18444">
          <cell r="A18444" t="str">
            <v>Residential_Income Qualified_IQ Multifamily_Electric_HVAC_Low Income Multifamily_Duct Insulation and Sealing_Natural Gas Heat_0_0_SLF</v>
          </cell>
          <cell r="O18444">
            <v>0.5</v>
          </cell>
        </row>
        <row r="18445">
          <cell r="A18445" t="str">
            <v>Residential_Income Qualified_IQ Multifamily_Electric_HVAC_Low Income Multifamily_Duct Insulation and Sealing_Natural Gas Heat_0_0_RLF</v>
          </cell>
          <cell r="O18445">
            <v>0.25</v>
          </cell>
        </row>
        <row r="18446">
          <cell r="A18446" t="str">
            <v>Residential_Income Qualified_IQ Multifamily_Electric_HVAC_Low Income Multifamily_Duct Insulation and Sealing_Natural Gas Heat_0_0_ΔCFM25DL</v>
          </cell>
          <cell r="O18446">
            <v>119.03999999999999</v>
          </cell>
        </row>
        <row r="18447">
          <cell r="A18447" t="str">
            <v>Residential_Income Qualified_IQ Multifamily_Electric_HVAC_Low Income Multifamily_Duct Insulation and Sealing_Natural Gas Heat_0_0_CapacityCool</v>
          </cell>
          <cell r="O18447">
            <v>36000</v>
          </cell>
        </row>
        <row r="18448">
          <cell r="A18448" t="str">
            <v>Residential_Income Qualified_IQ Multifamily_Electric_HVAC_Low Income Multifamily_Duct Insulation and Sealing_Natural Gas Heat_0_0_12000</v>
          </cell>
          <cell r="O18448">
            <v>12000</v>
          </cell>
        </row>
        <row r="18449">
          <cell r="A18449" t="str">
            <v>Residential_Income Qualified_IQ Multifamily_Electric_HVAC_Low Income Multifamily_Duct Insulation and Sealing_Natural Gas Heat_0_0_400</v>
          </cell>
          <cell r="O18449">
            <v>400</v>
          </cell>
        </row>
        <row r="18450">
          <cell r="A18450" t="str">
            <v>Residential_Income Qualified_IQ Multifamily_Electric_HVAC_Low Income Multifamily_Duct Insulation and Sealing_Natural Gas Heat_0_0_FLHcool</v>
          </cell>
          <cell r="O18450">
            <v>663</v>
          </cell>
        </row>
        <row r="18451">
          <cell r="A18451" t="str">
            <v>Residential_Income Qualified_IQ Multifamily_Electric_HVAC_Low Income Multifamily_Duct Insulation and Sealing_Natural Gas Heat_0_0_CapacityCool</v>
          </cell>
          <cell r="O18451">
            <v>36000</v>
          </cell>
        </row>
        <row r="18452">
          <cell r="A18452" t="str">
            <v>Residential_Income Qualified_IQ Multifamily_Electric_HVAC_Low Income Multifamily_Duct Insulation and Sealing_Natural Gas Heat_0_0_TRFcool</v>
          </cell>
          <cell r="O18452">
            <v>0.4</v>
          </cell>
        </row>
        <row r="18453">
          <cell r="A18453" t="str">
            <v>Residential_Income Qualified_IQ Multifamily_Electric_HVAC_Low Income Multifamily_Duct Insulation and Sealing_Natural Gas Heat_0_0_%Cool</v>
          </cell>
          <cell r="O18453">
            <v>0.66</v>
          </cell>
        </row>
        <row r="18454">
          <cell r="A18454" t="str">
            <v>Residential_Income Qualified_IQ Multifamily_Electric_HVAC_Low Income Multifamily_Duct Insulation and Sealing_Natural Gas Heat_0_0_1000</v>
          </cell>
          <cell r="O18454">
            <v>1000</v>
          </cell>
        </row>
        <row r="18455">
          <cell r="A18455" t="str">
            <v>Residential_Income Qualified_IQ Multifamily_Electric_HVAC_Low Income Multifamily_Duct Insulation and Sealing_Natural Gas Heat_0_0_ηCool</v>
          </cell>
          <cell r="O18455">
            <v>10.5</v>
          </cell>
        </row>
        <row r="18456">
          <cell r="A18456" t="str">
            <v>Residential_Income Qualified_IQ Multifamily_Electric_HVAC_Low Income Multifamily_Duct Insulation and Sealing_Natural Gas Heat_0_0_ηCool_Mid-Life_Adj</v>
          </cell>
          <cell r="O18456">
            <v>13</v>
          </cell>
        </row>
        <row r="18457">
          <cell r="A18457" t="str">
            <v>Residential_Income Qualified_IQ Multifamily_Electric_HVAC_Low Income Multifamily_Duct Insulation and Sealing_Natural Gas Heat_0_0_Delta_kWh_cooling</v>
          </cell>
          <cell r="O18457">
            <v>59.530883657142859</v>
          </cell>
        </row>
        <row r="18458">
          <cell r="A18458" t="str">
            <v>Residential_Income Qualified_IQ Multifamily_Electric_HVAC_Low Income Multifamily_Duct Insulation and Sealing_Natural Gas Heat_0_0_Delta_kWh_cooling_Mid-Life_Adj</v>
          </cell>
          <cell r="O18458">
            <v>48.082636800000003</v>
          </cell>
        </row>
        <row r="18459">
          <cell r="A18459" t="str">
            <v>Residential_Income Qualified_IQ Multifamily_Electric_HVAC_Low Income Multifamily_Duct Insulation and Sealing_Natural Gas Heat_0_0_Delta_Therms</v>
          </cell>
          <cell r="O18459">
            <v>80.51141128919862</v>
          </cell>
        </row>
        <row r="18460">
          <cell r="A18460" t="str">
            <v>Residential_Income Qualified_IQ Multifamily_Electric_HVAC_Low Income Multifamily_Duct Insulation and Sealing_Natural Gas Heat_0_0_Delta_Therms_Mid-Life_Adj</v>
          </cell>
          <cell r="O18460">
            <v>87.30153031358887</v>
          </cell>
        </row>
        <row r="18461">
          <cell r="A18461" t="str">
            <v>Residential_Income Qualified_IQ Multifamily_Electric_HVAC_Low Income Multifamily_Duct Insulation and Sealing_Natural Gas Heat_0_0_Fe</v>
          </cell>
          <cell r="O18461">
            <v>3.1399999999999997E-2</v>
          </cell>
        </row>
        <row r="18462">
          <cell r="A18462" t="str">
            <v>Residential_Income Qualified_IQ Multifamily_Electric_HVAC_Low Income Multifamily_Duct Insulation and Sealing_Natural Gas Heat_0_0_29.3</v>
          </cell>
          <cell r="O18462">
            <v>29.3</v>
          </cell>
        </row>
        <row r="18463">
          <cell r="A18463" t="str">
            <v>Residential_Income Qualified_IQ Multifamily_Electric_HVAC_Low Income Multifamily_Duct Insulation and Sealing_Natural Gas Heat_0_0_Delta_kWh_Fan</v>
          </cell>
          <cell r="O18463">
            <v>74.07210861428851</v>
          </cell>
        </row>
        <row r="18464">
          <cell r="A18464" t="str">
            <v>Residential_Income Qualified_IQ Multifamily_Electric_HVAC_Low Income Multifamily_Duct Insulation and Sealing_Natural Gas Heat_0_0_Delta_kWh_Fan_Mid-Life_Adj</v>
          </cell>
          <cell r="O18464">
            <v>80.319153919108032</v>
          </cell>
        </row>
        <row r="18465">
          <cell r="A18465" t="str">
            <v>Residential_Income Qualified_IQ Multifamily_Electric_HVAC_Low Income Multifamily_Duct Insulation and Sealing_Natural Gas Heat_0_0_ΔCFM25DL</v>
          </cell>
          <cell r="O18465">
            <v>119.03999999999999</v>
          </cell>
        </row>
        <row r="18466">
          <cell r="A18466" t="str">
            <v>Residential_Income Qualified_IQ Multifamily_Electric_HVAC_Low Income Multifamily_Duct Insulation and Sealing_Natural Gas Heat_0_0_OutputCapacityHeat</v>
          </cell>
          <cell r="O18466">
            <v>36000</v>
          </cell>
        </row>
        <row r="18467">
          <cell r="A18467" t="str">
            <v>Residential_Income Qualified_IQ Multifamily_Electric_HVAC_Low Income Multifamily_Duct Insulation and Sealing_Natural Gas Heat_0_0_12000</v>
          </cell>
          <cell r="O18467">
            <v>12000</v>
          </cell>
        </row>
        <row r="18468">
          <cell r="A18468" t="str">
            <v>Residential_Income Qualified_IQ Multifamily_Electric_HVAC_Low Income Multifamily_Duct Insulation and Sealing_Natural Gas Heat_0_0_400</v>
          </cell>
          <cell r="O18468">
            <v>400</v>
          </cell>
        </row>
        <row r="18469">
          <cell r="A18469" t="str">
            <v>Residential_Income Qualified_IQ Multifamily_Electric_HVAC_Low Income Multifamily_Duct Insulation and Sealing_Natural Gas Heat_0_0_FLHheat</v>
          </cell>
          <cell r="O18469">
            <v>1754</v>
          </cell>
        </row>
        <row r="18470">
          <cell r="A18470" t="str">
            <v>Residential_Income Qualified_IQ Multifamily_Electric_HVAC_Low Income Multifamily_Duct Insulation and Sealing_Natural Gas Heat_0_0_OutputCapacityHeat</v>
          </cell>
          <cell r="O18470">
            <v>36000</v>
          </cell>
        </row>
        <row r="18471">
          <cell r="A18471" t="str">
            <v>Residential_Income Qualified_IQ Multifamily_Electric_HVAC_Low Income Multifamily_Duct Insulation and Sealing_Natural Gas Heat_0_0_TRFheat</v>
          </cell>
          <cell r="O18471">
            <v>0.4</v>
          </cell>
        </row>
        <row r="18472">
          <cell r="A18472" t="str">
            <v>Residential_Income Qualified_IQ Multifamily_Electric_HVAC_Low Income Multifamily_Duct Insulation and Sealing_Natural Gas Heat_0_0_%ElectricHeat</v>
          </cell>
          <cell r="O18472">
            <v>0</v>
          </cell>
        </row>
        <row r="18473">
          <cell r="A18473" t="str">
            <v>Residential_Income Qualified_IQ Multifamily_Electric_HVAC_Low Income Multifamily_Duct Insulation and Sealing_Natural Gas Heat_0_0_ηHeat</v>
          </cell>
          <cell r="O18473">
            <v>1.28</v>
          </cell>
        </row>
        <row r="18474">
          <cell r="A18474" t="str">
            <v>Residential_Income Qualified_IQ Multifamily_Electric_HVAC_Low Income Multifamily_Duct Insulation and Sealing_Natural Gas Heat_0_0_ηHeat_Mid-Life_Adj</v>
          </cell>
          <cell r="O18474">
            <v>1.28</v>
          </cell>
        </row>
        <row r="18475">
          <cell r="A18475" t="str">
            <v>Residential_Income Qualified_IQ Multifamily_Electric_HVAC_Low Income Multifamily_Duct Insulation and Sealing_Natural Gas Heat_0_0_3412</v>
          </cell>
          <cell r="O18475">
            <v>3412</v>
          </cell>
        </row>
        <row r="18476">
          <cell r="A18476" t="str">
            <v>Residential_Income Qualified_IQ Multifamily_Electric_HVAC_Low Income Multifamily_Duct Insulation and Sealing_Natural Gas Heat_0_0_Delta_kWh_heatingElectric</v>
          </cell>
          <cell r="O18476">
            <v>0</v>
          </cell>
        </row>
        <row r="18477">
          <cell r="A18477" t="str">
            <v>Residential_Income Qualified_IQ Multifamily_Electric_HVAC_Low Income Multifamily_Duct Insulation and Sealing_Natural Gas Heat_0_0_Delta_kWh_heatingElectric_Mid-Life_Adj</v>
          </cell>
          <cell r="O18477">
            <v>0</v>
          </cell>
        </row>
        <row r="18478">
          <cell r="A18478" t="str">
            <v>Residential_Income Qualified_IQ Multifamily_Electric_HVAC_Low Income Multifamily_Duct Insulation and Sealing_Natural Gas Heat_0_0_FLHcool</v>
          </cell>
          <cell r="O18478">
            <v>663</v>
          </cell>
        </row>
        <row r="18479">
          <cell r="A18479" t="str">
            <v>Residential_Income Qualified_IQ Multifamily_Electric_HVAC_Low Income Multifamily_Duct Insulation and Sealing_Natural Gas Heat_0_0_CF</v>
          </cell>
          <cell r="O18479">
            <v>0.68</v>
          </cell>
        </row>
        <row r="18480">
          <cell r="A18480" t="str">
            <v>Residential_Income Qualified_IQ Multifamily_Electric_HVAC_Low Income Multifamily_Duct Insulation and Sealing_Natural Gas Heat_0_0_Delta_kW</v>
          </cell>
          <cell r="O18480">
            <v>6.1057316571428578E-2</v>
          </cell>
        </row>
        <row r="18481">
          <cell r="A18481" t="str">
            <v>Residential_Income Qualified_IQ Multifamily_Electric_HVAC_Low Income Multifamily_Duct Insulation and Sealing_Natural Gas Heat_0_0_Delta_kW_Mid-Life_Adj</v>
          </cell>
          <cell r="O18481">
            <v>4.9315524923076927E-2</v>
          </cell>
        </row>
        <row r="18482">
          <cell r="A18482" t="str">
            <v>Residential_Income Qualified_IQ Multifamily_Electric_HVAC_Low Income Multifamily_Duct Insulation and Sealing_Natural Gas Heat_0_0_ΔCFM25DL</v>
          </cell>
          <cell r="O18482">
            <v>119.03999999999999</v>
          </cell>
        </row>
        <row r="18483">
          <cell r="A18483" t="str">
            <v>Residential_Income Qualified_IQ Multifamily_Electric_HVAC_Low Income Multifamily_Duct Insulation and Sealing_Natural Gas Heat_0_0_InputCapacityHeat</v>
          </cell>
          <cell r="O18483">
            <v>80000</v>
          </cell>
        </row>
        <row r="18484">
          <cell r="A18484" t="str">
            <v>Residential_Income Qualified_IQ Multifamily_Electric_HVAC_Low Income Multifamily_Duct Insulation and Sealing_Natural Gas Heat_0_0_0.0123</v>
          </cell>
          <cell r="O18484">
            <v>1.23E-2</v>
          </cell>
        </row>
        <row r="18485">
          <cell r="A18485" t="str">
            <v>Residential_Income Qualified_IQ Multifamily_Electric_HVAC_Low Income Multifamily_Duct Insulation and Sealing_Natural Gas Heat_0_0_FLHheat</v>
          </cell>
          <cell r="O18485">
            <v>1754</v>
          </cell>
        </row>
        <row r="18486">
          <cell r="A18486" t="str">
            <v>Residential_Income Qualified_IQ Multifamily_Electric_HVAC_Low Income Multifamily_Duct Insulation and Sealing_Natural Gas Heat_0_0_InputCapacityHeat</v>
          </cell>
          <cell r="O18486">
            <v>80000</v>
          </cell>
        </row>
        <row r="18487">
          <cell r="A18487" t="str">
            <v>Residential_Income Qualified_IQ Multifamily_Electric_HVAC_Low Income Multifamily_Duct Insulation and Sealing_Natural Gas Heat_0_0_TRFheat</v>
          </cell>
          <cell r="O18487">
            <v>0.4</v>
          </cell>
        </row>
        <row r="18488">
          <cell r="A18488" t="str">
            <v>Residential_Income Qualified_IQ Multifamily_Electric_HVAC_Low Income Multifamily_Duct Insulation and Sealing_Natural Gas Heat_0_0_%GasHeat</v>
          </cell>
          <cell r="O18488">
            <v>1</v>
          </cell>
        </row>
        <row r="18489">
          <cell r="A18489" t="str">
            <v>Residential_Income Qualified_IQ Multifamily_Electric_HVAC_Low Income Multifamily_Duct Insulation and Sealing_Natural Gas Heat_0_0_ηEquipment</v>
          </cell>
          <cell r="O18489">
            <v>0.83</v>
          </cell>
        </row>
        <row r="18490">
          <cell r="A18490" t="str">
            <v>Residential_Income Qualified_IQ Multifamily_Electric_HVAC_Low Income Multifamily_Duct Insulation and Sealing_Natural Gas Heat_0_0_ηEquipment_New</v>
          </cell>
          <cell r="O18490">
            <v>0.9</v>
          </cell>
        </row>
        <row r="18491">
          <cell r="A18491" t="str">
            <v>Residential_Income Qualified_IQ Multifamily_Electric_HVAC_Low Income Multifamily_Duct Insulation and Sealing_Natural Gas Heat_0_0_ηSystem</v>
          </cell>
          <cell r="O18491">
            <v>0.7</v>
          </cell>
        </row>
        <row r="18492">
          <cell r="A18492" t="str">
            <v>Residential_Income Qualified_IQ Multifamily_Electric_HVAC_Low Income Multifamily_Duct Insulation and Sealing_Natural Gas Heat_0_0_100000</v>
          </cell>
          <cell r="O18492">
            <v>100000</v>
          </cell>
        </row>
        <row r="18493">
          <cell r="A18493" t="str">
            <v>Residential_Income Qualified_IQ Multifamily_Electric_HVAC_Low Income Multifamily_Duct Insulation and Sealing_Natural Gas Heat_0_0_Delta_Therms</v>
          </cell>
          <cell r="O18493">
            <v>80.51141128919862</v>
          </cell>
        </row>
        <row r="18494">
          <cell r="A18494" t="str">
            <v>Residential_Income Qualified_IQ Multifamily_Electric_HVAC_Low Income Multifamily_Duct Insulation and Sealing_Natural Gas Heat_0_0_Delta_Therms_Mid-Life_Adj</v>
          </cell>
          <cell r="O18494">
            <v>87.30153031358887</v>
          </cell>
        </row>
        <row r="18495">
          <cell r="A18495" t="str">
            <v>Residential_Income Qualified_IQ Multifamily_Electric_HVAC_Low Income Multifamily_Duct Insulation and Sealing_Natural Gas Heat_0_0_Remaining Year kWh</v>
          </cell>
          <cell r="O18495">
            <v>133.60299227143136</v>
          </cell>
        </row>
        <row r="18496">
          <cell r="A18496" t="str">
            <v>Residential_Income Qualified_IQ Multifamily_Electric_HVAC_Low Income Multifamily_Duct Insulation and Sealing_Natural Gas Heat_0_0_kWh Saved per Unit</v>
          </cell>
          <cell r="O18496">
            <v>128.40179071910802</v>
          </cell>
        </row>
        <row r="18497">
          <cell r="A18497" t="str">
            <v>Residential_Income Qualified_IQ Multifamily_Electric_HVAC_Low Income Multifamily_Duct Insulation and Sealing_Natural Gas Heat_0_0_Remaining Year kW</v>
          </cell>
          <cell r="O18497">
            <v>6.1057316571428578E-2</v>
          </cell>
        </row>
        <row r="18498">
          <cell r="A18498" t="str">
            <v>Residential_Income Qualified_IQ Multifamily_Electric_HVAC_Low Income Multifamily_Duct Insulation and Sealing_Natural Gas Heat_0_0_Coincident Peak kW Saved per Unit</v>
          </cell>
          <cell r="O18498">
            <v>4.9315524923076927E-2</v>
          </cell>
        </row>
        <row r="18499">
          <cell r="A18499" t="str">
            <v>Residential_Income Qualified_IQ Multifamily_Electric_HVAC_Low Income Multifamily_Duct Insulation and Sealing_Natural Gas Heat_0_0_Remaining Year Therms</v>
          </cell>
          <cell r="O18499">
            <v>80.51141128919862</v>
          </cell>
        </row>
        <row r="18500">
          <cell r="A18500" t="str">
            <v>Residential_Income Qualified_IQ Multifamily_Electric_HVAC_Low Income Multifamily_Duct Insulation and Sealing_Natural Gas Heat_0_0_Therms Saved per Unit</v>
          </cell>
          <cell r="O18500">
            <v>80.51141128919862</v>
          </cell>
        </row>
        <row r="18501">
          <cell r="A18501" t="str">
            <v>Residential_Income Qualified_IQ Multifamily_Electric_HVAC_Low Income Multifamily_Duct Insulation and Sealing_Natural Gas Heat_0_0_Remaining Life</v>
          </cell>
          <cell r="O18501">
            <v>10</v>
          </cell>
        </row>
        <row r="18502">
          <cell r="A18502" t="str">
            <v>Residential_Income Qualified_IQ Multifamily_Electric_HVAC_Low Income Multifamily_Duct Insulation and Sealing_Natural Gas Heat_0_0_Lifetime (years)</v>
          </cell>
          <cell r="O18502">
            <v>20</v>
          </cell>
        </row>
        <row r="18503">
          <cell r="A18503" t="str">
            <v>Residential_Income Qualified_IQ Multifamily_Electric_HVAC_Low Income Multifamily_Duct Insulation and Sealing_Natural Gas Heat_0_0_Incremental Cost</v>
          </cell>
          <cell r="O18503">
            <v>400</v>
          </cell>
        </row>
        <row r="18504">
          <cell r="A18504" t="str">
            <v>Residential_Income Qualified_IQ Multifamily_Electric_HVAC_Low Income Multifamily_Duct Insulation and Sealing_Natural Gas Heat_0_0_</v>
          </cell>
        </row>
        <row r="18505">
          <cell r="A18505" t="str">
            <v>Residential_Public Housing_Public Housing_Electric_HVAC_Low Income Multifamily_Duct Insulation and Sealing_Electric Heat_0_0_Pre_CFM50WholeHouse</v>
          </cell>
          <cell r="O18505">
            <v>4800</v>
          </cell>
        </row>
        <row r="18506">
          <cell r="A18506" t="str">
            <v>Residential_Public Housing_Public Housing_Electric_HVAC_Low Income Multifamily_Duct Insulation and Sealing_Electric Heat_0_0_Pre_CFM50EnvelopeOnly</v>
          </cell>
          <cell r="O18506">
            <v>4500</v>
          </cell>
        </row>
        <row r="18507">
          <cell r="A18507" t="str">
            <v>Residential_Public Housing_Public Housing_Electric_HVAC_Low Income Multifamily_Duct Insulation and Sealing_Electric Heat_0_0_Pre_SCF</v>
          </cell>
          <cell r="O18507">
            <v>1.29</v>
          </cell>
        </row>
        <row r="18508">
          <cell r="A18508" t="str">
            <v>Residential_Public Housing_Public Housing_Electric_HVAC_Low Income Multifamily_Duct Insulation and Sealing_Electric Heat_0_0_Pre_CFM50DL</v>
          </cell>
          <cell r="O18508">
            <v>387</v>
          </cell>
        </row>
        <row r="18509">
          <cell r="A18509" t="str">
            <v>Residential_Public Housing_Public Housing_Electric_HVAC_Low Income Multifamily_Duct Insulation and Sealing_Electric Heat_0_0_Post_CFM50WholeHouse</v>
          </cell>
          <cell r="O18509">
            <v>4600</v>
          </cell>
        </row>
        <row r="18510">
          <cell r="A18510" t="str">
            <v>Residential_Public Housing_Public Housing_Electric_HVAC_Low Income Multifamily_Duct Insulation and Sealing_Electric Heat_0_0_Post_CFM50EnvelopeOnly</v>
          </cell>
          <cell r="O18510">
            <v>4500</v>
          </cell>
        </row>
        <row r="18511">
          <cell r="A18511" t="str">
            <v>Residential_Public Housing_Public Housing_Electric_HVAC_Low Income Multifamily_Duct Insulation and Sealing_Electric Heat_0_0_Post_SCF</v>
          </cell>
          <cell r="O18511">
            <v>1.39</v>
          </cell>
        </row>
        <row r="18512">
          <cell r="A18512" t="str">
            <v>Residential_Public Housing_Public Housing_Electric_HVAC_Low Income Multifamily_Duct Insulation and Sealing_Electric Heat_0_0_Post_CFM50DL</v>
          </cell>
          <cell r="O18512">
            <v>139</v>
          </cell>
        </row>
        <row r="18513">
          <cell r="A18513" t="str">
            <v>Residential_Public Housing_Public Housing_Electric_HVAC_Low Income Multifamily_Duct Insulation and Sealing_Electric Heat_0_0_0.64</v>
          </cell>
          <cell r="O18513">
            <v>0.64</v>
          </cell>
        </row>
        <row r="18514">
          <cell r="A18514" t="str">
            <v>Residential_Public Housing_Public Housing_Electric_HVAC_Low Income Multifamily_Duct Insulation and Sealing_Electric Heat_0_0_SLF</v>
          </cell>
          <cell r="O18514">
            <v>0.5</v>
          </cell>
        </row>
        <row r="18515">
          <cell r="A18515" t="str">
            <v>Residential_Public Housing_Public Housing_Electric_HVAC_Low Income Multifamily_Duct Insulation and Sealing_Electric Heat_0_0_RLF</v>
          </cell>
          <cell r="O18515">
            <v>0.25</v>
          </cell>
        </row>
        <row r="18516">
          <cell r="A18516" t="str">
            <v>Residential_Public Housing_Public Housing_Electric_HVAC_Low Income Multifamily_Duct Insulation and Sealing_Electric Heat_0_0_ΔCFM25DL</v>
          </cell>
          <cell r="O18516">
            <v>119.03999999999999</v>
          </cell>
        </row>
        <row r="18517">
          <cell r="A18517" t="str">
            <v>Residential_Public Housing_Public Housing_Electric_HVAC_Low Income Multifamily_Duct Insulation and Sealing_Electric Heat_0_0_CapacityCool</v>
          </cell>
          <cell r="O18517">
            <v>36000</v>
          </cell>
        </row>
        <row r="18518">
          <cell r="A18518" t="str">
            <v>Residential_Public Housing_Public Housing_Electric_HVAC_Low Income Multifamily_Duct Insulation and Sealing_Electric Heat_0_0_12000</v>
          </cell>
          <cell r="O18518">
            <v>12000</v>
          </cell>
        </row>
        <row r="18519">
          <cell r="A18519" t="str">
            <v>Residential_Public Housing_Public Housing_Electric_HVAC_Low Income Multifamily_Duct Insulation and Sealing_Electric Heat_0_0_400</v>
          </cell>
          <cell r="O18519">
            <v>400</v>
          </cell>
        </row>
        <row r="18520">
          <cell r="A18520" t="str">
            <v>Residential_Public Housing_Public Housing_Electric_HVAC_Low Income Multifamily_Duct Insulation and Sealing_Electric Heat_0_0_FLHcool</v>
          </cell>
          <cell r="O18520">
            <v>663</v>
          </cell>
        </row>
        <row r="18521">
          <cell r="A18521" t="str">
            <v>Residential_Public Housing_Public Housing_Electric_HVAC_Low Income Multifamily_Duct Insulation and Sealing_Electric Heat_0_0_CapacityCool</v>
          </cell>
          <cell r="O18521">
            <v>36000</v>
          </cell>
        </row>
        <row r="18522">
          <cell r="A18522" t="str">
            <v>Residential_Public Housing_Public Housing_Electric_HVAC_Low Income Multifamily_Duct Insulation and Sealing_Electric Heat_0_0_TRFcool</v>
          </cell>
          <cell r="O18522">
            <v>0.4</v>
          </cell>
        </row>
        <row r="18523">
          <cell r="A18523" t="str">
            <v>Residential_Public Housing_Public Housing_Electric_HVAC_Low Income Multifamily_Duct Insulation and Sealing_Electric Heat_0_0_%Cool</v>
          </cell>
          <cell r="O18523">
            <v>0.66</v>
          </cell>
        </row>
        <row r="18524">
          <cell r="A18524" t="str">
            <v>Residential_Public Housing_Public Housing_Electric_HVAC_Low Income Multifamily_Duct Insulation and Sealing_Electric Heat_0_0_1000</v>
          </cell>
          <cell r="O18524">
            <v>1000</v>
          </cell>
        </row>
        <row r="18525">
          <cell r="A18525" t="str">
            <v>Residential_Public Housing_Public Housing_Electric_HVAC_Low Income Multifamily_Duct Insulation and Sealing_Electric Heat_0_0_ηCool</v>
          </cell>
          <cell r="O18525">
            <v>10.5</v>
          </cell>
        </row>
        <row r="18526">
          <cell r="A18526" t="str">
            <v>Residential_Public Housing_Public Housing_Electric_HVAC_Low Income Multifamily_Duct Insulation and Sealing_Electric Heat_0_0_ηCool_Mid-Life_Adj</v>
          </cell>
          <cell r="O18526">
            <v>13</v>
          </cell>
        </row>
        <row r="18527">
          <cell r="A18527" t="str">
            <v>Residential_Public Housing_Public Housing_Electric_HVAC_Low Income Multifamily_Duct Insulation and Sealing_Electric Heat_0_0_Delta_kWh_cooling</v>
          </cell>
          <cell r="O18527">
            <v>59.530883657142859</v>
          </cell>
        </row>
        <row r="18528">
          <cell r="A18528" t="str">
            <v>Residential_Public Housing_Public Housing_Electric_HVAC_Low Income Multifamily_Duct Insulation and Sealing_Electric Heat_0_0_Delta_kWh_cooling_Mid-Life_Adj</v>
          </cell>
          <cell r="O18528">
            <v>48.082636800000003</v>
          </cell>
        </row>
        <row r="18529">
          <cell r="A18529" t="str">
            <v>Residential_Public Housing_Public Housing_Electric_HVAC_Low Income Multifamily_Duct Insulation and Sealing_Electric Heat_0_0_Delta_Therms</v>
          </cell>
          <cell r="O18529">
            <v>0</v>
          </cell>
        </row>
        <row r="18530">
          <cell r="A18530" t="str">
            <v>Residential_Public Housing_Public Housing_Electric_HVAC_Low Income Multifamily_Duct Insulation and Sealing_Electric Heat_0_0_Delta_Therms_Mid-Life_Adj</v>
          </cell>
          <cell r="O18530">
            <v>0</v>
          </cell>
        </row>
        <row r="18531">
          <cell r="A18531" t="str">
            <v>Residential_Public Housing_Public Housing_Electric_HVAC_Low Income Multifamily_Duct Insulation and Sealing_Electric Heat_0_0_Fe</v>
          </cell>
          <cell r="O18531">
            <v>3.1399999999999997E-2</v>
          </cell>
        </row>
        <row r="18532">
          <cell r="A18532" t="str">
            <v>Residential_Public Housing_Public Housing_Electric_HVAC_Low Income Multifamily_Duct Insulation and Sealing_Electric Heat_0_0_29.3</v>
          </cell>
          <cell r="O18532">
            <v>29.3</v>
          </cell>
        </row>
        <row r="18533">
          <cell r="A18533" t="str">
            <v>Residential_Public Housing_Public Housing_Electric_HVAC_Low Income Multifamily_Duct Insulation and Sealing_Electric Heat_0_0_Delta_kWh_Fan</v>
          </cell>
          <cell r="O18533">
            <v>0</v>
          </cell>
        </row>
        <row r="18534">
          <cell r="A18534" t="str">
            <v>Residential_Public Housing_Public Housing_Electric_HVAC_Low Income Multifamily_Duct Insulation and Sealing_Electric Heat_0_0_Delta_kWh_Fan_Mid-Life_Adj</v>
          </cell>
          <cell r="O18534">
            <v>0</v>
          </cell>
        </row>
        <row r="18535">
          <cell r="A18535" t="str">
            <v>Residential_Public Housing_Public Housing_Electric_HVAC_Low Income Multifamily_Duct Insulation and Sealing_Electric Heat_0_0_ΔCFM25DL</v>
          </cell>
          <cell r="O18535">
            <v>119.03999999999999</v>
          </cell>
        </row>
        <row r="18536">
          <cell r="A18536" t="str">
            <v>Residential_Public Housing_Public Housing_Electric_HVAC_Low Income Multifamily_Duct Insulation and Sealing_Electric Heat_0_0_OutputCapacityHeat</v>
          </cell>
          <cell r="O18536">
            <v>36000</v>
          </cell>
        </row>
        <row r="18537">
          <cell r="A18537" t="str">
            <v>Residential_Public Housing_Public Housing_Electric_HVAC_Low Income Multifamily_Duct Insulation and Sealing_Electric Heat_0_0_12000</v>
          </cell>
          <cell r="O18537">
            <v>12000</v>
          </cell>
        </row>
        <row r="18538">
          <cell r="A18538" t="str">
            <v>Residential_Public Housing_Public Housing_Electric_HVAC_Low Income Multifamily_Duct Insulation and Sealing_Electric Heat_0_0_400</v>
          </cell>
          <cell r="O18538">
            <v>400</v>
          </cell>
        </row>
        <row r="18539">
          <cell r="A18539" t="str">
            <v>Residential_Public Housing_Public Housing_Electric_HVAC_Low Income Multifamily_Duct Insulation and Sealing_Electric Heat_0_0_FLHheat</v>
          </cell>
          <cell r="O18539">
            <v>1754</v>
          </cell>
        </row>
        <row r="18540">
          <cell r="A18540" t="str">
            <v>Residential_Public Housing_Public Housing_Electric_HVAC_Low Income Multifamily_Duct Insulation and Sealing_Electric Heat_0_0_OutputCapacityHeat</v>
          </cell>
          <cell r="O18540">
            <v>36000</v>
          </cell>
        </row>
        <row r="18541">
          <cell r="A18541" t="str">
            <v>Residential_Public Housing_Public Housing_Electric_HVAC_Low Income Multifamily_Duct Insulation and Sealing_Electric Heat_0_0_TRFheat</v>
          </cell>
          <cell r="O18541">
            <v>0.4</v>
          </cell>
        </row>
        <row r="18542">
          <cell r="A18542" t="str">
            <v>Residential_Public Housing_Public Housing_Electric_HVAC_Low Income Multifamily_Duct Insulation and Sealing_Electric Heat_0_0_%ElectricHeat</v>
          </cell>
          <cell r="O18542">
            <v>1</v>
          </cell>
        </row>
        <row r="18543">
          <cell r="A18543" t="str">
            <v>Residential_Public Housing_Public Housing_Electric_HVAC_Low Income Multifamily_Duct Insulation and Sealing_Electric Heat_0_0_ηHeat</v>
          </cell>
          <cell r="O18543">
            <v>1.28</v>
          </cell>
        </row>
        <row r="18544">
          <cell r="A18544" t="str">
            <v>Residential_Public Housing_Public Housing_Electric_HVAC_Low Income Multifamily_Duct Insulation and Sealing_Electric Heat_0_0_ηHeat_Mid-Life_Adj</v>
          </cell>
          <cell r="O18544">
            <v>1.28</v>
          </cell>
        </row>
        <row r="18545">
          <cell r="A18545" t="str">
            <v>Residential_Public Housing_Public Housing_Electric_HVAC_Low Income Multifamily_Duct Insulation and Sealing_Electric Heat_0_0_3412</v>
          </cell>
          <cell r="O18545">
            <v>3412</v>
          </cell>
        </row>
        <row r="18546">
          <cell r="A18546" t="str">
            <v>Residential_Public Housing_Public Housing_Electric_HVAC_Low Income Multifamily_Duct Insulation and Sealing_Electric Heat_0_0_Delta_kWh_heatingElectric</v>
          </cell>
          <cell r="O18546">
            <v>573.69988276670574</v>
          </cell>
        </row>
        <row r="18547">
          <cell r="A18547" t="str">
            <v>Residential_Public Housing_Public Housing_Electric_HVAC_Low Income Multifamily_Duct Insulation and Sealing_Electric Heat_0_0_Delta_kWh_heatingElectric_Mid-Life_Adj</v>
          </cell>
          <cell r="O18547">
            <v>573.69988276670574</v>
          </cell>
        </row>
        <row r="18548">
          <cell r="A18548" t="str">
            <v>Residential_Public Housing_Public Housing_Electric_HVAC_Low Income Multifamily_Duct Insulation and Sealing_Electric Heat_0_0_FLHcool</v>
          </cell>
          <cell r="O18548">
            <v>663</v>
          </cell>
        </row>
        <row r="18549">
          <cell r="A18549" t="str">
            <v>Residential_Public Housing_Public Housing_Electric_HVAC_Low Income Multifamily_Duct Insulation and Sealing_Electric Heat_0_0_CF</v>
          </cell>
          <cell r="O18549">
            <v>0.68</v>
          </cell>
        </row>
        <row r="18550">
          <cell r="A18550" t="str">
            <v>Residential_Public Housing_Public Housing_Electric_HVAC_Low Income Multifamily_Duct Insulation and Sealing_Electric Heat_0_0_Delta_kW</v>
          </cell>
          <cell r="O18550">
            <v>6.1057316571428578E-2</v>
          </cell>
        </row>
        <row r="18551">
          <cell r="A18551" t="str">
            <v>Residential_Public Housing_Public Housing_Electric_HVAC_Low Income Multifamily_Duct Insulation and Sealing_Electric Heat_0_0_Delta_kW_Mid-Life_Adj</v>
          </cell>
          <cell r="O18551">
            <v>4.9315524923076927E-2</v>
          </cell>
        </row>
        <row r="18552">
          <cell r="A18552" t="str">
            <v>Residential_Public Housing_Public Housing_Electric_HVAC_Low Income Multifamily_Duct Insulation and Sealing_Electric Heat_0_0_ΔCFM25DL</v>
          </cell>
          <cell r="O18552">
            <v>119.03999999999999</v>
          </cell>
        </row>
        <row r="18553">
          <cell r="A18553" t="str">
            <v>Residential_Public Housing_Public Housing_Electric_HVAC_Low Income Multifamily_Duct Insulation and Sealing_Electric Heat_0_0_InputCapacityHeat</v>
          </cell>
          <cell r="O18553">
            <v>80000</v>
          </cell>
        </row>
        <row r="18554">
          <cell r="A18554" t="str">
            <v>Residential_Public Housing_Public Housing_Electric_HVAC_Low Income Multifamily_Duct Insulation and Sealing_Electric Heat_0_0_0.0123</v>
          </cell>
          <cell r="O18554">
            <v>1.23E-2</v>
          </cell>
        </row>
        <row r="18555">
          <cell r="A18555" t="str">
            <v>Residential_Public Housing_Public Housing_Electric_HVAC_Low Income Multifamily_Duct Insulation and Sealing_Electric Heat_0_0_FLHheat</v>
          </cell>
          <cell r="O18555">
            <v>1754</v>
          </cell>
        </row>
        <row r="18556">
          <cell r="A18556" t="str">
            <v>Residential_Public Housing_Public Housing_Electric_HVAC_Low Income Multifamily_Duct Insulation and Sealing_Electric Heat_0_0_InputCapacityHeat</v>
          </cell>
          <cell r="O18556">
            <v>80000</v>
          </cell>
        </row>
        <row r="18557">
          <cell r="A18557" t="str">
            <v>Residential_Public Housing_Public Housing_Electric_HVAC_Low Income Multifamily_Duct Insulation and Sealing_Electric Heat_0_0_TRFheat</v>
          </cell>
          <cell r="O18557">
            <v>0.4</v>
          </cell>
        </row>
        <row r="18558">
          <cell r="A18558" t="str">
            <v>Residential_Public Housing_Public Housing_Electric_HVAC_Low Income Multifamily_Duct Insulation and Sealing_Electric Heat_0_0_%GasHeat</v>
          </cell>
          <cell r="O18558">
            <v>0</v>
          </cell>
        </row>
        <row r="18559">
          <cell r="A18559" t="str">
            <v>Residential_Public Housing_Public Housing_Electric_HVAC_Low Income Multifamily_Duct Insulation and Sealing_Electric Heat_0_0_ηEquipment</v>
          </cell>
          <cell r="O18559">
            <v>0.83</v>
          </cell>
        </row>
        <row r="18560">
          <cell r="A18560" t="str">
            <v>Residential_Public Housing_Public Housing_Electric_HVAC_Low Income Multifamily_Duct Insulation and Sealing_Electric Heat_0_0_ηEquipment_New</v>
          </cell>
          <cell r="O18560">
            <v>0.9</v>
          </cell>
        </row>
        <row r="18561">
          <cell r="A18561" t="str">
            <v>Residential_Public Housing_Public Housing_Electric_HVAC_Low Income Multifamily_Duct Insulation and Sealing_Electric Heat_0_0_ηSystem</v>
          </cell>
          <cell r="O18561">
            <v>0.7</v>
          </cell>
        </row>
        <row r="18562">
          <cell r="A18562" t="str">
            <v>Residential_Public Housing_Public Housing_Electric_HVAC_Low Income Multifamily_Duct Insulation and Sealing_Electric Heat_0_0_100000</v>
          </cell>
          <cell r="O18562">
            <v>100000</v>
          </cell>
        </row>
        <row r="18563">
          <cell r="A18563" t="str">
            <v>Residential_Public Housing_Public Housing_Electric_HVAC_Low Income Multifamily_Duct Insulation and Sealing_Electric Heat_0_0_Delta_Therms</v>
          </cell>
          <cell r="O18563">
            <v>0</v>
          </cell>
        </row>
        <row r="18564">
          <cell r="A18564" t="str">
            <v>Residential_Public Housing_Public Housing_Electric_HVAC_Low Income Multifamily_Duct Insulation and Sealing_Electric Heat_0_0_Delta_Therms_Mid-Life_Adj</v>
          </cell>
          <cell r="O18564">
            <v>0</v>
          </cell>
        </row>
        <row r="18565">
          <cell r="A18565" t="str">
            <v>Residential_Public Housing_Public Housing_Electric_HVAC_Low Income Multifamily_Duct Insulation and Sealing_Electric Heat_0_0_Remaining Year kWh</v>
          </cell>
          <cell r="O18565">
            <v>633.23076642384865</v>
          </cell>
        </row>
        <row r="18566">
          <cell r="A18566" t="str">
            <v>Residential_Public Housing_Public Housing_Electric_HVAC_Low Income Multifamily_Duct Insulation and Sealing_Electric Heat_0_0_kWh Saved per Unit</v>
          </cell>
          <cell r="O18566">
            <v>621.78251956670579</v>
          </cell>
        </row>
        <row r="18567">
          <cell r="A18567" t="str">
            <v>Residential_Public Housing_Public Housing_Electric_HVAC_Low Income Multifamily_Duct Insulation and Sealing_Electric Heat_0_0_Remaining Year kW</v>
          </cell>
          <cell r="O18567">
            <v>6.1057316571428578E-2</v>
          </cell>
        </row>
        <row r="18568">
          <cell r="A18568" t="str">
            <v>Residential_Public Housing_Public Housing_Electric_HVAC_Low Income Multifamily_Duct Insulation and Sealing_Electric Heat_0_0_Coincident Peak kW Saved per Unit</v>
          </cell>
          <cell r="O18568">
            <v>4.9315524923076927E-2</v>
          </cell>
        </row>
        <row r="18569">
          <cell r="A18569" t="str">
            <v>Residential_Public Housing_Public Housing_Electric_HVAC_Low Income Multifamily_Duct Insulation and Sealing_Electric Heat_0_0_Remaining Year Therms</v>
          </cell>
          <cell r="O18569">
            <v>0</v>
          </cell>
        </row>
        <row r="18570">
          <cell r="A18570" t="str">
            <v>Residential_Public Housing_Public Housing_Electric_HVAC_Low Income Multifamily_Duct Insulation and Sealing_Electric Heat_0_0_Therms Saved per Unit</v>
          </cell>
          <cell r="O18570">
            <v>0</v>
          </cell>
        </row>
        <row r="18571">
          <cell r="A18571" t="str">
            <v>Residential_Public Housing_Public Housing_Electric_HVAC_Low Income Multifamily_Duct Insulation and Sealing_Electric Heat_0_0_Remaining Life</v>
          </cell>
          <cell r="O18571">
            <v>10</v>
          </cell>
        </row>
        <row r="18572">
          <cell r="A18572" t="str">
            <v>Residential_Public Housing_Public Housing_Electric_HVAC_Low Income Multifamily_Duct Insulation and Sealing_Electric Heat_0_0_Lifetime (years)</v>
          </cell>
          <cell r="O18572">
            <v>20</v>
          </cell>
        </row>
        <row r="18573">
          <cell r="A18573" t="str">
            <v>Residential_Public Housing_Public Housing_Electric_HVAC_Low Income Multifamily_Duct Insulation and Sealing_Electric Heat_0_0_Incremental Cost</v>
          </cell>
          <cell r="O18573">
            <v>0</v>
          </cell>
        </row>
        <row r="18574">
          <cell r="A18574" t="str">
            <v>Residential_Public Housing_Public Housing_Electric_HVAC_Low Income Multifamily_Duct Insulation and Sealing_Electric Heat_0_0_</v>
          </cell>
        </row>
        <row r="18575">
          <cell r="A18575" t="str">
            <v>Residential_Public Housing_Public Housing_Electric_HVAC_Low Income Multifamily_Duct Insulation and Sealing_Natural Gas Heat_0_0_Pre_CFM50WholeHouse</v>
          </cell>
          <cell r="O18575">
            <v>4800</v>
          </cell>
        </row>
        <row r="18576">
          <cell r="A18576" t="str">
            <v>Residential_Public Housing_Public Housing_Electric_HVAC_Low Income Multifamily_Duct Insulation and Sealing_Natural Gas Heat_0_0_Pre_CFM50EnvelopeOnly</v>
          </cell>
          <cell r="O18576">
            <v>4500</v>
          </cell>
        </row>
        <row r="18577">
          <cell r="A18577" t="str">
            <v>Residential_Public Housing_Public Housing_Electric_HVAC_Low Income Multifamily_Duct Insulation and Sealing_Natural Gas Heat_0_0_Pre_SCF</v>
          </cell>
          <cell r="O18577">
            <v>1.29</v>
          </cell>
        </row>
        <row r="18578">
          <cell r="A18578" t="str">
            <v>Residential_Public Housing_Public Housing_Electric_HVAC_Low Income Multifamily_Duct Insulation and Sealing_Natural Gas Heat_0_0_Pre_CFM50DL</v>
          </cell>
          <cell r="O18578">
            <v>387</v>
          </cell>
        </row>
        <row r="18579">
          <cell r="A18579" t="str">
            <v>Residential_Public Housing_Public Housing_Electric_HVAC_Low Income Multifamily_Duct Insulation and Sealing_Natural Gas Heat_0_0_Post_CFM50WholeHouse</v>
          </cell>
          <cell r="O18579">
            <v>4600</v>
          </cell>
        </row>
        <row r="18580">
          <cell r="A18580" t="str">
            <v>Residential_Public Housing_Public Housing_Electric_HVAC_Low Income Multifamily_Duct Insulation and Sealing_Natural Gas Heat_0_0_Post_CFM50EnvelopeOnly</v>
          </cell>
          <cell r="O18580">
            <v>4500</v>
          </cell>
        </row>
        <row r="18581">
          <cell r="A18581" t="str">
            <v>Residential_Public Housing_Public Housing_Electric_HVAC_Low Income Multifamily_Duct Insulation and Sealing_Natural Gas Heat_0_0_Post_SCF</v>
          </cell>
          <cell r="O18581">
            <v>1.39</v>
          </cell>
        </row>
        <row r="18582">
          <cell r="A18582" t="str">
            <v>Residential_Public Housing_Public Housing_Electric_HVAC_Low Income Multifamily_Duct Insulation and Sealing_Natural Gas Heat_0_0_Post_CFM50DL</v>
          </cell>
          <cell r="O18582">
            <v>139</v>
          </cell>
        </row>
        <row r="18583">
          <cell r="A18583" t="str">
            <v>Residential_Public Housing_Public Housing_Electric_HVAC_Low Income Multifamily_Duct Insulation and Sealing_Natural Gas Heat_0_0_0.64</v>
          </cell>
          <cell r="O18583">
            <v>0.64</v>
          </cell>
        </row>
        <row r="18584">
          <cell r="A18584" t="str">
            <v>Residential_Public Housing_Public Housing_Electric_HVAC_Low Income Multifamily_Duct Insulation and Sealing_Natural Gas Heat_0_0_SLF</v>
          </cell>
          <cell r="O18584">
            <v>0.5</v>
          </cell>
        </row>
        <row r="18585">
          <cell r="A18585" t="str">
            <v>Residential_Public Housing_Public Housing_Electric_HVAC_Low Income Multifamily_Duct Insulation and Sealing_Natural Gas Heat_0_0_RLF</v>
          </cell>
          <cell r="O18585">
            <v>0.25</v>
          </cell>
        </row>
        <row r="18586">
          <cell r="A18586" t="str">
            <v>Residential_Public Housing_Public Housing_Electric_HVAC_Low Income Multifamily_Duct Insulation and Sealing_Natural Gas Heat_0_0_ΔCFM25DL</v>
          </cell>
          <cell r="O18586">
            <v>119.03999999999999</v>
          </cell>
        </row>
        <row r="18587">
          <cell r="A18587" t="str">
            <v>Residential_Public Housing_Public Housing_Electric_HVAC_Low Income Multifamily_Duct Insulation and Sealing_Natural Gas Heat_0_0_CapacityCool</v>
          </cell>
          <cell r="O18587">
            <v>36000</v>
          </cell>
        </row>
        <row r="18588">
          <cell r="A18588" t="str">
            <v>Residential_Public Housing_Public Housing_Electric_HVAC_Low Income Multifamily_Duct Insulation and Sealing_Natural Gas Heat_0_0_12000</v>
          </cell>
          <cell r="O18588">
            <v>12000</v>
          </cell>
        </row>
        <row r="18589">
          <cell r="A18589" t="str">
            <v>Residential_Public Housing_Public Housing_Electric_HVAC_Low Income Multifamily_Duct Insulation and Sealing_Natural Gas Heat_0_0_400</v>
          </cell>
          <cell r="O18589">
            <v>400</v>
          </cell>
        </row>
        <row r="18590">
          <cell r="A18590" t="str">
            <v>Residential_Public Housing_Public Housing_Electric_HVAC_Low Income Multifamily_Duct Insulation and Sealing_Natural Gas Heat_0_0_FLHcool</v>
          </cell>
          <cell r="O18590">
            <v>663</v>
          </cell>
        </row>
        <row r="18591">
          <cell r="A18591" t="str">
            <v>Residential_Public Housing_Public Housing_Electric_HVAC_Low Income Multifamily_Duct Insulation and Sealing_Natural Gas Heat_0_0_CapacityCool</v>
          </cell>
          <cell r="O18591">
            <v>36000</v>
          </cell>
        </row>
        <row r="18592">
          <cell r="A18592" t="str">
            <v>Residential_Public Housing_Public Housing_Electric_HVAC_Low Income Multifamily_Duct Insulation and Sealing_Natural Gas Heat_0_0_TRFcool</v>
          </cell>
          <cell r="O18592">
            <v>0.4</v>
          </cell>
        </row>
        <row r="18593">
          <cell r="A18593" t="str">
            <v>Residential_Public Housing_Public Housing_Electric_HVAC_Low Income Multifamily_Duct Insulation and Sealing_Natural Gas Heat_0_0_%Cool</v>
          </cell>
          <cell r="O18593">
            <v>0.66</v>
          </cell>
        </row>
        <row r="18594">
          <cell r="A18594" t="str">
            <v>Residential_Public Housing_Public Housing_Electric_HVAC_Low Income Multifamily_Duct Insulation and Sealing_Natural Gas Heat_0_0_1000</v>
          </cell>
          <cell r="O18594">
            <v>1000</v>
          </cell>
        </row>
        <row r="18595">
          <cell r="A18595" t="str">
            <v>Residential_Public Housing_Public Housing_Electric_HVAC_Low Income Multifamily_Duct Insulation and Sealing_Natural Gas Heat_0_0_ηCool</v>
          </cell>
          <cell r="O18595">
            <v>10.5</v>
          </cell>
        </row>
        <row r="18596">
          <cell r="A18596" t="str">
            <v>Residential_Public Housing_Public Housing_Electric_HVAC_Low Income Multifamily_Duct Insulation and Sealing_Natural Gas Heat_0_0_ηCool_Mid-Life_Adj</v>
          </cell>
          <cell r="O18596">
            <v>13</v>
          </cell>
        </row>
        <row r="18597">
          <cell r="A18597" t="str">
            <v>Residential_Public Housing_Public Housing_Electric_HVAC_Low Income Multifamily_Duct Insulation and Sealing_Natural Gas Heat_0_0_Delta_kWh_cooling</v>
          </cell>
          <cell r="O18597">
            <v>59.530883657142859</v>
          </cell>
        </row>
        <row r="18598">
          <cell r="A18598" t="str">
            <v>Residential_Public Housing_Public Housing_Electric_HVAC_Low Income Multifamily_Duct Insulation and Sealing_Natural Gas Heat_0_0_Delta_kWh_cooling_Mid-Life_Adj</v>
          </cell>
          <cell r="O18598">
            <v>48.082636800000003</v>
          </cell>
        </row>
        <row r="18599">
          <cell r="A18599" t="str">
            <v>Residential_Public Housing_Public Housing_Electric_HVAC_Low Income Multifamily_Duct Insulation and Sealing_Natural Gas Heat_0_0_Delta_Therms</v>
          </cell>
          <cell r="O18599">
            <v>80.51141128919862</v>
          </cell>
        </row>
        <row r="18600">
          <cell r="A18600" t="str">
            <v>Residential_Public Housing_Public Housing_Electric_HVAC_Low Income Multifamily_Duct Insulation and Sealing_Natural Gas Heat_0_0_Delta_Therms_Mid-Life_Adj</v>
          </cell>
          <cell r="O18600">
            <v>87.30153031358887</v>
          </cell>
        </row>
        <row r="18601">
          <cell r="A18601" t="str">
            <v>Residential_Public Housing_Public Housing_Electric_HVAC_Low Income Multifamily_Duct Insulation and Sealing_Natural Gas Heat_0_0_Fe</v>
          </cell>
          <cell r="O18601">
            <v>3.1399999999999997E-2</v>
          </cell>
        </row>
        <row r="18602">
          <cell r="A18602" t="str">
            <v>Residential_Public Housing_Public Housing_Electric_HVAC_Low Income Multifamily_Duct Insulation and Sealing_Natural Gas Heat_0_0_29.3</v>
          </cell>
          <cell r="O18602">
            <v>29.3</v>
          </cell>
        </row>
        <row r="18603">
          <cell r="A18603" t="str">
            <v>Residential_Public Housing_Public Housing_Electric_HVAC_Low Income Multifamily_Duct Insulation and Sealing_Natural Gas Heat_0_0_Delta_kWh_Fan</v>
          </cell>
          <cell r="O18603">
            <v>74.07210861428851</v>
          </cell>
        </row>
        <row r="18604">
          <cell r="A18604" t="str">
            <v>Residential_Public Housing_Public Housing_Electric_HVAC_Low Income Multifamily_Duct Insulation and Sealing_Natural Gas Heat_0_0_Delta_kWh_Fan_Mid-Life_Adj</v>
          </cell>
          <cell r="O18604">
            <v>80.319153919108032</v>
          </cell>
        </row>
        <row r="18605">
          <cell r="A18605" t="str">
            <v>Residential_Public Housing_Public Housing_Electric_HVAC_Low Income Multifamily_Duct Insulation and Sealing_Natural Gas Heat_0_0_ΔCFM25DL</v>
          </cell>
          <cell r="O18605">
            <v>119.03999999999999</v>
          </cell>
        </row>
        <row r="18606">
          <cell r="A18606" t="str">
            <v>Residential_Public Housing_Public Housing_Electric_HVAC_Low Income Multifamily_Duct Insulation and Sealing_Natural Gas Heat_0_0_OutputCapacityHeat</v>
          </cell>
          <cell r="O18606">
            <v>36000</v>
          </cell>
        </row>
        <row r="18607">
          <cell r="A18607" t="str">
            <v>Residential_Public Housing_Public Housing_Electric_HVAC_Low Income Multifamily_Duct Insulation and Sealing_Natural Gas Heat_0_0_12000</v>
          </cell>
          <cell r="O18607">
            <v>12000</v>
          </cell>
        </row>
        <row r="18608">
          <cell r="A18608" t="str">
            <v>Residential_Public Housing_Public Housing_Electric_HVAC_Low Income Multifamily_Duct Insulation and Sealing_Natural Gas Heat_0_0_400</v>
          </cell>
          <cell r="O18608">
            <v>400</v>
          </cell>
        </row>
        <row r="18609">
          <cell r="A18609" t="str">
            <v>Residential_Public Housing_Public Housing_Electric_HVAC_Low Income Multifamily_Duct Insulation and Sealing_Natural Gas Heat_0_0_FLHheat</v>
          </cell>
          <cell r="O18609">
            <v>1754</v>
          </cell>
        </row>
        <row r="18610">
          <cell r="A18610" t="str">
            <v>Residential_Public Housing_Public Housing_Electric_HVAC_Low Income Multifamily_Duct Insulation and Sealing_Natural Gas Heat_0_0_OutputCapacityHeat</v>
          </cell>
          <cell r="O18610">
            <v>36000</v>
          </cell>
        </row>
        <row r="18611">
          <cell r="A18611" t="str">
            <v>Residential_Public Housing_Public Housing_Electric_HVAC_Low Income Multifamily_Duct Insulation and Sealing_Natural Gas Heat_0_0_TRFheat</v>
          </cell>
          <cell r="O18611">
            <v>0.4</v>
          </cell>
        </row>
        <row r="18612">
          <cell r="A18612" t="str">
            <v>Residential_Public Housing_Public Housing_Electric_HVAC_Low Income Multifamily_Duct Insulation and Sealing_Natural Gas Heat_0_0_%ElectricHeat</v>
          </cell>
          <cell r="O18612">
            <v>0</v>
          </cell>
        </row>
        <row r="18613">
          <cell r="A18613" t="str">
            <v>Residential_Public Housing_Public Housing_Electric_HVAC_Low Income Multifamily_Duct Insulation and Sealing_Natural Gas Heat_0_0_ηHeat</v>
          </cell>
          <cell r="O18613">
            <v>1.28</v>
          </cell>
        </row>
        <row r="18614">
          <cell r="A18614" t="str">
            <v>Residential_Public Housing_Public Housing_Electric_HVAC_Low Income Multifamily_Duct Insulation and Sealing_Natural Gas Heat_0_0_ηHeat_Mid-Life_Adj</v>
          </cell>
          <cell r="O18614">
            <v>1.28</v>
          </cell>
        </row>
        <row r="18615">
          <cell r="A18615" t="str">
            <v>Residential_Public Housing_Public Housing_Electric_HVAC_Low Income Multifamily_Duct Insulation and Sealing_Natural Gas Heat_0_0_3412</v>
          </cell>
          <cell r="O18615">
            <v>3412</v>
          </cell>
        </row>
        <row r="18616">
          <cell r="A18616" t="str">
            <v>Residential_Public Housing_Public Housing_Electric_HVAC_Low Income Multifamily_Duct Insulation and Sealing_Natural Gas Heat_0_0_Delta_kWh_heatingElectric</v>
          </cell>
          <cell r="O18616">
            <v>0</v>
          </cell>
        </row>
        <row r="18617">
          <cell r="A18617" t="str">
            <v>Residential_Public Housing_Public Housing_Electric_HVAC_Low Income Multifamily_Duct Insulation and Sealing_Natural Gas Heat_0_0_Delta_kWh_heatingElectric_Mid-Life_Adj</v>
          </cell>
          <cell r="O18617">
            <v>0</v>
          </cell>
        </row>
        <row r="18618">
          <cell r="A18618" t="str">
            <v>Residential_Public Housing_Public Housing_Electric_HVAC_Low Income Multifamily_Duct Insulation and Sealing_Natural Gas Heat_0_0_FLHcool</v>
          </cell>
          <cell r="O18618">
            <v>663</v>
          </cell>
        </row>
        <row r="18619">
          <cell r="A18619" t="str">
            <v>Residential_Public Housing_Public Housing_Electric_HVAC_Low Income Multifamily_Duct Insulation and Sealing_Natural Gas Heat_0_0_CF</v>
          </cell>
          <cell r="O18619">
            <v>0.68</v>
          </cell>
        </row>
        <row r="18620">
          <cell r="A18620" t="str">
            <v>Residential_Public Housing_Public Housing_Electric_HVAC_Low Income Multifamily_Duct Insulation and Sealing_Natural Gas Heat_0_0_Delta_kW</v>
          </cell>
          <cell r="O18620">
            <v>6.1057316571428578E-2</v>
          </cell>
        </row>
        <row r="18621">
          <cell r="A18621" t="str">
            <v>Residential_Public Housing_Public Housing_Electric_HVAC_Low Income Multifamily_Duct Insulation and Sealing_Natural Gas Heat_0_0_Delta_kW_Mid-Life_Adj</v>
          </cell>
          <cell r="O18621">
            <v>4.9315524923076927E-2</v>
          </cell>
        </row>
        <row r="18622">
          <cell r="A18622" t="str">
            <v>Residential_Public Housing_Public Housing_Electric_HVAC_Low Income Multifamily_Duct Insulation and Sealing_Natural Gas Heat_0_0_ΔCFM25DL</v>
          </cell>
          <cell r="O18622">
            <v>119.03999999999999</v>
          </cell>
        </row>
        <row r="18623">
          <cell r="A18623" t="str">
            <v>Residential_Public Housing_Public Housing_Electric_HVAC_Low Income Multifamily_Duct Insulation and Sealing_Natural Gas Heat_0_0_InputCapacityHeat</v>
          </cell>
          <cell r="O18623">
            <v>80000</v>
          </cell>
        </row>
        <row r="18624">
          <cell r="A18624" t="str">
            <v>Residential_Public Housing_Public Housing_Electric_HVAC_Low Income Multifamily_Duct Insulation and Sealing_Natural Gas Heat_0_0_0.0123</v>
          </cell>
          <cell r="O18624">
            <v>1.23E-2</v>
          </cell>
        </row>
        <row r="18625">
          <cell r="A18625" t="str">
            <v>Residential_Public Housing_Public Housing_Electric_HVAC_Low Income Multifamily_Duct Insulation and Sealing_Natural Gas Heat_0_0_FLHheat</v>
          </cell>
          <cell r="O18625">
            <v>1754</v>
          </cell>
        </row>
        <row r="18626">
          <cell r="A18626" t="str">
            <v>Residential_Public Housing_Public Housing_Electric_HVAC_Low Income Multifamily_Duct Insulation and Sealing_Natural Gas Heat_0_0_InputCapacityHeat</v>
          </cell>
          <cell r="O18626">
            <v>80000</v>
          </cell>
        </row>
        <row r="18627">
          <cell r="A18627" t="str">
            <v>Residential_Public Housing_Public Housing_Electric_HVAC_Low Income Multifamily_Duct Insulation and Sealing_Natural Gas Heat_0_0_TRFheat</v>
          </cell>
          <cell r="O18627">
            <v>0.4</v>
          </cell>
        </row>
        <row r="18628">
          <cell r="A18628" t="str">
            <v>Residential_Public Housing_Public Housing_Electric_HVAC_Low Income Multifamily_Duct Insulation and Sealing_Natural Gas Heat_0_0_%GasHeat</v>
          </cell>
          <cell r="O18628">
            <v>1</v>
          </cell>
        </row>
        <row r="18629">
          <cell r="A18629" t="str">
            <v>Residential_Public Housing_Public Housing_Electric_HVAC_Low Income Multifamily_Duct Insulation and Sealing_Natural Gas Heat_0_0_ηEquipment</v>
          </cell>
          <cell r="O18629">
            <v>0.83</v>
          </cell>
        </row>
        <row r="18630">
          <cell r="A18630" t="str">
            <v>Residential_Public Housing_Public Housing_Electric_HVAC_Low Income Multifamily_Duct Insulation and Sealing_Natural Gas Heat_0_0_ηEquipment_New</v>
          </cell>
          <cell r="O18630">
            <v>0.9</v>
          </cell>
        </row>
        <row r="18631">
          <cell r="A18631" t="str">
            <v>Residential_Public Housing_Public Housing_Electric_HVAC_Low Income Multifamily_Duct Insulation and Sealing_Natural Gas Heat_0_0_ηSystem</v>
          </cell>
          <cell r="O18631">
            <v>0.7</v>
          </cell>
        </row>
        <row r="18632">
          <cell r="A18632" t="str">
            <v>Residential_Public Housing_Public Housing_Electric_HVAC_Low Income Multifamily_Duct Insulation and Sealing_Natural Gas Heat_0_0_100000</v>
          </cell>
          <cell r="O18632">
            <v>100000</v>
          </cell>
        </row>
        <row r="18633">
          <cell r="A18633" t="str">
            <v>Residential_Public Housing_Public Housing_Electric_HVAC_Low Income Multifamily_Duct Insulation and Sealing_Natural Gas Heat_0_0_Delta_Therms</v>
          </cell>
          <cell r="O18633">
            <v>80.51141128919862</v>
          </cell>
        </row>
        <row r="18634">
          <cell r="A18634" t="str">
            <v>Residential_Public Housing_Public Housing_Electric_HVAC_Low Income Multifamily_Duct Insulation and Sealing_Natural Gas Heat_0_0_Delta_Therms_Mid-Life_Adj</v>
          </cell>
          <cell r="O18634">
            <v>87.30153031358887</v>
          </cell>
        </row>
        <row r="18635">
          <cell r="A18635" t="str">
            <v>Residential_Public Housing_Public Housing_Electric_HVAC_Low Income Multifamily_Duct Insulation and Sealing_Natural Gas Heat_0_0_Remaining Year kWh</v>
          </cell>
          <cell r="O18635">
            <v>133.60299227143136</v>
          </cell>
        </row>
        <row r="18636">
          <cell r="A18636" t="str">
            <v>Residential_Public Housing_Public Housing_Electric_HVAC_Low Income Multifamily_Duct Insulation and Sealing_Natural Gas Heat_0_0_kWh Saved per Unit</v>
          </cell>
          <cell r="O18636">
            <v>128.40179071910802</v>
          </cell>
        </row>
        <row r="18637">
          <cell r="A18637" t="str">
            <v>Residential_Public Housing_Public Housing_Electric_HVAC_Low Income Multifamily_Duct Insulation and Sealing_Natural Gas Heat_0_0_Remaining Year kW</v>
          </cell>
          <cell r="O18637">
            <v>6.1057316571428578E-2</v>
          </cell>
        </row>
        <row r="18638">
          <cell r="A18638" t="str">
            <v>Residential_Public Housing_Public Housing_Electric_HVAC_Low Income Multifamily_Duct Insulation and Sealing_Natural Gas Heat_0_0_Coincident Peak kW Saved per Unit</v>
          </cell>
          <cell r="O18638">
            <v>4.9315524923076927E-2</v>
          </cell>
        </row>
        <row r="18639">
          <cell r="A18639" t="str">
            <v>Residential_Public Housing_Public Housing_Electric_HVAC_Low Income Multifamily_Duct Insulation and Sealing_Natural Gas Heat_0_0_Remaining Year Therms</v>
          </cell>
          <cell r="O18639">
            <v>80.51141128919862</v>
          </cell>
        </row>
        <row r="18640">
          <cell r="A18640" t="str">
            <v>Residential_Public Housing_Public Housing_Electric_HVAC_Low Income Multifamily_Duct Insulation and Sealing_Natural Gas Heat_0_0_Therms Saved per Unit</v>
          </cell>
          <cell r="O18640">
            <v>80.51141128919862</v>
          </cell>
        </row>
        <row r="18641">
          <cell r="A18641" t="str">
            <v>Residential_Public Housing_Public Housing_Electric_HVAC_Low Income Multifamily_Duct Insulation and Sealing_Natural Gas Heat_0_0_Remaining Life</v>
          </cell>
          <cell r="O18641">
            <v>10</v>
          </cell>
        </row>
        <row r="18642">
          <cell r="A18642" t="str">
            <v>Residential_Public Housing_Public Housing_Electric_HVAC_Low Income Multifamily_Duct Insulation and Sealing_Natural Gas Heat_0_0_Lifetime (years)</v>
          </cell>
          <cell r="O18642">
            <v>20</v>
          </cell>
        </row>
        <row r="18643">
          <cell r="A18643" t="str">
            <v>Residential_Public Housing_Public Housing_Electric_HVAC_Low Income Multifamily_Duct Insulation and Sealing_Natural Gas Heat_0_0_Incremental Cost</v>
          </cell>
          <cell r="O18643">
            <v>0</v>
          </cell>
        </row>
        <row r="18644">
          <cell r="A18644" t="str">
            <v>Residential_Public Housing_Public Housing_Electric_HVAC_Low Income Multifamily_Duct Insulation and Sealing_Natural Gas Heat_0_0_</v>
          </cell>
        </row>
        <row r="18645">
          <cell r="A18645" t="str">
            <v>Business_Small Business_Small Business Energy Performance_Electric_HVAC_Commercial/Industrial_Duct Insulation and Sealing_Electric Heat_0_0_Pre_CFM50WholeHouse</v>
          </cell>
          <cell r="O18645">
            <v>4800</v>
          </cell>
        </row>
        <row r="18646">
          <cell r="A18646" t="str">
            <v>Business_Small Business_Small Business Energy Performance_Electric_HVAC_Commercial/Industrial_Duct Insulation and Sealing_Electric Heat_0_0_Pre_CFM50EnvelopeOnly</v>
          </cell>
          <cell r="O18646">
            <v>4500</v>
          </cell>
        </row>
        <row r="18647">
          <cell r="A18647" t="str">
            <v>Business_Small Business_Small Business Energy Performance_Electric_HVAC_Commercial/Industrial_Duct Insulation and Sealing_Electric Heat_0_0_Pre_SCF</v>
          </cell>
          <cell r="O18647">
            <v>1.29</v>
          </cell>
        </row>
        <row r="18648">
          <cell r="A18648" t="str">
            <v>Business_Small Business_Small Business Energy Performance_Electric_HVAC_Commercial/Industrial_Duct Insulation and Sealing_Electric Heat_0_0_Pre_CFM50DL</v>
          </cell>
          <cell r="O18648">
            <v>387</v>
          </cell>
        </row>
        <row r="18649">
          <cell r="A18649" t="str">
            <v>Business_Small Business_Small Business Energy Performance_Electric_HVAC_Commercial/Industrial_Duct Insulation and Sealing_Electric Heat_0_0_Post_CFM50WholeHouse</v>
          </cell>
          <cell r="O18649">
            <v>4600</v>
          </cell>
        </row>
        <row r="18650">
          <cell r="A18650" t="str">
            <v>Business_Small Business_Small Business Energy Performance_Electric_HVAC_Commercial/Industrial_Duct Insulation and Sealing_Electric Heat_0_0_Post_CFM50EnvelopeOnly</v>
          </cell>
          <cell r="O18650">
            <v>4500</v>
          </cell>
        </row>
        <row r="18651">
          <cell r="A18651" t="str">
            <v>Business_Small Business_Small Business Energy Performance_Electric_HVAC_Commercial/Industrial_Duct Insulation and Sealing_Electric Heat_0_0_Post_SCF</v>
          </cell>
          <cell r="O18651">
            <v>1.39</v>
          </cell>
        </row>
        <row r="18652">
          <cell r="A18652" t="str">
            <v>Business_Small Business_Small Business Energy Performance_Electric_HVAC_Commercial/Industrial_Duct Insulation and Sealing_Electric Heat_0_0_Post_CFM50DL</v>
          </cell>
          <cell r="O18652">
            <v>139</v>
          </cell>
        </row>
        <row r="18653">
          <cell r="A18653" t="str">
            <v>Business_Small Business_Small Business Energy Performance_Electric_HVAC_Commercial/Industrial_Duct Insulation and Sealing_Electric Heat_0_0_0.64</v>
          </cell>
          <cell r="O18653">
            <v>0.64</v>
          </cell>
        </row>
        <row r="18654">
          <cell r="A18654" t="str">
            <v>Business_Small Business_Small Business Energy Performance_Electric_HVAC_Commercial/Industrial_Duct Insulation and Sealing_Electric Heat_0_0_SLF</v>
          </cell>
          <cell r="O18654">
            <v>0.5</v>
          </cell>
        </row>
        <row r="18655">
          <cell r="A18655" t="str">
            <v>Business_Small Business_Small Business Energy Performance_Electric_HVAC_Commercial/Industrial_Duct Insulation and Sealing_Electric Heat_0_0_RLF</v>
          </cell>
          <cell r="O18655">
            <v>0.25</v>
          </cell>
        </row>
        <row r="18656">
          <cell r="A18656" t="str">
            <v>Business_Small Business_Small Business Energy Performance_Electric_HVAC_Commercial/Industrial_Duct Insulation and Sealing_Electric Heat_0_0_ΔCFM25DL</v>
          </cell>
          <cell r="O18656">
            <v>119.03999999999999</v>
          </cell>
        </row>
        <row r="18657">
          <cell r="A18657" t="str">
            <v>Business_Small Business_Small Business Energy Performance_Electric_HVAC_Commercial/Industrial_Duct Insulation and Sealing_Electric Heat_0_0_CapacityCool</v>
          </cell>
          <cell r="O18657">
            <v>36000</v>
          </cell>
        </row>
        <row r="18658">
          <cell r="A18658" t="str">
            <v>Business_Small Business_Small Business Energy Performance_Electric_HVAC_Commercial/Industrial_Duct Insulation and Sealing_Electric Heat_0_0_12000</v>
          </cell>
          <cell r="O18658">
            <v>12000</v>
          </cell>
        </row>
        <row r="18659">
          <cell r="A18659" t="str">
            <v>Business_Small Business_Small Business Energy Performance_Electric_HVAC_Commercial/Industrial_Duct Insulation and Sealing_Electric Heat_0_0_400</v>
          </cell>
          <cell r="O18659">
            <v>400</v>
          </cell>
        </row>
        <row r="18660">
          <cell r="A18660" t="str">
            <v>Business_Small Business_Small Business Energy Performance_Electric_HVAC_Commercial/Industrial_Duct Insulation and Sealing_Electric Heat_0_0_FLHcool</v>
          </cell>
          <cell r="O18660">
            <v>730</v>
          </cell>
        </row>
        <row r="18661">
          <cell r="A18661" t="str">
            <v>Business_Small Business_Small Business Energy Performance_Electric_HVAC_Commercial/Industrial_Duct Insulation and Sealing_Electric Heat_0_0_CapacityCool</v>
          </cell>
          <cell r="O18661">
            <v>36000</v>
          </cell>
        </row>
        <row r="18662">
          <cell r="A18662" t="str">
            <v>Business_Small Business_Small Business Energy Performance_Electric_HVAC_Commercial/Industrial_Duct Insulation and Sealing_Electric Heat_0_0_TRFcool</v>
          </cell>
          <cell r="O18662">
            <v>0.4</v>
          </cell>
        </row>
        <row r="18663">
          <cell r="A18663" t="str">
            <v>Business_Small Business_Small Business Energy Performance_Electric_HVAC_Commercial/Industrial_Duct Insulation and Sealing_Electric Heat_0_0_%Cool</v>
          </cell>
          <cell r="O18663">
            <v>0.66</v>
          </cell>
        </row>
        <row r="18664">
          <cell r="A18664" t="str">
            <v>Business_Small Business_Small Business Energy Performance_Electric_HVAC_Commercial/Industrial_Duct Insulation and Sealing_Electric Heat_0_0_1000</v>
          </cell>
          <cell r="O18664">
            <v>1000</v>
          </cell>
        </row>
        <row r="18665">
          <cell r="A18665" t="str">
            <v>Business_Small Business_Small Business Energy Performance_Electric_HVAC_Commercial/Industrial_Duct Insulation and Sealing_Electric Heat_0_0_ηCool</v>
          </cell>
          <cell r="O18665">
            <v>10.5</v>
          </cell>
        </row>
        <row r="18666">
          <cell r="A18666" t="str">
            <v>Business_Small Business_Small Business Energy Performance_Electric_HVAC_Commercial/Industrial_Duct Insulation and Sealing_Electric Heat_0_0_ηCool_Mid-Life_Adj</v>
          </cell>
          <cell r="O18666">
            <v>13</v>
          </cell>
        </row>
        <row r="18667">
          <cell r="A18667" t="str">
            <v>Business_Small Business_Small Business Energy Performance_Electric_HVAC_Commercial/Industrial_Duct Insulation and Sealing_Electric Heat_0_0_Delta_kWh_cooling</v>
          </cell>
          <cell r="O18667">
            <v>65.546825142857145</v>
          </cell>
        </row>
        <row r="18668">
          <cell r="A18668" t="str">
            <v>Business_Small Business_Small Business Energy Performance_Electric_HVAC_Commercial/Industrial_Duct Insulation and Sealing_Electric Heat_0_0_Delta_kWh_cooling_Mid-Life_Adj</v>
          </cell>
          <cell r="O18668">
            <v>52.94166646153846</v>
          </cell>
        </row>
        <row r="18669">
          <cell r="A18669" t="str">
            <v>Business_Small Business_Small Business Energy Performance_Electric_HVAC_Commercial/Industrial_Duct Insulation and Sealing_Electric Heat_0_0_Delta_Therms</v>
          </cell>
          <cell r="O18669">
            <v>0</v>
          </cell>
        </row>
        <row r="18670">
          <cell r="A18670" t="str">
            <v>Business_Small Business_Small Business Energy Performance_Electric_HVAC_Commercial/Industrial_Duct Insulation and Sealing_Electric Heat_0_0_Delta_Therms_Mid-Life_Adj</v>
          </cell>
          <cell r="O18670">
            <v>0</v>
          </cell>
        </row>
        <row r="18671">
          <cell r="A18671" t="str">
            <v>Business_Small Business_Small Business Energy Performance_Electric_HVAC_Commercial/Industrial_Duct Insulation and Sealing_Electric Heat_0_0_Fe</v>
          </cell>
          <cell r="O18671">
            <v>3.1399999999999997E-2</v>
          </cell>
        </row>
        <row r="18672">
          <cell r="A18672" t="str">
            <v>Business_Small Business_Small Business Energy Performance_Electric_HVAC_Commercial/Industrial_Duct Insulation and Sealing_Electric Heat_0_0_29.3</v>
          </cell>
          <cell r="O18672">
            <v>29.3</v>
          </cell>
        </row>
        <row r="18673">
          <cell r="A18673" t="str">
            <v>Business_Small Business_Small Business Energy Performance_Electric_HVAC_Commercial/Industrial_Duct Insulation and Sealing_Electric Heat_0_0_Delta_kWh_Fan</v>
          </cell>
          <cell r="O18673">
            <v>0</v>
          </cell>
        </row>
        <row r="18674">
          <cell r="A18674" t="str">
            <v>Business_Small Business_Small Business Energy Performance_Electric_HVAC_Commercial/Industrial_Duct Insulation and Sealing_Electric Heat_0_0_Delta_kWh_Fan_Mid-Life_Adj</v>
          </cell>
          <cell r="O18674">
            <v>0</v>
          </cell>
        </row>
        <row r="18675">
          <cell r="A18675" t="str">
            <v>Business_Small Business_Small Business Energy Performance_Electric_HVAC_Commercial/Industrial_Duct Insulation and Sealing_Electric Heat_0_0_ΔCFM25DL</v>
          </cell>
          <cell r="O18675">
            <v>119.03999999999999</v>
          </cell>
        </row>
        <row r="18676">
          <cell r="A18676" t="str">
            <v>Business_Small Business_Small Business Energy Performance_Electric_HVAC_Commercial/Industrial_Duct Insulation and Sealing_Electric Heat_0_0_OutputCapacityHeat</v>
          </cell>
          <cell r="O18676">
            <v>36000</v>
          </cell>
        </row>
        <row r="18677">
          <cell r="A18677" t="str">
            <v>Business_Small Business_Small Business Energy Performance_Electric_HVAC_Commercial/Industrial_Duct Insulation and Sealing_Electric Heat_0_0_12000</v>
          </cell>
          <cell r="O18677">
            <v>12000</v>
          </cell>
        </row>
        <row r="18678">
          <cell r="A18678" t="str">
            <v>Business_Small Business_Small Business Energy Performance_Electric_HVAC_Commercial/Industrial_Duct Insulation and Sealing_Electric Heat_0_0_400</v>
          </cell>
          <cell r="O18678">
            <v>400</v>
          </cell>
        </row>
        <row r="18679">
          <cell r="A18679" t="str">
            <v>Business_Small Business_Small Business Energy Performance_Electric_HVAC_Commercial/Industrial_Duct Insulation and Sealing_Electric Heat_0_0_FLHheat</v>
          </cell>
          <cell r="O18679">
            <v>1754</v>
          </cell>
        </row>
        <row r="18680">
          <cell r="A18680" t="str">
            <v>Business_Small Business_Small Business Energy Performance_Electric_HVAC_Commercial/Industrial_Duct Insulation and Sealing_Electric Heat_0_0_OutputCapacityHeat</v>
          </cell>
          <cell r="O18680">
            <v>36000</v>
          </cell>
        </row>
        <row r="18681">
          <cell r="A18681" t="str">
            <v>Business_Small Business_Small Business Energy Performance_Electric_HVAC_Commercial/Industrial_Duct Insulation and Sealing_Electric Heat_0_0_TRFheat</v>
          </cell>
          <cell r="O18681">
            <v>0.4</v>
          </cell>
        </row>
        <row r="18682">
          <cell r="A18682" t="str">
            <v>Business_Small Business_Small Business Energy Performance_Electric_HVAC_Commercial/Industrial_Duct Insulation and Sealing_Electric Heat_0_0_%ElectricHeat</v>
          </cell>
          <cell r="O18682">
            <v>1</v>
          </cell>
        </row>
        <row r="18683">
          <cell r="A18683" t="str">
            <v>Business_Small Business_Small Business Energy Performance_Electric_HVAC_Commercial/Industrial_Duct Insulation and Sealing_Electric Heat_0_0_ηHeat</v>
          </cell>
          <cell r="O18683">
            <v>1.28</v>
          </cell>
        </row>
        <row r="18684">
          <cell r="A18684" t="str">
            <v>Business_Small Business_Small Business Energy Performance_Electric_HVAC_Commercial/Industrial_Duct Insulation and Sealing_Electric Heat_0_0_ηHeat_Mid-Life_Adj</v>
          </cell>
          <cell r="O18684">
            <v>1.28</v>
          </cell>
        </row>
        <row r="18685">
          <cell r="A18685" t="str">
            <v>Business_Small Business_Small Business Energy Performance_Electric_HVAC_Commercial/Industrial_Duct Insulation and Sealing_Electric Heat_0_0_3412</v>
          </cell>
          <cell r="O18685">
            <v>3412</v>
          </cell>
        </row>
        <row r="18686">
          <cell r="A18686" t="str">
            <v>Business_Small Business_Small Business Energy Performance_Electric_HVAC_Commercial/Industrial_Duct Insulation and Sealing_Electric Heat_0_0_Delta_kWh_heatingElectric</v>
          </cell>
          <cell r="O18686">
            <v>573.69988276670574</v>
          </cell>
        </row>
        <row r="18687">
          <cell r="A18687" t="str">
            <v>Business_Small Business_Small Business Energy Performance_Electric_HVAC_Commercial/Industrial_Duct Insulation and Sealing_Electric Heat_0_0_Delta_kWh_heatingElectric_Mid-Life_Adj</v>
          </cell>
          <cell r="O18687">
            <v>573.69988276670574</v>
          </cell>
        </row>
        <row r="18688">
          <cell r="A18688" t="str">
            <v>Business_Small Business_Small Business Energy Performance_Electric_HVAC_Commercial/Industrial_Duct Insulation and Sealing_Electric Heat_0_0_FLHcool</v>
          </cell>
          <cell r="O18688">
            <v>730</v>
          </cell>
        </row>
        <row r="18689">
          <cell r="A18689" t="str">
            <v>Business_Small Business_Small Business Energy Performance_Electric_HVAC_Commercial/Industrial_Duct Insulation and Sealing_Electric Heat_0_0_CF</v>
          </cell>
          <cell r="O18689">
            <v>0.68</v>
          </cell>
        </row>
        <row r="18690">
          <cell r="A18690" t="str">
            <v>Business_Small Business_Small Business Energy Performance_Electric_HVAC_Commercial/Industrial_Duct Insulation and Sealing_Electric Heat_0_0_Delta_kW</v>
          </cell>
          <cell r="O18690">
            <v>6.1057316571428578E-2</v>
          </cell>
        </row>
        <row r="18691">
          <cell r="A18691" t="str">
            <v>Business_Small Business_Small Business Energy Performance_Electric_HVAC_Commercial/Industrial_Duct Insulation and Sealing_Electric Heat_0_0_Delta_kW_Mid-Life_Adj</v>
          </cell>
          <cell r="O18691">
            <v>4.9315524923076927E-2</v>
          </cell>
        </row>
        <row r="18692">
          <cell r="A18692" t="str">
            <v>Business_Small Business_Small Business Energy Performance_Electric_HVAC_Commercial/Industrial_Duct Insulation and Sealing_Electric Heat_0_0_ΔCFM25DL</v>
          </cell>
          <cell r="O18692">
            <v>119.03999999999999</v>
          </cell>
        </row>
        <row r="18693">
          <cell r="A18693" t="str">
            <v>Business_Small Business_Small Business Energy Performance_Electric_HVAC_Commercial/Industrial_Duct Insulation and Sealing_Electric Heat_0_0_InputCapacityHeat</v>
          </cell>
          <cell r="O18693">
            <v>80000</v>
          </cell>
        </row>
        <row r="18694">
          <cell r="A18694" t="str">
            <v>Business_Small Business_Small Business Energy Performance_Electric_HVAC_Commercial/Industrial_Duct Insulation and Sealing_Electric Heat_0_0_0.0123</v>
          </cell>
          <cell r="O18694">
            <v>1.23E-2</v>
          </cell>
        </row>
        <row r="18695">
          <cell r="A18695" t="str">
            <v>Business_Small Business_Small Business Energy Performance_Electric_HVAC_Commercial/Industrial_Duct Insulation and Sealing_Electric Heat_0_0_FLHheat</v>
          </cell>
          <cell r="O18695">
            <v>1754</v>
          </cell>
        </row>
        <row r="18696">
          <cell r="A18696" t="str">
            <v>Business_Small Business_Small Business Energy Performance_Electric_HVAC_Commercial/Industrial_Duct Insulation and Sealing_Electric Heat_0_0_InputCapacityHeat</v>
          </cell>
          <cell r="O18696">
            <v>80000</v>
          </cell>
        </row>
        <row r="18697">
          <cell r="A18697" t="str">
            <v>Business_Small Business_Small Business Energy Performance_Electric_HVAC_Commercial/Industrial_Duct Insulation and Sealing_Electric Heat_0_0_TRFheat</v>
          </cell>
          <cell r="O18697">
            <v>0.4</v>
          </cell>
        </row>
        <row r="18698">
          <cell r="A18698" t="str">
            <v>Business_Small Business_Small Business Energy Performance_Electric_HVAC_Commercial/Industrial_Duct Insulation and Sealing_Electric Heat_0_0_%GasHeat</v>
          </cell>
          <cell r="O18698">
            <v>0</v>
          </cell>
        </row>
        <row r="18699">
          <cell r="A18699" t="str">
            <v>Business_Small Business_Small Business Energy Performance_Electric_HVAC_Commercial/Industrial_Duct Insulation and Sealing_Electric Heat_0_0_ηEquipment</v>
          </cell>
          <cell r="O18699">
            <v>0.83</v>
          </cell>
        </row>
        <row r="18700">
          <cell r="A18700" t="str">
            <v>Business_Small Business_Small Business Energy Performance_Electric_HVAC_Commercial/Industrial_Duct Insulation and Sealing_Electric Heat_0_0_ηEquipment_New</v>
          </cell>
          <cell r="O18700">
            <v>0.9</v>
          </cell>
        </row>
        <row r="18701">
          <cell r="A18701" t="str">
            <v>Business_Small Business_Small Business Energy Performance_Electric_HVAC_Commercial/Industrial_Duct Insulation and Sealing_Electric Heat_0_0_ηSystem</v>
          </cell>
          <cell r="O18701">
            <v>0.7</v>
          </cell>
        </row>
        <row r="18702">
          <cell r="A18702" t="str">
            <v>Business_Small Business_Small Business Energy Performance_Electric_HVAC_Commercial/Industrial_Duct Insulation and Sealing_Electric Heat_0_0_100000</v>
          </cell>
          <cell r="O18702">
            <v>100000</v>
          </cell>
        </row>
        <row r="18703">
          <cell r="A18703" t="str">
            <v>Business_Small Business_Small Business Energy Performance_Electric_HVAC_Commercial/Industrial_Duct Insulation and Sealing_Electric Heat_0_0_Delta_Therms</v>
          </cell>
          <cell r="O18703">
            <v>0</v>
          </cell>
        </row>
        <row r="18704">
          <cell r="A18704" t="str">
            <v>Business_Small Business_Small Business Energy Performance_Electric_HVAC_Commercial/Industrial_Duct Insulation and Sealing_Electric Heat_0_0_Delta_Therms_Mid-Life_Adj</v>
          </cell>
          <cell r="O18704">
            <v>0</v>
          </cell>
        </row>
        <row r="18705">
          <cell r="A18705" t="str">
            <v>Business_Small Business_Small Business Energy Performance_Electric_HVAC_Commercial/Industrial_Duct Insulation and Sealing_Electric Heat_0_0_Remaining Year kWh</v>
          </cell>
          <cell r="O18705">
            <v>639.24670790956293</v>
          </cell>
        </row>
        <row r="18706">
          <cell r="A18706" t="str">
            <v>Business_Small Business_Small Business Energy Performance_Electric_HVAC_Commercial/Industrial_Duct Insulation and Sealing_Electric Heat_0_0_kWh Saved per Unit</v>
          </cell>
          <cell r="O18706">
            <v>626.64154922824423</v>
          </cell>
        </row>
        <row r="18707">
          <cell r="A18707" t="str">
            <v>Business_Small Business_Small Business Energy Performance_Electric_HVAC_Commercial/Industrial_Duct Insulation and Sealing_Electric Heat_0_0_Remaining Year kW</v>
          </cell>
          <cell r="O18707">
            <v>6.1057316571428578E-2</v>
          </cell>
        </row>
        <row r="18708">
          <cell r="A18708" t="str">
            <v>Business_Small Business_Small Business Energy Performance_Electric_HVAC_Commercial/Industrial_Duct Insulation and Sealing_Electric Heat_0_0_Coincident Peak kW Saved per Unit</v>
          </cell>
          <cell r="O18708">
            <v>4.9315524923076927E-2</v>
          </cell>
        </row>
        <row r="18709">
          <cell r="A18709" t="str">
            <v>Business_Small Business_Small Business Energy Performance_Electric_HVAC_Commercial/Industrial_Duct Insulation and Sealing_Electric Heat_0_0_Remaining Year Therms</v>
          </cell>
          <cell r="O18709">
            <v>0</v>
          </cell>
        </row>
        <row r="18710">
          <cell r="A18710" t="str">
            <v>Business_Small Business_Small Business Energy Performance_Electric_HVAC_Commercial/Industrial_Duct Insulation and Sealing_Electric Heat_0_0_Therms Saved per Unit</v>
          </cell>
          <cell r="O18710">
            <v>0</v>
          </cell>
        </row>
        <row r="18711">
          <cell r="A18711" t="str">
            <v>Business_Small Business_Small Business Energy Performance_Electric_HVAC_Commercial/Industrial_Duct Insulation and Sealing_Electric Heat_0_0_Remaining Life</v>
          </cell>
          <cell r="O18711">
            <v>10</v>
          </cell>
        </row>
        <row r="18712">
          <cell r="A18712" t="str">
            <v>Business_Small Business_Small Business Energy Performance_Electric_HVAC_Commercial/Industrial_Duct Insulation and Sealing_Electric Heat_0_0_Lifetime (years)</v>
          </cell>
          <cell r="O18712">
            <v>20</v>
          </cell>
        </row>
        <row r="18713">
          <cell r="A18713" t="str">
            <v>Business_Small Business_Small Business Energy Performance_Electric_HVAC_Commercial/Industrial_Duct Insulation and Sealing_Electric Heat_0_0_Incremental Cost</v>
          </cell>
          <cell r="O18713">
            <v>300</v>
          </cell>
        </row>
        <row r="18714">
          <cell r="A18714" t="str">
            <v>Business_Small Business_Small Business Energy Performance_Electric_HVAC_Commercial/Industrial_Duct Insulation and Sealing_Electric Heat_0_0_</v>
          </cell>
        </row>
        <row r="18715">
          <cell r="A18715" t="str">
            <v>Business_Small Business_Small Business Energy Performance_Electric_HVAC_Commercial/Industrial_Duct Insulation and Sealing_Natural Gas Heat_0_0_Pre_CFM50WholeHouse</v>
          </cell>
          <cell r="O18715">
            <v>4800</v>
          </cell>
        </row>
        <row r="18716">
          <cell r="A18716" t="str">
            <v>Business_Small Business_Small Business Energy Performance_Electric_HVAC_Commercial/Industrial_Duct Insulation and Sealing_Natural Gas Heat_0_0_Pre_CFM50EnvelopeOnly</v>
          </cell>
          <cell r="O18716">
            <v>4500</v>
          </cell>
        </row>
        <row r="18717">
          <cell r="A18717" t="str">
            <v>Business_Small Business_Small Business Energy Performance_Electric_HVAC_Commercial/Industrial_Duct Insulation and Sealing_Natural Gas Heat_0_0_Pre_SCF</v>
          </cell>
          <cell r="O18717">
            <v>1.29</v>
          </cell>
        </row>
        <row r="18718">
          <cell r="A18718" t="str">
            <v>Business_Small Business_Small Business Energy Performance_Electric_HVAC_Commercial/Industrial_Duct Insulation and Sealing_Natural Gas Heat_0_0_Pre_CFM50DL</v>
          </cell>
          <cell r="O18718">
            <v>387</v>
          </cell>
        </row>
        <row r="18719">
          <cell r="A18719" t="str">
            <v>Business_Small Business_Small Business Energy Performance_Electric_HVAC_Commercial/Industrial_Duct Insulation and Sealing_Natural Gas Heat_0_0_Post_CFM50WholeHouse</v>
          </cell>
          <cell r="O18719">
            <v>4600</v>
          </cell>
        </row>
        <row r="18720">
          <cell r="A18720" t="str">
            <v>Business_Small Business_Small Business Energy Performance_Electric_HVAC_Commercial/Industrial_Duct Insulation and Sealing_Natural Gas Heat_0_0_Post_CFM50EnvelopeOnly</v>
          </cell>
          <cell r="O18720">
            <v>4500</v>
          </cell>
        </row>
        <row r="18721">
          <cell r="A18721" t="str">
            <v>Business_Small Business_Small Business Energy Performance_Electric_HVAC_Commercial/Industrial_Duct Insulation and Sealing_Natural Gas Heat_0_0_Post_SCF</v>
          </cell>
          <cell r="O18721">
            <v>1.39</v>
          </cell>
        </row>
        <row r="18722">
          <cell r="A18722" t="str">
            <v>Business_Small Business_Small Business Energy Performance_Electric_HVAC_Commercial/Industrial_Duct Insulation and Sealing_Natural Gas Heat_0_0_Post_CFM50DL</v>
          </cell>
          <cell r="O18722">
            <v>139</v>
          </cell>
        </row>
        <row r="18723">
          <cell r="A18723" t="str">
            <v>Business_Small Business_Small Business Energy Performance_Electric_HVAC_Commercial/Industrial_Duct Insulation and Sealing_Natural Gas Heat_0_0_0.64</v>
          </cell>
          <cell r="O18723">
            <v>0.64</v>
          </cell>
        </row>
        <row r="18724">
          <cell r="A18724" t="str">
            <v>Business_Small Business_Small Business Energy Performance_Electric_HVAC_Commercial/Industrial_Duct Insulation and Sealing_Natural Gas Heat_0_0_SLF</v>
          </cell>
          <cell r="O18724">
            <v>0.5</v>
          </cell>
        </row>
        <row r="18725">
          <cell r="A18725" t="str">
            <v>Business_Small Business_Small Business Energy Performance_Electric_HVAC_Commercial/Industrial_Duct Insulation and Sealing_Natural Gas Heat_0_0_RLF</v>
          </cell>
          <cell r="O18725">
            <v>0.25</v>
          </cell>
        </row>
        <row r="18726">
          <cell r="A18726" t="str">
            <v>Business_Small Business_Small Business Energy Performance_Electric_HVAC_Commercial/Industrial_Duct Insulation and Sealing_Natural Gas Heat_0_0_ΔCFM25DL</v>
          </cell>
          <cell r="O18726">
            <v>119.03999999999999</v>
          </cell>
        </row>
        <row r="18727">
          <cell r="A18727" t="str">
            <v>Business_Small Business_Small Business Energy Performance_Electric_HVAC_Commercial/Industrial_Duct Insulation and Sealing_Natural Gas Heat_0_0_CapacityCool</v>
          </cell>
          <cell r="O18727">
            <v>36000</v>
          </cell>
        </row>
        <row r="18728">
          <cell r="A18728" t="str">
            <v>Business_Small Business_Small Business Energy Performance_Electric_HVAC_Commercial/Industrial_Duct Insulation and Sealing_Natural Gas Heat_0_0_12000</v>
          </cell>
          <cell r="O18728">
            <v>12000</v>
          </cell>
        </row>
        <row r="18729">
          <cell r="A18729" t="str">
            <v>Business_Small Business_Small Business Energy Performance_Electric_HVAC_Commercial/Industrial_Duct Insulation and Sealing_Natural Gas Heat_0_0_400</v>
          </cell>
          <cell r="O18729">
            <v>400</v>
          </cell>
        </row>
        <row r="18730">
          <cell r="A18730" t="str">
            <v>Business_Small Business_Small Business Energy Performance_Electric_HVAC_Commercial/Industrial_Duct Insulation and Sealing_Natural Gas Heat_0_0_FLHcool</v>
          </cell>
          <cell r="O18730">
            <v>730</v>
          </cell>
        </row>
        <row r="18731">
          <cell r="A18731" t="str">
            <v>Business_Small Business_Small Business Energy Performance_Electric_HVAC_Commercial/Industrial_Duct Insulation and Sealing_Natural Gas Heat_0_0_CapacityCool</v>
          </cell>
          <cell r="O18731">
            <v>36000</v>
          </cell>
        </row>
        <row r="18732">
          <cell r="A18732" t="str">
            <v>Business_Small Business_Small Business Energy Performance_Electric_HVAC_Commercial/Industrial_Duct Insulation and Sealing_Natural Gas Heat_0_0_TRFcool</v>
          </cell>
          <cell r="O18732">
            <v>0.4</v>
          </cell>
        </row>
        <row r="18733">
          <cell r="A18733" t="str">
            <v>Business_Small Business_Small Business Energy Performance_Electric_HVAC_Commercial/Industrial_Duct Insulation and Sealing_Natural Gas Heat_0_0_%Cool</v>
          </cell>
          <cell r="O18733">
            <v>0.66</v>
          </cell>
        </row>
        <row r="18734">
          <cell r="A18734" t="str">
            <v>Business_Small Business_Small Business Energy Performance_Electric_HVAC_Commercial/Industrial_Duct Insulation and Sealing_Natural Gas Heat_0_0_1000</v>
          </cell>
          <cell r="O18734">
            <v>1000</v>
          </cell>
        </row>
        <row r="18735">
          <cell r="A18735" t="str">
            <v>Business_Small Business_Small Business Energy Performance_Electric_HVAC_Commercial/Industrial_Duct Insulation and Sealing_Natural Gas Heat_0_0_ηCool</v>
          </cell>
          <cell r="O18735">
            <v>10.5</v>
          </cell>
        </row>
        <row r="18736">
          <cell r="A18736" t="str">
            <v>Business_Small Business_Small Business Energy Performance_Electric_HVAC_Commercial/Industrial_Duct Insulation and Sealing_Natural Gas Heat_0_0_ηCool_Mid-Life_Adj</v>
          </cell>
          <cell r="O18736">
            <v>13</v>
          </cell>
        </row>
        <row r="18737">
          <cell r="A18737" t="str">
            <v>Business_Small Business_Small Business Energy Performance_Electric_HVAC_Commercial/Industrial_Duct Insulation and Sealing_Natural Gas Heat_0_0_Delta_kWh_cooling</v>
          </cell>
          <cell r="O18737">
            <v>65.546825142857145</v>
          </cell>
        </row>
        <row r="18738">
          <cell r="A18738" t="str">
            <v>Business_Small Business_Small Business Energy Performance_Electric_HVAC_Commercial/Industrial_Duct Insulation and Sealing_Natural Gas Heat_0_0_Delta_kWh_cooling_Mid-Life_Adj</v>
          </cell>
          <cell r="O18738">
            <v>52.94166646153846</v>
          </cell>
        </row>
        <row r="18739">
          <cell r="A18739" t="str">
            <v>Business_Small Business_Small Business Energy Performance_Electric_HVAC_Commercial/Industrial_Duct Insulation and Sealing_Natural Gas Heat_0_0_Delta_Therms</v>
          </cell>
          <cell r="O18739">
            <v>80.51141128919862</v>
          </cell>
        </row>
        <row r="18740">
          <cell r="A18740" t="str">
            <v>Business_Small Business_Small Business Energy Performance_Electric_HVAC_Commercial/Industrial_Duct Insulation and Sealing_Natural Gas Heat_0_0_Delta_Therms_Mid-Life_Adj</v>
          </cell>
          <cell r="O18740">
            <v>87.30153031358887</v>
          </cell>
        </row>
        <row r="18741">
          <cell r="A18741" t="str">
            <v>Business_Small Business_Small Business Energy Performance_Electric_HVAC_Commercial/Industrial_Duct Insulation and Sealing_Natural Gas Heat_0_0_Fe</v>
          </cell>
          <cell r="O18741">
            <v>3.1399999999999997E-2</v>
          </cell>
        </row>
        <row r="18742">
          <cell r="A18742" t="str">
            <v>Business_Small Business_Small Business Energy Performance_Electric_HVAC_Commercial/Industrial_Duct Insulation and Sealing_Natural Gas Heat_0_0_29.3</v>
          </cell>
          <cell r="O18742">
            <v>29.3</v>
          </cell>
        </row>
        <row r="18743">
          <cell r="A18743" t="str">
            <v>Business_Small Business_Small Business Energy Performance_Electric_HVAC_Commercial/Industrial_Duct Insulation and Sealing_Natural Gas Heat_0_0_Delta_kWh_Fan</v>
          </cell>
          <cell r="O18743">
            <v>74.07210861428851</v>
          </cell>
        </row>
        <row r="18744">
          <cell r="A18744" t="str">
            <v>Business_Small Business_Small Business Energy Performance_Electric_HVAC_Commercial/Industrial_Duct Insulation and Sealing_Natural Gas Heat_0_0_Delta_kWh_Fan_Mid-Life_Adj</v>
          </cell>
          <cell r="O18744">
            <v>80.319153919108032</v>
          </cell>
        </row>
        <row r="18745">
          <cell r="A18745" t="str">
            <v>Business_Small Business_Small Business Energy Performance_Electric_HVAC_Commercial/Industrial_Duct Insulation and Sealing_Natural Gas Heat_0_0_ΔCFM25DL</v>
          </cell>
          <cell r="O18745">
            <v>119.03999999999999</v>
          </cell>
        </row>
        <row r="18746">
          <cell r="A18746" t="str">
            <v>Business_Small Business_Small Business Energy Performance_Electric_HVAC_Commercial/Industrial_Duct Insulation and Sealing_Natural Gas Heat_0_0_OutputCapacityHeat</v>
          </cell>
          <cell r="O18746">
            <v>36000</v>
          </cell>
        </row>
        <row r="18747">
          <cell r="A18747" t="str">
            <v>Business_Small Business_Small Business Energy Performance_Electric_HVAC_Commercial/Industrial_Duct Insulation and Sealing_Natural Gas Heat_0_0_12000</v>
          </cell>
          <cell r="O18747">
            <v>12000</v>
          </cell>
        </row>
        <row r="18748">
          <cell r="A18748" t="str">
            <v>Business_Small Business_Small Business Energy Performance_Electric_HVAC_Commercial/Industrial_Duct Insulation and Sealing_Natural Gas Heat_0_0_400</v>
          </cell>
          <cell r="O18748">
            <v>400</v>
          </cell>
        </row>
        <row r="18749">
          <cell r="A18749" t="str">
            <v>Business_Small Business_Small Business Energy Performance_Electric_HVAC_Commercial/Industrial_Duct Insulation and Sealing_Natural Gas Heat_0_0_FLHheat</v>
          </cell>
          <cell r="O18749">
            <v>1754</v>
          </cell>
        </row>
        <row r="18750">
          <cell r="A18750" t="str">
            <v>Business_Small Business_Small Business Energy Performance_Electric_HVAC_Commercial/Industrial_Duct Insulation and Sealing_Natural Gas Heat_0_0_OutputCapacityHeat</v>
          </cell>
          <cell r="O18750">
            <v>36000</v>
          </cell>
        </row>
        <row r="18751">
          <cell r="A18751" t="str">
            <v>Business_Small Business_Small Business Energy Performance_Electric_HVAC_Commercial/Industrial_Duct Insulation and Sealing_Natural Gas Heat_0_0_TRFheat</v>
          </cell>
          <cell r="O18751">
            <v>0.4</v>
          </cell>
        </row>
        <row r="18752">
          <cell r="A18752" t="str">
            <v>Business_Small Business_Small Business Energy Performance_Electric_HVAC_Commercial/Industrial_Duct Insulation and Sealing_Natural Gas Heat_0_0_%ElectricHeat</v>
          </cell>
          <cell r="O18752">
            <v>0</v>
          </cell>
        </row>
        <row r="18753">
          <cell r="A18753" t="str">
            <v>Business_Small Business_Small Business Energy Performance_Electric_HVAC_Commercial/Industrial_Duct Insulation and Sealing_Natural Gas Heat_0_0_ηHeat</v>
          </cell>
          <cell r="O18753">
            <v>1.28</v>
          </cell>
        </row>
        <row r="18754">
          <cell r="A18754" t="str">
            <v>Business_Small Business_Small Business Energy Performance_Electric_HVAC_Commercial/Industrial_Duct Insulation and Sealing_Natural Gas Heat_0_0_ηHeat_Mid-Life_Adj</v>
          </cell>
          <cell r="O18754">
            <v>1.28</v>
          </cell>
        </row>
        <row r="18755">
          <cell r="A18755" t="str">
            <v>Business_Small Business_Small Business Energy Performance_Electric_HVAC_Commercial/Industrial_Duct Insulation and Sealing_Natural Gas Heat_0_0_3412</v>
          </cell>
          <cell r="O18755">
            <v>3412</v>
          </cell>
        </row>
        <row r="18756">
          <cell r="A18756" t="str">
            <v>Business_Small Business_Small Business Energy Performance_Electric_HVAC_Commercial/Industrial_Duct Insulation and Sealing_Natural Gas Heat_0_0_Delta_kWh_heatingElectric</v>
          </cell>
          <cell r="O18756">
            <v>0</v>
          </cell>
        </row>
        <row r="18757">
          <cell r="A18757" t="str">
            <v>Business_Small Business_Small Business Energy Performance_Electric_HVAC_Commercial/Industrial_Duct Insulation and Sealing_Natural Gas Heat_0_0_Delta_kWh_heatingElectric_Mid-Life_Adj</v>
          </cell>
          <cell r="O18757">
            <v>0</v>
          </cell>
        </row>
        <row r="18758">
          <cell r="A18758" t="str">
            <v>Business_Small Business_Small Business Energy Performance_Electric_HVAC_Commercial/Industrial_Duct Insulation and Sealing_Natural Gas Heat_0_0_FLHcool</v>
          </cell>
          <cell r="O18758">
            <v>730</v>
          </cell>
        </row>
        <row r="18759">
          <cell r="A18759" t="str">
            <v>Business_Small Business_Small Business Energy Performance_Electric_HVAC_Commercial/Industrial_Duct Insulation and Sealing_Natural Gas Heat_0_0_CF</v>
          </cell>
          <cell r="O18759">
            <v>0.68</v>
          </cell>
        </row>
        <row r="18760">
          <cell r="A18760" t="str">
            <v>Business_Small Business_Small Business Energy Performance_Electric_HVAC_Commercial/Industrial_Duct Insulation and Sealing_Natural Gas Heat_0_0_Delta_kW</v>
          </cell>
          <cell r="O18760">
            <v>6.1057316571428578E-2</v>
          </cell>
        </row>
        <row r="18761">
          <cell r="A18761" t="str">
            <v>Business_Small Business_Small Business Energy Performance_Electric_HVAC_Commercial/Industrial_Duct Insulation and Sealing_Natural Gas Heat_0_0_Delta_kW_Mid-Life_Adj</v>
          </cell>
          <cell r="O18761">
            <v>4.9315524923076927E-2</v>
          </cell>
        </row>
        <row r="18762">
          <cell r="A18762" t="str">
            <v>Business_Small Business_Small Business Energy Performance_Electric_HVAC_Commercial/Industrial_Duct Insulation and Sealing_Natural Gas Heat_0_0_ΔCFM25DL</v>
          </cell>
          <cell r="O18762">
            <v>119.03999999999999</v>
          </cell>
        </row>
        <row r="18763">
          <cell r="A18763" t="str">
            <v>Business_Small Business_Small Business Energy Performance_Electric_HVAC_Commercial/Industrial_Duct Insulation and Sealing_Natural Gas Heat_0_0_InputCapacityHeat</v>
          </cell>
          <cell r="O18763">
            <v>80000</v>
          </cell>
        </row>
        <row r="18764">
          <cell r="A18764" t="str">
            <v>Business_Small Business_Small Business Energy Performance_Electric_HVAC_Commercial/Industrial_Duct Insulation and Sealing_Natural Gas Heat_0_0_0.0123</v>
          </cell>
          <cell r="O18764">
            <v>1.23E-2</v>
          </cell>
        </row>
        <row r="18765">
          <cell r="A18765" t="str">
            <v>Business_Small Business_Small Business Energy Performance_Electric_HVAC_Commercial/Industrial_Duct Insulation and Sealing_Natural Gas Heat_0_0_FLHheat</v>
          </cell>
          <cell r="O18765">
            <v>1754</v>
          </cell>
        </row>
        <row r="18766">
          <cell r="A18766" t="str">
            <v>Business_Small Business_Small Business Energy Performance_Electric_HVAC_Commercial/Industrial_Duct Insulation and Sealing_Natural Gas Heat_0_0_InputCapacityHeat</v>
          </cell>
          <cell r="O18766">
            <v>80000</v>
          </cell>
        </row>
        <row r="18767">
          <cell r="A18767" t="str">
            <v>Business_Small Business_Small Business Energy Performance_Electric_HVAC_Commercial/Industrial_Duct Insulation and Sealing_Natural Gas Heat_0_0_TRFheat</v>
          </cell>
          <cell r="O18767">
            <v>0.4</v>
          </cell>
        </row>
        <row r="18768">
          <cell r="A18768" t="str">
            <v>Business_Small Business_Small Business Energy Performance_Electric_HVAC_Commercial/Industrial_Duct Insulation and Sealing_Natural Gas Heat_0_0_%GasHeat</v>
          </cell>
          <cell r="O18768">
            <v>1</v>
          </cell>
        </row>
        <row r="18769">
          <cell r="A18769" t="str">
            <v>Business_Small Business_Small Business Energy Performance_Electric_HVAC_Commercial/Industrial_Duct Insulation and Sealing_Natural Gas Heat_0_0_ηEquipment</v>
          </cell>
          <cell r="O18769">
            <v>0.83</v>
          </cell>
        </row>
        <row r="18770">
          <cell r="A18770" t="str">
            <v>Business_Small Business_Small Business Energy Performance_Electric_HVAC_Commercial/Industrial_Duct Insulation and Sealing_Natural Gas Heat_0_0_ηEquipment_New</v>
          </cell>
          <cell r="O18770">
            <v>0.9</v>
          </cell>
        </row>
        <row r="18771">
          <cell r="A18771" t="str">
            <v>Business_Small Business_Small Business Energy Performance_Electric_HVAC_Commercial/Industrial_Duct Insulation and Sealing_Natural Gas Heat_0_0_ηSystem</v>
          </cell>
          <cell r="O18771">
            <v>0.7</v>
          </cell>
        </row>
        <row r="18772">
          <cell r="A18772" t="str">
            <v>Business_Small Business_Small Business Energy Performance_Electric_HVAC_Commercial/Industrial_Duct Insulation and Sealing_Natural Gas Heat_0_0_100000</v>
          </cell>
          <cell r="O18772">
            <v>100000</v>
          </cell>
        </row>
        <row r="18773">
          <cell r="A18773" t="str">
            <v>Business_Small Business_Small Business Energy Performance_Electric_HVAC_Commercial/Industrial_Duct Insulation and Sealing_Natural Gas Heat_0_0_Delta_Therms</v>
          </cell>
          <cell r="O18773">
            <v>80.51141128919862</v>
          </cell>
        </row>
        <row r="18774">
          <cell r="A18774" t="str">
            <v>Business_Small Business_Small Business Energy Performance_Electric_HVAC_Commercial/Industrial_Duct Insulation and Sealing_Natural Gas Heat_0_0_Delta_Therms_Mid-Life_Adj</v>
          </cell>
          <cell r="O18774">
            <v>87.30153031358887</v>
          </cell>
        </row>
        <row r="18775">
          <cell r="A18775" t="str">
            <v>Business_Small Business_Small Business Energy Performance_Electric_HVAC_Commercial/Industrial_Duct Insulation and Sealing_Natural Gas Heat_0_0_Remaining Year kWh</v>
          </cell>
          <cell r="O18775">
            <v>139.61893375714567</v>
          </cell>
        </row>
        <row r="18776">
          <cell r="A18776" t="str">
            <v>Business_Small Business_Small Business Energy Performance_Electric_HVAC_Commercial/Industrial_Duct Insulation and Sealing_Natural Gas Heat_0_0_kWh Saved per Unit</v>
          </cell>
          <cell r="O18776">
            <v>133.26082038064649</v>
          </cell>
        </row>
        <row r="18777">
          <cell r="A18777" t="str">
            <v>Business_Small Business_Small Business Energy Performance_Electric_HVAC_Commercial/Industrial_Duct Insulation and Sealing_Natural Gas Heat_0_0_Remaining Year kW</v>
          </cell>
          <cell r="O18777">
            <v>6.1057316571428578E-2</v>
          </cell>
        </row>
        <row r="18778">
          <cell r="A18778" t="str">
            <v>Business_Small Business_Small Business Energy Performance_Electric_HVAC_Commercial/Industrial_Duct Insulation and Sealing_Natural Gas Heat_0_0_Coincident Peak kW Saved per Unit</v>
          </cell>
          <cell r="O18778">
            <v>4.9315524923076927E-2</v>
          </cell>
        </row>
        <row r="18779">
          <cell r="A18779" t="str">
            <v>Business_Small Business_Small Business Energy Performance_Electric_HVAC_Commercial/Industrial_Duct Insulation and Sealing_Natural Gas Heat_0_0_Remaining Year Therms</v>
          </cell>
          <cell r="O18779">
            <v>80.51141128919862</v>
          </cell>
        </row>
        <row r="18780">
          <cell r="A18780" t="str">
            <v>Business_Small Business_Small Business Energy Performance_Electric_HVAC_Commercial/Industrial_Duct Insulation and Sealing_Natural Gas Heat_0_0_Therms Saved per Unit</v>
          </cell>
          <cell r="O18780">
            <v>80.51141128919862</v>
          </cell>
        </row>
        <row r="18781">
          <cell r="A18781" t="str">
            <v>Business_Small Business_Small Business Energy Performance_Electric_HVAC_Commercial/Industrial_Duct Insulation and Sealing_Natural Gas Heat_0_0_Remaining Life</v>
          </cell>
          <cell r="O18781">
            <v>10</v>
          </cell>
        </row>
        <row r="18782">
          <cell r="A18782" t="str">
            <v>Business_Small Business_Small Business Energy Performance_Electric_HVAC_Commercial/Industrial_Duct Insulation and Sealing_Natural Gas Heat_0_0_Lifetime (years)</v>
          </cell>
          <cell r="O18782">
            <v>20</v>
          </cell>
        </row>
        <row r="18783">
          <cell r="A18783" t="str">
            <v>Business_Small Business_Small Business Energy Performance_Electric_HVAC_Commercial/Industrial_Duct Insulation and Sealing_Natural Gas Heat_0_0_Incremental Cost</v>
          </cell>
          <cell r="O18783">
            <v>300</v>
          </cell>
        </row>
        <row r="18784">
          <cell r="A18784" t="str">
            <v>Business_Small Business_Small Business Energy Performance_Electric_HVAC_Commercial/Industrial_Duct Insulation and Sealing_Natural Gas Heat_0_0_</v>
          </cell>
        </row>
        <row r="18785">
          <cell r="A18785" t="str">
            <v>Residential_Market Rate Single Family_Home Efficiency_Electric_Building Shell_Single-Family_Wall Insulation_Electric Heat_0_R-11_R_old</v>
          </cell>
          <cell r="O18785">
            <v>5</v>
          </cell>
        </row>
        <row r="18786">
          <cell r="A18786" t="str">
            <v>Residential_Market Rate Single Family_Home Efficiency_Electric_Building Shell_Single-Family_Wall Insulation_Electric Heat_0_R-11_R_wall</v>
          </cell>
          <cell r="O18786">
            <v>11</v>
          </cell>
        </row>
        <row r="18787">
          <cell r="A18787" t="str">
            <v>Residential_Market Rate Single Family_Home Efficiency_Electric_Building Shell_Single-Family_Wall Insulation_Electric Heat_0_R-11_A_wall</v>
          </cell>
          <cell r="O18787">
            <v>1</v>
          </cell>
        </row>
        <row r="18788">
          <cell r="A18788" t="str">
            <v>Residential_Market Rate Single Family_Home Efficiency_Electric_Building Shell_Single-Family_Wall Insulation_Electric Heat_0_R-11_Framing_factor_wall</v>
          </cell>
          <cell r="O18788">
            <v>0.25</v>
          </cell>
        </row>
        <row r="18789">
          <cell r="A18789" t="str">
            <v>Residential_Market Rate Single Family_Home Efficiency_Electric_Building Shell_Single-Family_Wall Insulation_Electric Heat_0_R-11_24</v>
          </cell>
          <cell r="O18789">
            <v>24</v>
          </cell>
        </row>
        <row r="18790">
          <cell r="A18790" t="str">
            <v>Residential_Market Rate Single Family_Home Efficiency_Electric_Building Shell_Single-Family_Wall Insulation_Electric Heat_0_R-11_CDD</v>
          </cell>
          <cell r="O18790">
            <v>1108</v>
          </cell>
        </row>
        <row r="18791">
          <cell r="A18791" t="str">
            <v>Residential_Market Rate Single Family_Home Efficiency_Electric_Building Shell_Single-Family_Wall Insulation_Electric Heat_0_R-11_DUA</v>
          </cell>
          <cell r="O18791">
            <v>0.75</v>
          </cell>
        </row>
        <row r="18792">
          <cell r="A18792" t="str">
            <v>Residential_Market Rate Single Family_Home Efficiency_Electric_Building Shell_Single-Family_Wall Insulation_Electric Heat_0_R-11_1000</v>
          </cell>
          <cell r="O18792">
            <v>1000</v>
          </cell>
        </row>
        <row r="18793">
          <cell r="A18793" t="str">
            <v>Residential_Market Rate Single Family_Home Efficiency_Electric_Building Shell_Single-Family_Wall Insulation_Electric Heat_0_R-11_ηCool</v>
          </cell>
          <cell r="O18793">
            <v>10.5</v>
          </cell>
        </row>
        <row r="18794">
          <cell r="A18794" t="str">
            <v>Residential_Market Rate Single Family_Home Efficiency_Electric_Building Shell_Single-Family_Wall Insulation_Electric Heat_0_R-11_ηCool_Mid-Life_Adj</v>
          </cell>
          <cell r="O18794">
            <v>13</v>
          </cell>
        </row>
        <row r="18795">
          <cell r="A18795" t="str">
            <v>Residential_Market Rate Single Family_Home Efficiency_Electric_Building Shell_Single-Family_Wall Insulation_Electric Heat_0_R-11_ADJWallCool</v>
          </cell>
          <cell r="O18795">
            <v>0.8</v>
          </cell>
        </row>
        <row r="18796">
          <cell r="A18796" t="str">
            <v>Residential_Market Rate Single Family_Home Efficiency_Electric_Building Shell_Single-Family_Wall Insulation_Electric Heat_0_R-11_%Cool</v>
          </cell>
          <cell r="O18796">
            <v>0.66</v>
          </cell>
        </row>
        <row r="18797">
          <cell r="A18797" t="str">
            <v>Residential_Market Rate Single Family_Home Efficiency_Electric_Building Shell_Single-Family_Wall Insulation_Electric Heat_0_R-11_Delta_kWh_cooling</v>
          </cell>
          <cell r="O18797">
            <v>8.2055314285714276E-2</v>
          </cell>
        </row>
        <row r="18798">
          <cell r="A18798" t="str">
            <v>Residential_Market Rate Single Family_Home Efficiency_Electric_Building Shell_Single-Family_Wall Insulation_Electric Heat_0_R-11_Delta_kWh_cooling_Mid-Life_Adj</v>
          </cell>
          <cell r="O18798">
            <v>6.6275446153846146E-2</v>
          </cell>
        </row>
        <row r="18799">
          <cell r="A18799" t="str">
            <v>Residential_Market Rate Single Family_Home Efficiency_Electric_Building Shell_Single-Family_Wall Insulation_Electric Heat_0_R-11_R_old</v>
          </cell>
          <cell r="O18799">
            <v>5</v>
          </cell>
        </row>
        <row r="18800">
          <cell r="A18800" t="str">
            <v>Residential_Market Rate Single Family_Home Efficiency_Electric_Building Shell_Single-Family_Wall Insulation_Electric Heat_0_R-11_R_wall</v>
          </cell>
          <cell r="O18800">
            <v>11</v>
          </cell>
        </row>
        <row r="18801">
          <cell r="A18801" t="str">
            <v>Residential_Market Rate Single Family_Home Efficiency_Electric_Building Shell_Single-Family_Wall Insulation_Electric Heat_0_R-11_A_wall</v>
          </cell>
          <cell r="O18801">
            <v>1</v>
          </cell>
        </row>
        <row r="18802">
          <cell r="A18802" t="str">
            <v>Residential_Market Rate Single Family_Home Efficiency_Electric_Building Shell_Single-Family_Wall Insulation_Electric Heat_0_R-11_Framing_factor_wall</v>
          </cell>
          <cell r="O18802">
            <v>0.25</v>
          </cell>
        </row>
        <row r="18803">
          <cell r="A18803" t="str">
            <v>Residential_Market Rate Single Family_Home Efficiency_Electric_Building Shell_Single-Family_Wall Insulation_Electric Heat_0_R-11_24</v>
          </cell>
          <cell r="O18803">
            <v>24</v>
          </cell>
        </row>
        <row r="18804">
          <cell r="A18804" t="str">
            <v>Residential_Market Rate Single Family_Home Efficiency_Electric_Building Shell_Single-Family_Wall Insulation_Electric Heat_0_R-11_HDD</v>
          </cell>
          <cell r="O18804">
            <v>4379</v>
          </cell>
        </row>
        <row r="18805">
          <cell r="A18805" t="str">
            <v>Residential_Market Rate Single Family_Home Efficiency_Electric_Building Shell_Single-Family_Wall Insulation_Electric Heat_0_R-11_ηHeat</v>
          </cell>
          <cell r="O18805">
            <v>1.28</v>
          </cell>
        </row>
        <row r="18806">
          <cell r="A18806" t="str">
            <v>Residential_Market Rate Single Family_Home Efficiency_Electric_Building Shell_Single-Family_Wall Insulation_Electric Heat_0_R-11_ηHeat_Mid-Life_Adj</v>
          </cell>
          <cell r="O18806">
            <v>1.28</v>
          </cell>
        </row>
        <row r="18807">
          <cell r="A18807" t="str">
            <v>Residential_Market Rate Single Family_Home Efficiency_Electric_Building Shell_Single-Family_Wall Insulation_Electric Heat_0_R-11_3412</v>
          </cell>
          <cell r="O18807">
            <v>3412</v>
          </cell>
        </row>
        <row r="18808">
          <cell r="A18808" t="str">
            <v>Residential_Market Rate Single Family_Home Efficiency_Electric_Building Shell_Single-Family_Wall Insulation_Electric Heat_0_R-11_ADJWallHeat</v>
          </cell>
          <cell r="O18808">
            <v>0.6</v>
          </cell>
        </row>
        <row r="18809">
          <cell r="A18809" t="str">
            <v>Residential_Market Rate Single Family_Home Efficiency_Electric_Building Shell_Single-Family_Wall Insulation_Electric Heat_0_R-11_%ElectricHeat</v>
          </cell>
          <cell r="O18809">
            <v>1</v>
          </cell>
        </row>
        <row r="18810">
          <cell r="A18810" t="str">
            <v>Residential_Market Rate Single Family_Home Efficiency_Electric_Building Shell_Single-Family_Wall Insulation_Electric Heat_0_R-11_Delta_kWh_heatingElectric</v>
          </cell>
          <cell r="O18810">
            <v>1.1813219386123841</v>
          </cell>
        </row>
        <row r="18811">
          <cell r="A18811" t="str">
            <v>Residential_Market Rate Single Family_Home Efficiency_Electric_Building Shell_Single-Family_Wall Insulation_Electric Heat_0_R-11_Delta_kWh_heatingElectric_Mid-Life_Adj</v>
          </cell>
          <cell r="O18811">
            <v>1.1813219386123841</v>
          </cell>
        </row>
        <row r="18812">
          <cell r="A18812" t="str">
            <v>Residential_Market Rate Single Family_Home Efficiency_Electric_Building Shell_Single-Family_Wall Insulation_Electric Heat_0_R-11_Delta_Therms</v>
          </cell>
          <cell r="O18812">
            <v>0</v>
          </cell>
        </row>
        <row r="18813">
          <cell r="A18813" t="str">
            <v>Residential_Market Rate Single Family_Home Efficiency_Electric_Building Shell_Single-Family_Wall Insulation_Electric Heat_0_R-11_Delta_Therms_Mid-Life_Adj</v>
          </cell>
          <cell r="O18813">
            <v>0</v>
          </cell>
        </row>
        <row r="18814">
          <cell r="A18814" t="str">
            <v>Residential_Market Rate Single Family_Home Efficiency_Electric_Building Shell_Single-Family_Wall Insulation_Electric Heat_0_R-11_Fe</v>
          </cell>
          <cell r="O18814">
            <v>3.1399999999999997E-2</v>
          </cell>
        </row>
        <row r="18815">
          <cell r="A18815" t="str">
            <v>Residential_Market Rate Single Family_Home Efficiency_Electric_Building Shell_Single-Family_Wall Insulation_Electric Heat_0_R-11_29.3</v>
          </cell>
          <cell r="O18815">
            <v>29.3</v>
          </cell>
        </row>
        <row r="18816">
          <cell r="A18816" t="str">
            <v>Residential_Market Rate Single Family_Home Efficiency_Electric_Building Shell_Single-Family_Wall Insulation_Electric Heat_0_R-11_Delta_kWh_heatingGas</v>
          </cell>
          <cell r="O18816">
            <v>0</v>
          </cell>
        </row>
        <row r="18817">
          <cell r="A18817" t="str">
            <v>Residential_Market Rate Single Family_Home Efficiency_Electric_Building Shell_Single-Family_Wall Insulation_Electric Heat_0_R-11_Delta_kWh_heatingGas_Mid-Life_Adj</v>
          </cell>
          <cell r="O18817">
            <v>0</v>
          </cell>
        </row>
        <row r="18818">
          <cell r="A18818" t="str">
            <v>Residential_Market Rate Single Family_Home Efficiency_Electric_Building Shell_Single-Family_Wall Insulation_Electric Heat_0_R-11_FLH_cooling</v>
          </cell>
          <cell r="O18818">
            <v>730</v>
          </cell>
        </row>
        <row r="18819">
          <cell r="A18819" t="str">
            <v>Residential_Market Rate Single Family_Home Efficiency_Electric_Building Shell_Single-Family_Wall Insulation_Electric Heat_0_R-11_CF</v>
          </cell>
          <cell r="O18819">
            <v>0.68</v>
          </cell>
        </row>
        <row r="18820">
          <cell r="A18820" t="str">
            <v>Residential_Market Rate Single Family_Home Efficiency_Electric_Building Shell_Single-Family_Wall Insulation_Electric Heat_0_R-11_Delta_kW</v>
          </cell>
          <cell r="O18820">
            <v>7.6435087279843437E-5</v>
          </cell>
        </row>
        <row r="18821">
          <cell r="A18821" t="str">
            <v>Residential_Market Rate Single Family_Home Efficiency_Electric_Building Shell_Single-Family_Wall Insulation_Electric Heat_0_R-11_Delta_kW_Mid-Life_Adj</v>
          </cell>
          <cell r="O18821">
            <v>6.1736032033719705E-5</v>
          </cell>
        </row>
        <row r="18822">
          <cell r="A18822" t="str">
            <v>Residential_Market Rate Single Family_Home Efficiency_Electric_Building Shell_Single-Family_Wall Insulation_Electric Heat_0_R-11_R_old</v>
          </cell>
          <cell r="O18822">
            <v>5</v>
          </cell>
        </row>
        <row r="18823">
          <cell r="A18823" t="str">
            <v>Residential_Market Rate Single Family_Home Efficiency_Electric_Building Shell_Single-Family_Wall Insulation_Electric Heat_0_R-11_R_wall</v>
          </cell>
          <cell r="O18823">
            <v>11</v>
          </cell>
        </row>
        <row r="18824">
          <cell r="A18824" t="str">
            <v>Residential_Market Rate Single Family_Home Efficiency_Electric_Building Shell_Single-Family_Wall Insulation_Electric Heat_0_R-11_A_wall</v>
          </cell>
          <cell r="O18824">
            <v>1</v>
          </cell>
        </row>
        <row r="18825">
          <cell r="A18825" t="str">
            <v>Residential_Market Rate Single Family_Home Efficiency_Electric_Building Shell_Single-Family_Wall Insulation_Electric Heat_0_R-11_Framing_factor_wall</v>
          </cell>
          <cell r="O18825">
            <v>0.25</v>
          </cell>
        </row>
        <row r="18826">
          <cell r="A18826" t="str">
            <v>Residential_Market Rate Single Family_Home Efficiency_Electric_Building Shell_Single-Family_Wall Insulation_Electric Heat_0_R-11_24</v>
          </cell>
          <cell r="O18826">
            <v>24</v>
          </cell>
        </row>
        <row r="18827">
          <cell r="A18827" t="str">
            <v>Residential_Market Rate Single Family_Home Efficiency_Electric_Building Shell_Single-Family_Wall Insulation_Electric Heat_0_R-11_HDD</v>
          </cell>
          <cell r="O18827">
            <v>4379</v>
          </cell>
        </row>
        <row r="18828">
          <cell r="A18828" t="str">
            <v>Residential_Market Rate Single Family_Home Efficiency_Electric_Building Shell_Single-Family_Wall Insulation_Electric Heat_0_R-11_ηHeat</v>
          </cell>
          <cell r="O18828">
            <v>0.72</v>
          </cell>
        </row>
        <row r="18829">
          <cell r="A18829" t="str">
            <v>Residential_Market Rate Single Family_Home Efficiency_Electric_Building Shell_Single-Family_Wall Insulation_Electric Heat_0_R-11_ηHeat_Mid-Life_Adj</v>
          </cell>
          <cell r="O18829">
            <v>0.76500000000000001</v>
          </cell>
        </row>
        <row r="18830">
          <cell r="A18830" t="str">
            <v>Residential_Market Rate Single Family_Home Efficiency_Electric_Building Shell_Single-Family_Wall Insulation_Electric Heat_0_R-11_100000</v>
          </cell>
          <cell r="O18830">
            <v>100000</v>
          </cell>
        </row>
        <row r="18831">
          <cell r="A18831" t="str">
            <v>Residential_Market Rate Single Family_Home Efficiency_Electric_Building Shell_Single-Family_Wall Insulation_Electric Heat_0_R-11_ADJWallHeat</v>
          </cell>
          <cell r="O18831">
            <v>0.6</v>
          </cell>
        </row>
        <row r="18832">
          <cell r="A18832" t="str">
            <v>Residential_Market Rate Single Family_Home Efficiency_Electric_Building Shell_Single-Family_Wall Insulation_Electric Heat_0_R-11_%GasHeat</v>
          </cell>
          <cell r="O18832">
            <v>0</v>
          </cell>
        </row>
        <row r="18833">
          <cell r="A18833" t="str">
            <v>Residential_Market Rate Single Family_Home Efficiency_Electric_Building Shell_Single-Family_Wall Insulation_Electric Heat_0_R-11_Delta_Therms</v>
          </cell>
          <cell r="O18833">
            <v>0</v>
          </cell>
        </row>
        <row r="18834">
          <cell r="A18834" t="str">
            <v>Residential_Market Rate Single Family_Home Efficiency_Electric_Building Shell_Single-Family_Wall Insulation_Electric Heat_0_R-11_Delta_Therms_Mid-Life_Adj</v>
          </cell>
          <cell r="O18834">
            <v>0</v>
          </cell>
        </row>
        <row r="18835">
          <cell r="A18835" t="str">
            <v>Residential_Market Rate Single Family_Home Efficiency_Electric_Building Shell_Single-Family_Wall Insulation_Electric Heat_0_R-11_Remaining Year kWh</v>
          </cell>
          <cell r="O18835">
            <v>1.2633772528980984</v>
          </cell>
        </row>
        <row r="18836">
          <cell r="A18836" t="str">
            <v>Residential_Market Rate Single Family_Home Efficiency_Electric_Building Shell_Single-Family_Wall Insulation_Electric Heat_0_R-11_kWh Saved per Unit</v>
          </cell>
          <cell r="O18836">
            <v>1.2475973847662303</v>
          </cell>
        </row>
        <row r="18837">
          <cell r="A18837" t="str">
            <v>Residential_Market Rate Single Family_Home Efficiency_Electric_Building Shell_Single-Family_Wall Insulation_Electric Heat_0_R-11_Remaining Year kW</v>
          </cell>
          <cell r="O18837">
            <v>7.6435087279843437E-5</v>
          </cell>
        </row>
        <row r="18838">
          <cell r="A18838" t="str">
            <v>Residential_Market Rate Single Family_Home Efficiency_Electric_Building Shell_Single-Family_Wall Insulation_Electric Heat_0_R-11_Coincident Peak kW Saved per Unit</v>
          </cell>
          <cell r="O18838">
            <v>6.1736032033719705E-5</v>
          </cell>
        </row>
        <row r="18839">
          <cell r="A18839" t="str">
            <v>Residential_Market Rate Single Family_Home Efficiency_Electric_Building Shell_Single-Family_Wall Insulation_Electric Heat_0_R-11_Remaining Year Therms</v>
          </cell>
          <cell r="O18839">
            <v>0</v>
          </cell>
        </row>
        <row r="18840">
          <cell r="A18840" t="str">
            <v>Residential_Market Rate Single Family_Home Efficiency_Electric_Building Shell_Single-Family_Wall Insulation_Electric Heat_0_R-11_Therms Saved per Unit</v>
          </cell>
          <cell r="O18840">
            <v>0</v>
          </cell>
        </row>
        <row r="18841">
          <cell r="A18841" t="str">
            <v>Residential_Market Rate Single Family_Home Efficiency_Electric_Building Shell_Single-Family_Wall Insulation_Electric Heat_0_R-11_Remaining Life</v>
          </cell>
          <cell r="O18841">
            <v>10</v>
          </cell>
        </row>
        <row r="18842">
          <cell r="A18842" t="str">
            <v>Residential_Market Rate Single Family_Home Efficiency_Electric_Building Shell_Single-Family_Wall Insulation_Electric Heat_0_R-11_Lifetime (years)</v>
          </cell>
          <cell r="O18842">
            <v>20</v>
          </cell>
        </row>
        <row r="18843">
          <cell r="A18843" t="str">
            <v>Residential_Market Rate Single Family_Home Efficiency_Electric_Building Shell_Single-Family_Wall Insulation_Electric Heat_0_R-11_Incremental Cost</v>
          </cell>
          <cell r="O18843">
            <v>0.9</v>
          </cell>
        </row>
        <row r="18844">
          <cell r="A18844" t="str">
            <v>Residential_Market Rate Single Family_Home Efficiency_Electric_Building Shell_Single-Family_Wall Insulation_Electric Heat_0_R-11_</v>
          </cell>
        </row>
        <row r="18845">
          <cell r="A18845" t="str">
            <v>Residential_Market Rate Single Family_Home Efficiency_Electric_Building Shell_Single-Family_Wall Insulation_Natural Gas Heat_0_R-11_R_old</v>
          </cell>
          <cell r="O18845">
            <v>5</v>
          </cell>
        </row>
        <row r="18846">
          <cell r="A18846" t="str">
            <v>Residential_Market Rate Single Family_Home Efficiency_Electric_Building Shell_Single-Family_Wall Insulation_Natural Gas Heat_0_R-11_R_wall</v>
          </cell>
          <cell r="O18846">
            <v>11</v>
          </cell>
        </row>
        <row r="18847">
          <cell r="A18847" t="str">
            <v>Residential_Market Rate Single Family_Home Efficiency_Electric_Building Shell_Single-Family_Wall Insulation_Natural Gas Heat_0_R-11_A_wall</v>
          </cell>
          <cell r="O18847">
            <v>1</v>
          </cell>
        </row>
        <row r="18848">
          <cell r="A18848" t="str">
            <v>Residential_Market Rate Single Family_Home Efficiency_Electric_Building Shell_Single-Family_Wall Insulation_Natural Gas Heat_0_R-11_Framing_factor_wall</v>
          </cell>
          <cell r="O18848">
            <v>0.25</v>
          </cell>
        </row>
        <row r="18849">
          <cell r="A18849" t="str">
            <v>Residential_Market Rate Single Family_Home Efficiency_Electric_Building Shell_Single-Family_Wall Insulation_Natural Gas Heat_0_R-11_24</v>
          </cell>
          <cell r="O18849">
            <v>24</v>
          </cell>
        </row>
        <row r="18850">
          <cell r="A18850" t="str">
            <v>Residential_Market Rate Single Family_Home Efficiency_Electric_Building Shell_Single-Family_Wall Insulation_Natural Gas Heat_0_R-11_CDD</v>
          </cell>
          <cell r="O18850">
            <v>1108</v>
          </cell>
        </row>
        <row r="18851">
          <cell r="A18851" t="str">
            <v>Residential_Market Rate Single Family_Home Efficiency_Electric_Building Shell_Single-Family_Wall Insulation_Natural Gas Heat_0_R-11_DUA</v>
          </cell>
          <cell r="O18851">
            <v>0.75</v>
          </cell>
        </row>
        <row r="18852">
          <cell r="A18852" t="str">
            <v>Residential_Market Rate Single Family_Home Efficiency_Electric_Building Shell_Single-Family_Wall Insulation_Natural Gas Heat_0_R-11_1000</v>
          </cell>
          <cell r="O18852">
            <v>1000</v>
          </cell>
        </row>
        <row r="18853">
          <cell r="A18853" t="str">
            <v>Residential_Market Rate Single Family_Home Efficiency_Electric_Building Shell_Single-Family_Wall Insulation_Natural Gas Heat_0_R-11_ηCool</v>
          </cell>
          <cell r="O18853">
            <v>10.5</v>
          </cell>
        </row>
        <row r="18854">
          <cell r="A18854" t="str">
            <v>Residential_Market Rate Single Family_Home Efficiency_Electric_Building Shell_Single-Family_Wall Insulation_Natural Gas Heat_0_R-11_ηCool_Mid-Life_Adj</v>
          </cell>
          <cell r="O18854">
            <v>13</v>
          </cell>
        </row>
        <row r="18855">
          <cell r="A18855" t="str">
            <v>Residential_Market Rate Single Family_Home Efficiency_Electric_Building Shell_Single-Family_Wall Insulation_Natural Gas Heat_0_R-11_ADJWallCool</v>
          </cell>
          <cell r="O18855">
            <v>0.8</v>
          </cell>
        </row>
        <row r="18856">
          <cell r="A18856" t="str">
            <v>Residential_Market Rate Single Family_Home Efficiency_Electric_Building Shell_Single-Family_Wall Insulation_Natural Gas Heat_0_R-11_%Cool</v>
          </cell>
          <cell r="O18856">
            <v>0.66</v>
          </cell>
        </row>
        <row r="18857">
          <cell r="A18857" t="str">
            <v>Residential_Market Rate Single Family_Home Efficiency_Electric_Building Shell_Single-Family_Wall Insulation_Natural Gas Heat_0_R-11_Delta_kWh_cooling</v>
          </cell>
          <cell r="O18857">
            <v>8.2055314285714276E-2</v>
          </cell>
        </row>
        <row r="18858">
          <cell r="A18858" t="str">
            <v>Residential_Market Rate Single Family_Home Efficiency_Electric_Building Shell_Single-Family_Wall Insulation_Natural Gas Heat_0_R-11_Delta_kWh_cooling_Mid-Life_Adj</v>
          </cell>
          <cell r="O18858">
            <v>6.6275446153846146E-2</v>
          </cell>
        </row>
        <row r="18859">
          <cell r="A18859" t="str">
            <v>Residential_Market Rate Single Family_Home Efficiency_Electric_Building Shell_Single-Family_Wall Insulation_Natural Gas Heat_0_R-11_R_old</v>
          </cell>
          <cell r="O18859">
            <v>5</v>
          </cell>
        </row>
        <row r="18860">
          <cell r="A18860" t="str">
            <v>Residential_Market Rate Single Family_Home Efficiency_Electric_Building Shell_Single-Family_Wall Insulation_Natural Gas Heat_0_R-11_R_wall</v>
          </cell>
          <cell r="O18860">
            <v>11</v>
          </cell>
        </row>
        <row r="18861">
          <cell r="A18861" t="str">
            <v>Residential_Market Rate Single Family_Home Efficiency_Electric_Building Shell_Single-Family_Wall Insulation_Natural Gas Heat_0_R-11_A_wall</v>
          </cell>
          <cell r="O18861">
            <v>1</v>
          </cell>
        </row>
        <row r="18862">
          <cell r="A18862" t="str">
            <v>Residential_Market Rate Single Family_Home Efficiency_Electric_Building Shell_Single-Family_Wall Insulation_Natural Gas Heat_0_R-11_Framing_factor_wall</v>
          </cell>
          <cell r="O18862">
            <v>0.25</v>
          </cell>
        </row>
        <row r="18863">
          <cell r="A18863" t="str">
            <v>Residential_Market Rate Single Family_Home Efficiency_Electric_Building Shell_Single-Family_Wall Insulation_Natural Gas Heat_0_R-11_24</v>
          </cell>
          <cell r="O18863">
            <v>24</v>
          </cell>
        </row>
        <row r="18864">
          <cell r="A18864" t="str">
            <v>Residential_Market Rate Single Family_Home Efficiency_Electric_Building Shell_Single-Family_Wall Insulation_Natural Gas Heat_0_R-11_HDD</v>
          </cell>
          <cell r="O18864">
            <v>4379</v>
          </cell>
        </row>
        <row r="18865">
          <cell r="A18865" t="str">
            <v>Residential_Market Rate Single Family_Home Efficiency_Electric_Building Shell_Single-Family_Wall Insulation_Natural Gas Heat_0_R-11_ηHeat</v>
          </cell>
          <cell r="O18865">
            <v>1.28</v>
          </cell>
        </row>
        <row r="18866">
          <cell r="A18866" t="str">
            <v>Residential_Market Rate Single Family_Home Efficiency_Electric_Building Shell_Single-Family_Wall Insulation_Natural Gas Heat_0_R-11_ηHeat_Mid-Life_Adj</v>
          </cell>
          <cell r="O18866">
            <v>1.28</v>
          </cell>
        </row>
        <row r="18867">
          <cell r="A18867" t="str">
            <v>Residential_Market Rate Single Family_Home Efficiency_Electric_Building Shell_Single-Family_Wall Insulation_Natural Gas Heat_0_R-11_3412</v>
          </cell>
          <cell r="O18867">
            <v>3412</v>
          </cell>
        </row>
        <row r="18868">
          <cell r="A18868" t="str">
            <v>Residential_Market Rate Single Family_Home Efficiency_Electric_Building Shell_Single-Family_Wall Insulation_Natural Gas Heat_0_R-11_ADJWallHeat</v>
          </cell>
          <cell r="O18868">
            <v>0.6</v>
          </cell>
        </row>
        <row r="18869">
          <cell r="A18869" t="str">
            <v>Residential_Market Rate Single Family_Home Efficiency_Electric_Building Shell_Single-Family_Wall Insulation_Natural Gas Heat_0_R-11_%ElectricHeat</v>
          </cell>
          <cell r="O18869">
            <v>0</v>
          </cell>
        </row>
        <row r="18870">
          <cell r="A18870" t="str">
            <v>Residential_Market Rate Single Family_Home Efficiency_Electric_Building Shell_Single-Family_Wall Insulation_Natural Gas Heat_0_R-11_Delta_kWh_heatingElectric</v>
          </cell>
          <cell r="O18870">
            <v>0</v>
          </cell>
        </row>
        <row r="18871">
          <cell r="A18871" t="str">
            <v>Residential_Market Rate Single Family_Home Efficiency_Electric_Building Shell_Single-Family_Wall Insulation_Natural Gas Heat_0_R-11_Delta_kWh_heatingElectric_Mid-Life_Adj</v>
          </cell>
          <cell r="O18871">
            <v>0</v>
          </cell>
        </row>
        <row r="18872">
          <cell r="A18872" t="str">
            <v>Residential_Market Rate Single Family_Home Efficiency_Electric_Building Shell_Single-Family_Wall Insulation_Natural Gas Heat_0_R-11_Delta_Therms</v>
          </cell>
          <cell r="O18872">
            <v>7.1656363636363629E-2</v>
          </cell>
        </row>
        <row r="18873">
          <cell r="A18873" t="str">
            <v>Residential_Market Rate Single Family_Home Efficiency_Electric_Building Shell_Single-Family_Wall Insulation_Natural Gas Heat_0_R-11_Delta_Therms_Mid-Life_Adj</v>
          </cell>
          <cell r="O18873">
            <v>6.7441283422459891E-2</v>
          </cell>
        </row>
        <row r="18874">
          <cell r="A18874" t="str">
            <v>Residential_Market Rate Single Family_Home Efficiency_Electric_Building Shell_Single-Family_Wall Insulation_Natural Gas Heat_0_R-11_Fe</v>
          </cell>
          <cell r="O18874">
            <v>3.1399999999999997E-2</v>
          </cell>
        </row>
        <row r="18875">
          <cell r="A18875" t="str">
            <v>Residential_Market Rate Single Family_Home Efficiency_Electric_Building Shell_Single-Family_Wall Insulation_Natural Gas Heat_0_R-11_29.3</v>
          </cell>
          <cell r="O18875">
            <v>29.3</v>
          </cell>
        </row>
        <row r="18876">
          <cell r="A18876" t="str">
            <v>Residential_Market Rate Single Family_Home Efficiency_Electric_Building Shell_Single-Family_Wall Insulation_Natural Gas Heat_0_R-11_Delta_kWh_heatingGas</v>
          </cell>
          <cell r="O18876">
            <v>6.5925287672727262E-2</v>
          </cell>
        </row>
        <row r="18877">
          <cell r="A18877" t="str">
            <v>Residential_Market Rate Single Family_Home Efficiency_Electric_Building Shell_Single-Family_Wall Insulation_Natural Gas Heat_0_R-11_Delta_kWh_heatingGas_Mid-Life_Adj</v>
          </cell>
          <cell r="O18877">
            <v>6.2047329574331539E-2</v>
          </cell>
        </row>
        <row r="18878">
          <cell r="A18878" t="str">
            <v>Residential_Market Rate Single Family_Home Efficiency_Electric_Building Shell_Single-Family_Wall Insulation_Natural Gas Heat_0_R-11_FLH_cooling</v>
          </cell>
          <cell r="O18878">
            <v>730</v>
          </cell>
        </row>
        <row r="18879">
          <cell r="A18879" t="str">
            <v>Residential_Market Rate Single Family_Home Efficiency_Electric_Building Shell_Single-Family_Wall Insulation_Natural Gas Heat_0_R-11_CF</v>
          </cell>
          <cell r="O18879">
            <v>0.68</v>
          </cell>
        </row>
        <row r="18880">
          <cell r="A18880" t="str">
            <v>Residential_Market Rate Single Family_Home Efficiency_Electric_Building Shell_Single-Family_Wall Insulation_Natural Gas Heat_0_R-11_Delta_kW</v>
          </cell>
          <cell r="O18880">
            <v>7.6435087279843437E-5</v>
          </cell>
        </row>
        <row r="18881">
          <cell r="A18881" t="str">
            <v>Residential_Market Rate Single Family_Home Efficiency_Electric_Building Shell_Single-Family_Wall Insulation_Natural Gas Heat_0_R-11_Delta_kW_Mid-Life_Adj</v>
          </cell>
          <cell r="O18881">
            <v>6.1736032033719705E-5</v>
          </cell>
        </row>
        <row r="18882">
          <cell r="A18882" t="str">
            <v>Residential_Market Rate Single Family_Home Efficiency_Electric_Building Shell_Single-Family_Wall Insulation_Natural Gas Heat_0_R-11_R_old</v>
          </cell>
          <cell r="O18882">
            <v>5</v>
          </cell>
        </row>
        <row r="18883">
          <cell r="A18883" t="str">
            <v>Residential_Market Rate Single Family_Home Efficiency_Electric_Building Shell_Single-Family_Wall Insulation_Natural Gas Heat_0_R-11_R_wall</v>
          </cell>
          <cell r="O18883">
            <v>11</v>
          </cell>
        </row>
        <row r="18884">
          <cell r="A18884" t="str">
            <v>Residential_Market Rate Single Family_Home Efficiency_Electric_Building Shell_Single-Family_Wall Insulation_Natural Gas Heat_0_R-11_A_wall</v>
          </cell>
          <cell r="O18884">
            <v>1</v>
          </cell>
        </row>
        <row r="18885">
          <cell r="A18885" t="str">
            <v>Residential_Market Rate Single Family_Home Efficiency_Electric_Building Shell_Single-Family_Wall Insulation_Natural Gas Heat_0_R-11_Framing_factor_wall</v>
          </cell>
          <cell r="O18885">
            <v>0.25</v>
          </cell>
        </row>
        <row r="18886">
          <cell r="A18886" t="str">
            <v>Residential_Market Rate Single Family_Home Efficiency_Electric_Building Shell_Single-Family_Wall Insulation_Natural Gas Heat_0_R-11_24</v>
          </cell>
          <cell r="O18886">
            <v>24</v>
          </cell>
        </row>
        <row r="18887">
          <cell r="A18887" t="str">
            <v>Residential_Market Rate Single Family_Home Efficiency_Electric_Building Shell_Single-Family_Wall Insulation_Natural Gas Heat_0_R-11_HDD</v>
          </cell>
          <cell r="O18887">
            <v>4379</v>
          </cell>
        </row>
        <row r="18888">
          <cell r="A18888" t="str">
            <v>Residential_Market Rate Single Family_Home Efficiency_Electric_Building Shell_Single-Family_Wall Insulation_Natural Gas Heat_0_R-11_ηHeat</v>
          </cell>
          <cell r="O18888">
            <v>0.72</v>
          </cell>
        </row>
        <row r="18889">
          <cell r="A18889" t="str">
            <v>Residential_Market Rate Single Family_Home Efficiency_Electric_Building Shell_Single-Family_Wall Insulation_Natural Gas Heat_0_R-11_ηHeat_Mid-Life_Adj</v>
          </cell>
          <cell r="O18889">
            <v>0.76500000000000001</v>
          </cell>
        </row>
        <row r="18890">
          <cell r="A18890" t="str">
            <v>Residential_Market Rate Single Family_Home Efficiency_Electric_Building Shell_Single-Family_Wall Insulation_Natural Gas Heat_0_R-11_100000</v>
          </cell>
          <cell r="O18890">
            <v>100000</v>
          </cell>
        </row>
        <row r="18891">
          <cell r="A18891" t="str">
            <v>Residential_Market Rate Single Family_Home Efficiency_Electric_Building Shell_Single-Family_Wall Insulation_Natural Gas Heat_0_R-11_ADJWallHeat</v>
          </cell>
          <cell r="O18891">
            <v>0.6</v>
          </cell>
        </row>
        <row r="18892">
          <cell r="A18892" t="str">
            <v>Residential_Market Rate Single Family_Home Efficiency_Electric_Building Shell_Single-Family_Wall Insulation_Natural Gas Heat_0_R-11_%GasHeat</v>
          </cell>
          <cell r="O18892">
            <v>1</v>
          </cell>
        </row>
        <row r="18893">
          <cell r="A18893" t="str">
            <v>Residential_Market Rate Single Family_Home Efficiency_Electric_Building Shell_Single-Family_Wall Insulation_Natural Gas Heat_0_R-11_Delta_Therms</v>
          </cell>
          <cell r="O18893">
            <v>7.1656363636363629E-2</v>
          </cell>
        </row>
        <row r="18894">
          <cell r="A18894" t="str">
            <v>Residential_Market Rate Single Family_Home Efficiency_Electric_Building Shell_Single-Family_Wall Insulation_Natural Gas Heat_0_R-11_Delta_Therms_Mid-Life_Adj</v>
          </cell>
          <cell r="O18894">
            <v>6.7441283422459891E-2</v>
          </cell>
        </row>
        <row r="18895">
          <cell r="A18895" t="str">
            <v>Residential_Market Rate Single Family_Home Efficiency_Electric_Building Shell_Single-Family_Wall Insulation_Natural Gas Heat_0_R-11_Remaining Year kWh</v>
          </cell>
          <cell r="O18895">
            <v>0.14798060195844154</v>
          </cell>
        </row>
        <row r="18896">
          <cell r="A18896" t="str">
            <v>Residential_Market Rate Single Family_Home Efficiency_Electric_Building Shell_Single-Family_Wall Insulation_Natural Gas Heat_0_R-11_kWh Saved per Unit</v>
          </cell>
          <cell r="O18896">
            <v>0.12832277572817768</v>
          </cell>
        </row>
        <row r="18897">
          <cell r="A18897" t="str">
            <v>Residential_Market Rate Single Family_Home Efficiency_Electric_Building Shell_Single-Family_Wall Insulation_Natural Gas Heat_0_R-11_Remaining Year kW</v>
          </cell>
          <cell r="O18897">
            <v>7.6435087279843437E-5</v>
          </cell>
        </row>
        <row r="18898">
          <cell r="A18898" t="str">
            <v>Residential_Market Rate Single Family_Home Efficiency_Electric_Building Shell_Single-Family_Wall Insulation_Natural Gas Heat_0_R-11_Coincident Peak kW Saved per Unit</v>
          </cell>
          <cell r="O18898">
            <v>6.1736032033719705E-5</v>
          </cell>
        </row>
        <row r="18899">
          <cell r="A18899" t="str">
            <v>Residential_Market Rate Single Family_Home Efficiency_Electric_Building Shell_Single-Family_Wall Insulation_Natural Gas Heat_0_R-11_Remaining Year Therms</v>
          </cell>
          <cell r="O18899">
            <v>7.1656363636363629E-2</v>
          </cell>
        </row>
        <row r="18900">
          <cell r="A18900" t="str">
            <v>Residential_Market Rate Single Family_Home Efficiency_Electric_Building Shell_Single-Family_Wall Insulation_Natural Gas Heat_0_R-11_Therms Saved per Unit</v>
          </cell>
          <cell r="O18900">
            <v>6.7441283422459891E-2</v>
          </cell>
        </row>
        <row r="18901">
          <cell r="A18901" t="str">
            <v>Residential_Market Rate Single Family_Home Efficiency_Electric_Building Shell_Single-Family_Wall Insulation_Natural Gas Heat_0_R-11_Remaining Life</v>
          </cell>
          <cell r="O18901">
            <v>10</v>
          </cell>
        </row>
        <row r="18902">
          <cell r="A18902" t="str">
            <v>Residential_Market Rate Single Family_Home Efficiency_Electric_Building Shell_Single-Family_Wall Insulation_Natural Gas Heat_0_R-11_Lifetime (years)</v>
          </cell>
          <cell r="O18902">
            <v>20</v>
          </cell>
        </row>
        <row r="18903">
          <cell r="A18903" t="str">
            <v>Residential_Market Rate Single Family_Home Efficiency_Electric_Building Shell_Single-Family_Wall Insulation_Natural Gas Heat_0_R-11_Incremental Cost</v>
          </cell>
          <cell r="O18903">
            <v>0.9</v>
          </cell>
        </row>
        <row r="18904">
          <cell r="A18904" t="str">
            <v>Residential_Market Rate Single Family_Home Efficiency_Electric_Building Shell_Single-Family_Wall Insulation_Natural Gas Heat_0_R-11_</v>
          </cell>
        </row>
        <row r="18905">
          <cell r="A18905" t="str">
            <v>Residential_Income Qualified_CAA_Electric_Building Shell_Low Income Single-Family_Wall Insulation_Electric Heat_0_R-11_R_old</v>
          </cell>
          <cell r="O18905">
            <v>5</v>
          </cell>
        </row>
        <row r="18906">
          <cell r="A18906" t="str">
            <v>Residential_Income Qualified_CAA_Electric_Building Shell_Low Income Single-Family_Wall Insulation_Electric Heat_0_R-11_R_wall</v>
          </cell>
          <cell r="O18906">
            <v>11</v>
          </cell>
        </row>
        <row r="18907">
          <cell r="A18907" t="str">
            <v>Residential_Income Qualified_CAA_Electric_Building Shell_Low Income Single-Family_Wall Insulation_Electric Heat_0_R-11_A_wall</v>
          </cell>
          <cell r="O18907">
            <v>1</v>
          </cell>
        </row>
        <row r="18908">
          <cell r="A18908" t="str">
            <v>Residential_Income Qualified_CAA_Electric_Building Shell_Low Income Single-Family_Wall Insulation_Electric Heat_0_R-11_Framing_factor_wall</v>
          </cell>
          <cell r="O18908">
            <v>0.25</v>
          </cell>
        </row>
        <row r="18909">
          <cell r="A18909" t="str">
            <v>Residential_Income Qualified_CAA_Electric_Building Shell_Low Income Single-Family_Wall Insulation_Electric Heat_0_R-11_24</v>
          </cell>
          <cell r="O18909">
            <v>24</v>
          </cell>
        </row>
        <row r="18910">
          <cell r="A18910" t="str">
            <v>Residential_Income Qualified_CAA_Electric_Building Shell_Low Income Single-Family_Wall Insulation_Electric Heat_0_R-11_CDD</v>
          </cell>
          <cell r="O18910">
            <v>1108</v>
          </cell>
        </row>
        <row r="18911">
          <cell r="A18911" t="str">
            <v>Residential_Income Qualified_CAA_Electric_Building Shell_Low Income Single-Family_Wall Insulation_Electric Heat_0_R-11_DUA</v>
          </cell>
          <cell r="O18911">
            <v>0.75</v>
          </cell>
        </row>
        <row r="18912">
          <cell r="A18912" t="str">
            <v>Residential_Income Qualified_CAA_Electric_Building Shell_Low Income Single-Family_Wall Insulation_Electric Heat_0_R-11_1000</v>
          </cell>
          <cell r="O18912">
            <v>1000</v>
          </cell>
        </row>
        <row r="18913">
          <cell r="A18913" t="str">
            <v>Residential_Income Qualified_CAA_Electric_Building Shell_Low Income Single-Family_Wall Insulation_Electric Heat_0_R-11_ηCool</v>
          </cell>
          <cell r="O18913">
            <v>10.5</v>
          </cell>
        </row>
        <row r="18914">
          <cell r="A18914" t="str">
            <v>Residential_Income Qualified_CAA_Electric_Building Shell_Low Income Single-Family_Wall Insulation_Electric Heat_0_R-11_ηCool_Mid-Life_Adj</v>
          </cell>
          <cell r="O18914">
            <v>13</v>
          </cell>
        </row>
        <row r="18915">
          <cell r="A18915" t="str">
            <v>Residential_Income Qualified_CAA_Electric_Building Shell_Low Income Single-Family_Wall Insulation_Electric Heat_0_R-11_ADJWallCool</v>
          </cell>
          <cell r="O18915">
            <v>0.8</v>
          </cell>
        </row>
        <row r="18916">
          <cell r="A18916" t="str">
            <v>Residential_Income Qualified_CAA_Electric_Building Shell_Low Income Single-Family_Wall Insulation_Electric Heat_0_R-11_%Cool</v>
          </cell>
          <cell r="O18916">
            <v>0.66</v>
          </cell>
        </row>
        <row r="18917">
          <cell r="A18917" t="str">
            <v>Residential_Income Qualified_CAA_Electric_Building Shell_Low Income Single-Family_Wall Insulation_Electric Heat_0_R-11_Delta_kWh_cooling</v>
          </cell>
          <cell r="O18917">
            <v>8.2055314285714276E-2</v>
          </cell>
        </row>
        <row r="18918">
          <cell r="A18918" t="str">
            <v>Residential_Income Qualified_CAA_Electric_Building Shell_Low Income Single-Family_Wall Insulation_Electric Heat_0_R-11_Delta_kWh_cooling_Mid-Life_Adj</v>
          </cell>
          <cell r="O18918">
            <v>6.6275446153846146E-2</v>
          </cell>
        </row>
        <row r="18919">
          <cell r="A18919" t="str">
            <v>Residential_Income Qualified_CAA_Electric_Building Shell_Low Income Single-Family_Wall Insulation_Electric Heat_0_R-11_R_old</v>
          </cell>
          <cell r="O18919">
            <v>5</v>
          </cell>
        </row>
        <row r="18920">
          <cell r="A18920" t="str">
            <v>Residential_Income Qualified_CAA_Electric_Building Shell_Low Income Single-Family_Wall Insulation_Electric Heat_0_R-11_R_wall</v>
          </cell>
          <cell r="O18920">
            <v>11</v>
          </cell>
        </row>
        <row r="18921">
          <cell r="A18921" t="str">
            <v>Residential_Income Qualified_CAA_Electric_Building Shell_Low Income Single-Family_Wall Insulation_Electric Heat_0_R-11_A_wall</v>
          </cell>
          <cell r="O18921">
            <v>1</v>
          </cell>
        </row>
        <row r="18922">
          <cell r="A18922" t="str">
            <v>Residential_Income Qualified_CAA_Electric_Building Shell_Low Income Single-Family_Wall Insulation_Electric Heat_0_R-11_Framing_factor_wall</v>
          </cell>
          <cell r="O18922">
            <v>0.25</v>
          </cell>
        </row>
        <row r="18923">
          <cell r="A18923" t="str">
            <v>Residential_Income Qualified_CAA_Electric_Building Shell_Low Income Single-Family_Wall Insulation_Electric Heat_0_R-11_24</v>
          </cell>
          <cell r="O18923">
            <v>24</v>
          </cell>
        </row>
        <row r="18924">
          <cell r="A18924" t="str">
            <v>Residential_Income Qualified_CAA_Electric_Building Shell_Low Income Single-Family_Wall Insulation_Electric Heat_0_R-11_HDD</v>
          </cell>
          <cell r="O18924">
            <v>4379</v>
          </cell>
        </row>
        <row r="18925">
          <cell r="A18925" t="str">
            <v>Residential_Income Qualified_CAA_Electric_Building Shell_Low Income Single-Family_Wall Insulation_Electric Heat_0_R-11_ηHeat</v>
          </cell>
          <cell r="O18925">
            <v>1.28</v>
          </cell>
        </row>
        <row r="18926">
          <cell r="A18926" t="str">
            <v>Residential_Income Qualified_CAA_Electric_Building Shell_Low Income Single-Family_Wall Insulation_Electric Heat_0_R-11_ηHeat_Mid-Life_Adj</v>
          </cell>
          <cell r="O18926">
            <v>1.28</v>
          </cell>
        </row>
        <row r="18927">
          <cell r="A18927" t="str">
            <v>Residential_Income Qualified_CAA_Electric_Building Shell_Low Income Single-Family_Wall Insulation_Electric Heat_0_R-11_3412</v>
          </cell>
          <cell r="O18927">
            <v>3412</v>
          </cell>
        </row>
        <row r="18928">
          <cell r="A18928" t="str">
            <v>Residential_Income Qualified_CAA_Electric_Building Shell_Low Income Single-Family_Wall Insulation_Electric Heat_0_R-11_ADJWallHeat</v>
          </cell>
          <cell r="O18928">
            <v>0.6</v>
          </cell>
        </row>
        <row r="18929">
          <cell r="A18929" t="str">
            <v>Residential_Income Qualified_CAA_Electric_Building Shell_Low Income Single-Family_Wall Insulation_Electric Heat_0_R-11_%ElectricHeat</v>
          </cell>
          <cell r="O18929">
            <v>1</v>
          </cell>
        </row>
        <row r="18930">
          <cell r="A18930" t="str">
            <v>Residential_Income Qualified_CAA_Electric_Building Shell_Low Income Single-Family_Wall Insulation_Electric Heat_0_R-11_Delta_kWh_heatingElectric</v>
          </cell>
          <cell r="O18930">
            <v>1.1813219386123841</v>
          </cell>
        </row>
        <row r="18931">
          <cell r="A18931" t="str">
            <v>Residential_Income Qualified_CAA_Electric_Building Shell_Low Income Single-Family_Wall Insulation_Electric Heat_0_R-11_Delta_kWh_heatingElectric_Mid-Life_Adj</v>
          </cell>
          <cell r="O18931">
            <v>1.1813219386123841</v>
          </cell>
        </row>
        <row r="18932">
          <cell r="A18932" t="str">
            <v>Residential_Income Qualified_CAA_Electric_Building Shell_Low Income Single-Family_Wall Insulation_Electric Heat_0_R-11_Delta_Therms</v>
          </cell>
          <cell r="O18932">
            <v>0</v>
          </cell>
        </row>
        <row r="18933">
          <cell r="A18933" t="str">
            <v>Residential_Income Qualified_CAA_Electric_Building Shell_Low Income Single-Family_Wall Insulation_Electric Heat_0_R-11_Delta_Therms_Mid-Life_Adj</v>
          </cell>
          <cell r="O18933">
            <v>0</v>
          </cell>
        </row>
        <row r="18934">
          <cell r="A18934" t="str">
            <v>Residential_Income Qualified_CAA_Electric_Building Shell_Low Income Single-Family_Wall Insulation_Electric Heat_0_R-11_Fe</v>
          </cell>
          <cell r="O18934">
            <v>3.1399999999999997E-2</v>
          </cell>
        </row>
        <row r="18935">
          <cell r="A18935" t="str">
            <v>Residential_Income Qualified_CAA_Electric_Building Shell_Low Income Single-Family_Wall Insulation_Electric Heat_0_R-11_29.3</v>
          </cell>
          <cell r="O18935">
            <v>29.3</v>
          </cell>
        </row>
        <row r="18936">
          <cell r="A18936" t="str">
            <v>Residential_Income Qualified_CAA_Electric_Building Shell_Low Income Single-Family_Wall Insulation_Electric Heat_0_R-11_Delta_kWh_heatingGas</v>
          </cell>
          <cell r="O18936">
            <v>0</v>
          </cell>
        </row>
        <row r="18937">
          <cell r="A18937" t="str">
            <v>Residential_Income Qualified_CAA_Electric_Building Shell_Low Income Single-Family_Wall Insulation_Electric Heat_0_R-11_Delta_kWh_heatingGas_Mid-Life_Adj</v>
          </cell>
          <cell r="O18937">
            <v>0</v>
          </cell>
        </row>
        <row r="18938">
          <cell r="A18938" t="str">
            <v>Residential_Income Qualified_CAA_Electric_Building Shell_Low Income Single-Family_Wall Insulation_Electric Heat_0_R-11_FLH_cooling</v>
          </cell>
          <cell r="O18938">
            <v>730</v>
          </cell>
        </row>
        <row r="18939">
          <cell r="A18939" t="str">
            <v>Residential_Income Qualified_CAA_Electric_Building Shell_Low Income Single-Family_Wall Insulation_Electric Heat_0_R-11_CF</v>
          </cell>
          <cell r="O18939">
            <v>0.68</v>
          </cell>
        </row>
        <row r="18940">
          <cell r="A18940" t="str">
            <v>Residential_Income Qualified_CAA_Electric_Building Shell_Low Income Single-Family_Wall Insulation_Electric Heat_0_R-11_Delta_kW</v>
          </cell>
          <cell r="O18940">
            <v>7.6435087279843437E-5</v>
          </cell>
        </row>
        <row r="18941">
          <cell r="A18941" t="str">
            <v>Residential_Income Qualified_CAA_Electric_Building Shell_Low Income Single-Family_Wall Insulation_Electric Heat_0_R-11_Delta_kW_Mid-Life_Adj</v>
          </cell>
          <cell r="O18941">
            <v>6.1736032033719705E-5</v>
          </cell>
        </row>
        <row r="18942">
          <cell r="A18942" t="str">
            <v>Residential_Income Qualified_CAA_Electric_Building Shell_Low Income Single-Family_Wall Insulation_Electric Heat_0_R-11_R_old</v>
          </cell>
          <cell r="O18942">
            <v>5</v>
          </cell>
        </row>
        <row r="18943">
          <cell r="A18943" t="str">
            <v>Residential_Income Qualified_CAA_Electric_Building Shell_Low Income Single-Family_Wall Insulation_Electric Heat_0_R-11_R_wall</v>
          </cell>
          <cell r="O18943">
            <v>11</v>
          </cell>
        </row>
        <row r="18944">
          <cell r="A18944" t="str">
            <v>Residential_Income Qualified_CAA_Electric_Building Shell_Low Income Single-Family_Wall Insulation_Electric Heat_0_R-11_A_wall</v>
          </cell>
          <cell r="O18944">
            <v>1</v>
          </cell>
        </row>
        <row r="18945">
          <cell r="A18945" t="str">
            <v>Residential_Income Qualified_CAA_Electric_Building Shell_Low Income Single-Family_Wall Insulation_Electric Heat_0_R-11_Framing_factor_wall</v>
          </cell>
          <cell r="O18945">
            <v>0.25</v>
          </cell>
        </row>
        <row r="18946">
          <cell r="A18946" t="str">
            <v>Residential_Income Qualified_CAA_Electric_Building Shell_Low Income Single-Family_Wall Insulation_Electric Heat_0_R-11_24</v>
          </cell>
          <cell r="O18946">
            <v>24</v>
          </cell>
        </row>
        <row r="18947">
          <cell r="A18947" t="str">
            <v>Residential_Income Qualified_CAA_Electric_Building Shell_Low Income Single-Family_Wall Insulation_Electric Heat_0_R-11_HDD</v>
          </cell>
          <cell r="O18947">
            <v>4379</v>
          </cell>
        </row>
        <row r="18948">
          <cell r="A18948" t="str">
            <v>Residential_Income Qualified_CAA_Electric_Building Shell_Low Income Single-Family_Wall Insulation_Electric Heat_0_R-11_ηHeat</v>
          </cell>
          <cell r="O18948">
            <v>0.72</v>
          </cell>
        </row>
        <row r="18949">
          <cell r="A18949" t="str">
            <v>Residential_Income Qualified_CAA_Electric_Building Shell_Low Income Single-Family_Wall Insulation_Electric Heat_0_R-11_ηHeat_Mid-Life_Adj</v>
          </cell>
          <cell r="O18949">
            <v>0.76500000000000001</v>
          </cell>
        </row>
        <row r="18950">
          <cell r="A18950" t="str">
            <v>Residential_Income Qualified_CAA_Electric_Building Shell_Low Income Single-Family_Wall Insulation_Electric Heat_0_R-11_100000</v>
          </cell>
          <cell r="O18950">
            <v>100000</v>
          </cell>
        </row>
        <row r="18951">
          <cell r="A18951" t="str">
            <v>Residential_Income Qualified_CAA_Electric_Building Shell_Low Income Single-Family_Wall Insulation_Electric Heat_0_R-11_ADJWallHeat</v>
          </cell>
          <cell r="O18951">
            <v>0.6</v>
          </cell>
        </row>
        <row r="18952">
          <cell r="A18952" t="str">
            <v>Residential_Income Qualified_CAA_Electric_Building Shell_Low Income Single-Family_Wall Insulation_Electric Heat_0_R-11_%GasHeat</v>
          </cell>
          <cell r="O18952">
            <v>0</v>
          </cell>
        </row>
        <row r="18953">
          <cell r="A18953" t="str">
            <v>Residential_Income Qualified_CAA_Electric_Building Shell_Low Income Single-Family_Wall Insulation_Electric Heat_0_R-11_Delta_Therms</v>
          </cell>
          <cell r="O18953">
            <v>0</v>
          </cell>
        </row>
        <row r="18954">
          <cell r="A18954" t="str">
            <v>Residential_Income Qualified_CAA_Electric_Building Shell_Low Income Single-Family_Wall Insulation_Electric Heat_0_R-11_Delta_Therms_Mid-Life_Adj</v>
          </cell>
          <cell r="O18954">
            <v>0</v>
          </cell>
        </row>
        <row r="18955">
          <cell r="A18955" t="str">
            <v>Residential_Income Qualified_CAA_Electric_Building Shell_Low Income Single-Family_Wall Insulation_Electric Heat_0_R-11_Remaining Year kWh</v>
          </cell>
          <cell r="O18955">
            <v>1.2633772528980984</v>
          </cell>
        </row>
        <row r="18956">
          <cell r="A18956" t="str">
            <v>Residential_Income Qualified_CAA_Electric_Building Shell_Low Income Single-Family_Wall Insulation_Electric Heat_0_R-11_kWh Saved per Unit</v>
          </cell>
          <cell r="O18956">
            <v>1.2475973847662303</v>
          </cell>
        </row>
        <row r="18957">
          <cell r="A18957" t="str">
            <v>Residential_Income Qualified_CAA_Electric_Building Shell_Low Income Single-Family_Wall Insulation_Electric Heat_0_R-11_Remaining Year kW</v>
          </cell>
          <cell r="O18957">
            <v>7.6435087279843437E-5</v>
          </cell>
        </row>
        <row r="18958">
          <cell r="A18958" t="str">
            <v>Residential_Income Qualified_CAA_Electric_Building Shell_Low Income Single-Family_Wall Insulation_Electric Heat_0_R-11_Coincident Peak kW Saved per Unit</v>
          </cell>
          <cell r="O18958">
            <v>6.1736032033719705E-5</v>
          </cell>
        </row>
        <row r="18959">
          <cell r="A18959" t="str">
            <v>Residential_Income Qualified_CAA_Electric_Building Shell_Low Income Single-Family_Wall Insulation_Electric Heat_0_R-11_Remaining Year Therms</v>
          </cell>
          <cell r="O18959">
            <v>0</v>
          </cell>
        </row>
        <row r="18960">
          <cell r="A18960" t="str">
            <v>Residential_Income Qualified_CAA_Electric_Building Shell_Low Income Single-Family_Wall Insulation_Electric Heat_0_R-11_Therms Saved per Unit</v>
          </cell>
          <cell r="O18960">
            <v>0</v>
          </cell>
        </row>
        <row r="18961">
          <cell r="A18961" t="str">
            <v>Residential_Income Qualified_CAA_Electric_Building Shell_Low Income Single-Family_Wall Insulation_Electric Heat_0_R-11_Remaining Life</v>
          </cell>
          <cell r="O18961">
            <v>10</v>
          </cell>
        </row>
        <row r="18962">
          <cell r="A18962" t="str">
            <v>Residential_Income Qualified_CAA_Electric_Building Shell_Low Income Single-Family_Wall Insulation_Electric Heat_0_R-11_Lifetime (years)</v>
          </cell>
          <cell r="O18962">
            <v>20</v>
          </cell>
        </row>
        <row r="18963">
          <cell r="A18963" t="str">
            <v>Residential_Income Qualified_CAA_Electric_Building Shell_Low Income Single-Family_Wall Insulation_Electric Heat_0_R-11_Incremental Cost</v>
          </cell>
          <cell r="O18963">
            <v>1</v>
          </cell>
        </row>
        <row r="18964">
          <cell r="A18964" t="str">
            <v>Residential_Income Qualified_CAA_Electric_Building Shell_Low Income Single-Family_Wall Insulation_Electric Heat_0_R-11_</v>
          </cell>
        </row>
        <row r="18965">
          <cell r="A18965" t="str">
            <v>Residential_Income Qualified_CAA_Electric_Building Shell_Low Income Single-Family_Wall Insulation_Natural Gas Heat_0_R-11_R_old</v>
          </cell>
          <cell r="O18965">
            <v>5</v>
          </cell>
        </row>
        <row r="18966">
          <cell r="A18966" t="str">
            <v>Residential_Income Qualified_CAA_Electric_Building Shell_Low Income Single-Family_Wall Insulation_Natural Gas Heat_0_R-11_R_wall</v>
          </cell>
          <cell r="O18966">
            <v>11</v>
          </cell>
        </row>
        <row r="18967">
          <cell r="A18967" t="str">
            <v>Residential_Income Qualified_CAA_Electric_Building Shell_Low Income Single-Family_Wall Insulation_Natural Gas Heat_0_R-11_A_wall</v>
          </cell>
          <cell r="O18967">
            <v>1</v>
          </cell>
        </row>
        <row r="18968">
          <cell r="A18968" t="str">
            <v>Residential_Income Qualified_CAA_Electric_Building Shell_Low Income Single-Family_Wall Insulation_Natural Gas Heat_0_R-11_Framing_factor_wall</v>
          </cell>
          <cell r="O18968">
            <v>0.25</v>
          </cell>
        </row>
        <row r="18969">
          <cell r="A18969" t="str">
            <v>Residential_Income Qualified_CAA_Electric_Building Shell_Low Income Single-Family_Wall Insulation_Natural Gas Heat_0_R-11_24</v>
          </cell>
          <cell r="O18969">
            <v>24</v>
          </cell>
        </row>
        <row r="18970">
          <cell r="A18970" t="str">
            <v>Residential_Income Qualified_CAA_Electric_Building Shell_Low Income Single-Family_Wall Insulation_Natural Gas Heat_0_R-11_CDD</v>
          </cell>
          <cell r="O18970">
            <v>1108</v>
          </cell>
        </row>
        <row r="18971">
          <cell r="A18971" t="str">
            <v>Residential_Income Qualified_CAA_Electric_Building Shell_Low Income Single-Family_Wall Insulation_Natural Gas Heat_0_R-11_DUA</v>
          </cell>
          <cell r="O18971">
            <v>0.75</v>
          </cell>
        </row>
        <row r="18972">
          <cell r="A18972" t="str">
            <v>Residential_Income Qualified_CAA_Electric_Building Shell_Low Income Single-Family_Wall Insulation_Natural Gas Heat_0_R-11_1000</v>
          </cell>
          <cell r="O18972">
            <v>1000</v>
          </cell>
        </row>
        <row r="18973">
          <cell r="A18973" t="str">
            <v>Residential_Income Qualified_CAA_Electric_Building Shell_Low Income Single-Family_Wall Insulation_Natural Gas Heat_0_R-11_ηCool</v>
          </cell>
          <cell r="O18973">
            <v>10.5</v>
          </cell>
        </row>
        <row r="18974">
          <cell r="A18974" t="str">
            <v>Residential_Income Qualified_CAA_Electric_Building Shell_Low Income Single-Family_Wall Insulation_Natural Gas Heat_0_R-11_ηCool_Mid-Life_Adj</v>
          </cell>
          <cell r="O18974">
            <v>13</v>
          </cell>
        </row>
        <row r="18975">
          <cell r="A18975" t="str">
            <v>Residential_Income Qualified_CAA_Electric_Building Shell_Low Income Single-Family_Wall Insulation_Natural Gas Heat_0_R-11_ADJWallCool</v>
          </cell>
          <cell r="O18975">
            <v>0.8</v>
          </cell>
        </row>
        <row r="18976">
          <cell r="A18976" t="str">
            <v>Residential_Income Qualified_CAA_Electric_Building Shell_Low Income Single-Family_Wall Insulation_Natural Gas Heat_0_R-11_%Cool</v>
          </cell>
          <cell r="O18976">
            <v>0.66</v>
          </cell>
        </row>
        <row r="18977">
          <cell r="A18977" t="str">
            <v>Residential_Income Qualified_CAA_Electric_Building Shell_Low Income Single-Family_Wall Insulation_Natural Gas Heat_0_R-11_Delta_kWh_cooling</v>
          </cell>
          <cell r="O18977">
            <v>8.2055314285714276E-2</v>
          </cell>
        </row>
        <row r="18978">
          <cell r="A18978" t="str">
            <v>Residential_Income Qualified_CAA_Electric_Building Shell_Low Income Single-Family_Wall Insulation_Natural Gas Heat_0_R-11_Delta_kWh_cooling_Mid-Life_Adj</v>
          </cell>
          <cell r="O18978">
            <v>6.6275446153846146E-2</v>
          </cell>
        </row>
        <row r="18979">
          <cell r="A18979" t="str">
            <v>Residential_Income Qualified_CAA_Electric_Building Shell_Low Income Single-Family_Wall Insulation_Natural Gas Heat_0_R-11_R_old</v>
          </cell>
          <cell r="O18979">
            <v>5</v>
          </cell>
        </row>
        <row r="18980">
          <cell r="A18980" t="str">
            <v>Residential_Income Qualified_CAA_Electric_Building Shell_Low Income Single-Family_Wall Insulation_Natural Gas Heat_0_R-11_R_wall</v>
          </cell>
          <cell r="O18980">
            <v>11</v>
          </cell>
        </row>
        <row r="18981">
          <cell r="A18981" t="str">
            <v>Residential_Income Qualified_CAA_Electric_Building Shell_Low Income Single-Family_Wall Insulation_Natural Gas Heat_0_R-11_A_wall</v>
          </cell>
          <cell r="O18981">
            <v>1</v>
          </cell>
        </row>
        <row r="18982">
          <cell r="A18982" t="str">
            <v>Residential_Income Qualified_CAA_Electric_Building Shell_Low Income Single-Family_Wall Insulation_Natural Gas Heat_0_R-11_Framing_factor_wall</v>
          </cell>
          <cell r="O18982">
            <v>0.25</v>
          </cell>
        </row>
        <row r="18983">
          <cell r="A18983" t="str">
            <v>Residential_Income Qualified_CAA_Electric_Building Shell_Low Income Single-Family_Wall Insulation_Natural Gas Heat_0_R-11_24</v>
          </cell>
          <cell r="O18983">
            <v>24</v>
          </cell>
        </row>
        <row r="18984">
          <cell r="A18984" t="str">
            <v>Residential_Income Qualified_CAA_Electric_Building Shell_Low Income Single-Family_Wall Insulation_Natural Gas Heat_0_R-11_HDD</v>
          </cell>
          <cell r="O18984">
            <v>4379</v>
          </cell>
        </row>
        <row r="18985">
          <cell r="A18985" t="str">
            <v>Residential_Income Qualified_CAA_Electric_Building Shell_Low Income Single-Family_Wall Insulation_Natural Gas Heat_0_R-11_ηHeat</v>
          </cell>
          <cell r="O18985">
            <v>1.28</v>
          </cell>
        </row>
        <row r="18986">
          <cell r="A18986" t="str">
            <v>Residential_Income Qualified_CAA_Electric_Building Shell_Low Income Single-Family_Wall Insulation_Natural Gas Heat_0_R-11_ηHeat_Mid-Life_Adj</v>
          </cell>
          <cell r="O18986">
            <v>1.28</v>
          </cell>
        </row>
        <row r="18987">
          <cell r="A18987" t="str">
            <v>Residential_Income Qualified_CAA_Electric_Building Shell_Low Income Single-Family_Wall Insulation_Natural Gas Heat_0_R-11_3412</v>
          </cell>
          <cell r="O18987">
            <v>3412</v>
          </cell>
        </row>
        <row r="18988">
          <cell r="A18988" t="str">
            <v>Residential_Income Qualified_CAA_Electric_Building Shell_Low Income Single-Family_Wall Insulation_Natural Gas Heat_0_R-11_ADJWallHeat</v>
          </cell>
          <cell r="O18988">
            <v>0.6</v>
          </cell>
        </row>
        <row r="18989">
          <cell r="A18989" t="str">
            <v>Residential_Income Qualified_CAA_Electric_Building Shell_Low Income Single-Family_Wall Insulation_Natural Gas Heat_0_R-11_%ElectricHeat</v>
          </cell>
          <cell r="O18989">
            <v>0</v>
          </cell>
        </row>
        <row r="18990">
          <cell r="A18990" t="str">
            <v>Residential_Income Qualified_CAA_Electric_Building Shell_Low Income Single-Family_Wall Insulation_Natural Gas Heat_0_R-11_Delta_kWh_heatingElectric</v>
          </cell>
          <cell r="O18990">
            <v>0</v>
          </cell>
        </row>
        <row r="18991">
          <cell r="A18991" t="str">
            <v>Residential_Income Qualified_CAA_Electric_Building Shell_Low Income Single-Family_Wall Insulation_Natural Gas Heat_0_R-11_Delta_kWh_heatingElectric_Mid-Life_Adj</v>
          </cell>
          <cell r="O18991">
            <v>0</v>
          </cell>
        </row>
        <row r="18992">
          <cell r="A18992" t="str">
            <v>Residential_Income Qualified_CAA_Electric_Building Shell_Low Income Single-Family_Wall Insulation_Natural Gas Heat_0_R-11_Delta_Therms</v>
          </cell>
          <cell r="O18992">
            <v>7.1656363636363629E-2</v>
          </cell>
        </row>
        <row r="18993">
          <cell r="A18993" t="str">
            <v>Residential_Income Qualified_CAA_Electric_Building Shell_Low Income Single-Family_Wall Insulation_Natural Gas Heat_0_R-11_Delta_Therms_Mid-Life_Adj</v>
          </cell>
          <cell r="O18993">
            <v>6.7441283422459891E-2</v>
          </cell>
        </row>
        <row r="18994">
          <cell r="A18994" t="str">
            <v>Residential_Income Qualified_CAA_Electric_Building Shell_Low Income Single-Family_Wall Insulation_Natural Gas Heat_0_R-11_Fe</v>
          </cell>
          <cell r="O18994">
            <v>3.1399999999999997E-2</v>
          </cell>
        </row>
        <row r="18995">
          <cell r="A18995" t="str">
            <v>Residential_Income Qualified_CAA_Electric_Building Shell_Low Income Single-Family_Wall Insulation_Natural Gas Heat_0_R-11_29.3</v>
          </cell>
          <cell r="O18995">
            <v>29.3</v>
          </cell>
        </row>
        <row r="18996">
          <cell r="A18996" t="str">
            <v>Residential_Income Qualified_CAA_Electric_Building Shell_Low Income Single-Family_Wall Insulation_Natural Gas Heat_0_R-11_Delta_kWh_heatingGas</v>
          </cell>
          <cell r="O18996">
            <v>6.5925287672727262E-2</v>
          </cell>
        </row>
        <row r="18997">
          <cell r="A18997" t="str">
            <v>Residential_Income Qualified_CAA_Electric_Building Shell_Low Income Single-Family_Wall Insulation_Natural Gas Heat_0_R-11_Delta_kWh_heatingGas_Mid-Life_Adj</v>
          </cell>
          <cell r="O18997">
            <v>6.2047329574331539E-2</v>
          </cell>
        </row>
        <row r="18998">
          <cell r="A18998" t="str">
            <v>Residential_Income Qualified_CAA_Electric_Building Shell_Low Income Single-Family_Wall Insulation_Natural Gas Heat_0_R-11_FLH_cooling</v>
          </cell>
          <cell r="O18998">
            <v>730</v>
          </cell>
        </row>
        <row r="18999">
          <cell r="A18999" t="str">
            <v>Residential_Income Qualified_CAA_Electric_Building Shell_Low Income Single-Family_Wall Insulation_Natural Gas Heat_0_R-11_CF</v>
          </cell>
          <cell r="O18999">
            <v>0.68</v>
          </cell>
        </row>
        <row r="19000">
          <cell r="A19000" t="str">
            <v>Residential_Income Qualified_CAA_Electric_Building Shell_Low Income Single-Family_Wall Insulation_Natural Gas Heat_0_R-11_Delta_kW</v>
          </cell>
          <cell r="O19000">
            <v>7.6435087279843437E-5</v>
          </cell>
        </row>
        <row r="19001">
          <cell r="A19001" t="str">
            <v>Residential_Income Qualified_CAA_Electric_Building Shell_Low Income Single-Family_Wall Insulation_Natural Gas Heat_0_R-11_Delta_kW_Mid-Life_Adj</v>
          </cell>
          <cell r="O19001">
            <v>6.1736032033719705E-5</v>
          </cell>
        </row>
        <row r="19002">
          <cell r="A19002" t="str">
            <v>Residential_Income Qualified_CAA_Electric_Building Shell_Low Income Single-Family_Wall Insulation_Natural Gas Heat_0_R-11_R_old</v>
          </cell>
          <cell r="O19002">
            <v>5</v>
          </cell>
        </row>
        <row r="19003">
          <cell r="A19003" t="str">
            <v>Residential_Income Qualified_CAA_Electric_Building Shell_Low Income Single-Family_Wall Insulation_Natural Gas Heat_0_R-11_R_wall</v>
          </cell>
          <cell r="O19003">
            <v>11</v>
          </cell>
        </row>
        <row r="19004">
          <cell r="A19004" t="str">
            <v>Residential_Income Qualified_CAA_Electric_Building Shell_Low Income Single-Family_Wall Insulation_Natural Gas Heat_0_R-11_A_wall</v>
          </cell>
          <cell r="O19004">
            <v>1</v>
          </cell>
        </row>
        <row r="19005">
          <cell r="A19005" t="str">
            <v>Residential_Income Qualified_CAA_Electric_Building Shell_Low Income Single-Family_Wall Insulation_Natural Gas Heat_0_R-11_Framing_factor_wall</v>
          </cell>
          <cell r="O19005">
            <v>0.25</v>
          </cell>
        </row>
        <row r="19006">
          <cell r="A19006" t="str">
            <v>Residential_Income Qualified_CAA_Electric_Building Shell_Low Income Single-Family_Wall Insulation_Natural Gas Heat_0_R-11_24</v>
          </cell>
          <cell r="O19006">
            <v>24</v>
          </cell>
        </row>
        <row r="19007">
          <cell r="A19007" t="str">
            <v>Residential_Income Qualified_CAA_Electric_Building Shell_Low Income Single-Family_Wall Insulation_Natural Gas Heat_0_R-11_HDD</v>
          </cell>
          <cell r="O19007">
            <v>4379</v>
          </cell>
        </row>
        <row r="19008">
          <cell r="A19008" t="str">
            <v>Residential_Income Qualified_CAA_Electric_Building Shell_Low Income Single-Family_Wall Insulation_Natural Gas Heat_0_R-11_ηHeat</v>
          </cell>
          <cell r="O19008">
            <v>0.72</v>
          </cell>
        </row>
        <row r="19009">
          <cell r="A19009" t="str">
            <v>Residential_Income Qualified_CAA_Electric_Building Shell_Low Income Single-Family_Wall Insulation_Natural Gas Heat_0_R-11_ηHeat_Mid-Life_Adj</v>
          </cell>
          <cell r="O19009">
            <v>0.76500000000000001</v>
          </cell>
        </row>
        <row r="19010">
          <cell r="A19010" t="str">
            <v>Residential_Income Qualified_CAA_Electric_Building Shell_Low Income Single-Family_Wall Insulation_Natural Gas Heat_0_R-11_100000</v>
          </cell>
          <cell r="O19010">
            <v>100000</v>
          </cell>
        </row>
        <row r="19011">
          <cell r="A19011" t="str">
            <v>Residential_Income Qualified_CAA_Electric_Building Shell_Low Income Single-Family_Wall Insulation_Natural Gas Heat_0_R-11_ADJWallHeat</v>
          </cell>
          <cell r="O19011">
            <v>0.6</v>
          </cell>
        </row>
        <row r="19012">
          <cell r="A19012" t="str">
            <v>Residential_Income Qualified_CAA_Electric_Building Shell_Low Income Single-Family_Wall Insulation_Natural Gas Heat_0_R-11_%GasHeat</v>
          </cell>
          <cell r="O19012">
            <v>1</v>
          </cell>
        </row>
        <row r="19013">
          <cell r="A19013" t="str">
            <v>Residential_Income Qualified_CAA_Electric_Building Shell_Low Income Single-Family_Wall Insulation_Natural Gas Heat_0_R-11_Delta_Therms</v>
          </cell>
          <cell r="O19013">
            <v>7.1656363636363629E-2</v>
          </cell>
        </row>
        <row r="19014">
          <cell r="A19014" t="str">
            <v>Residential_Income Qualified_CAA_Electric_Building Shell_Low Income Single-Family_Wall Insulation_Natural Gas Heat_0_R-11_Delta_Therms_Mid-Life_Adj</v>
          </cell>
          <cell r="O19014">
            <v>6.7441283422459891E-2</v>
          </cell>
        </row>
        <row r="19015">
          <cell r="A19015" t="str">
            <v>Residential_Income Qualified_CAA_Electric_Building Shell_Low Income Single-Family_Wall Insulation_Natural Gas Heat_0_R-11_Remaining Year kWh</v>
          </cell>
          <cell r="O19015">
            <v>0.14798060195844154</v>
          </cell>
        </row>
        <row r="19016">
          <cell r="A19016" t="str">
            <v>Residential_Income Qualified_CAA_Electric_Building Shell_Low Income Single-Family_Wall Insulation_Natural Gas Heat_0_R-11_kWh Saved per Unit</v>
          </cell>
          <cell r="O19016">
            <v>0.12832277572817768</v>
          </cell>
        </row>
        <row r="19017">
          <cell r="A19017" t="str">
            <v>Residential_Income Qualified_CAA_Electric_Building Shell_Low Income Single-Family_Wall Insulation_Natural Gas Heat_0_R-11_Remaining Year kW</v>
          </cell>
          <cell r="O19017">
            <v>7.6435087279843437E-5</v>
          </cell>
        </row>
        <row r="19018">
          <cell r="A19018" t="str">
            <v>Residential_Income Qualified_CAA_Electric_Building Shell_Low Income Single-Family_Wall Insulation_Natural Gas Heat_0_R-11_Coincident Peak kW Saved per Unit</v>
          </cell>
          <cell r="O19018">
            <v>6.1736032033719705E-5</v>
          </cell>
        </row>
        <row r="19019">
          <cell r="A19019" t="str">
            <v>Residential_Income Qualified_CAA_Electric_Building Shell_Low Income Single-Family_Wall Insulation_Natural Gas Heat_0_R-11_Remaining Year Therms</v>
          </cell>
          <cell r="O19019">
            <v>7.1656363636363629E-2</v>
          </cell>
        </row>
        <row r="19020">
          <cell r="A19020" t="str">
            <v>Residential_Income Qualified_CAA_Electric_Building Shell_Low Income Single-Family_Wall Insulation_Natural Gas Heat_0_R-11_Therms Saved per Unit</v>
          </cell>
          <cell r="O19020">
            <v>6.7441283422459891E-2</v>
          </cell>
        </row>
        <row r="19021">
          <cell r="A19021" t="str">
            <v>Residential_Income Qualified_CAA_Electric_Building Shell_Low Income Single-Family_Wall Insulation_Natural Gas Heat_0_R-11_Remaining Life</v>
          </cell>
          <cell r="O19021">
            <v>10</v>
          </cell>
        </row>
        <row r="19022">
          <cell r="A19022" t="str">
            <v>Residential_Income Qualified_CAA_Electric_Building Shell_Low Income Single-Family_Wall Insulation_Natural Gas Heat_0_R-11_Lifetime (years)</v>
          </cell>
          <cell r="O19022">
            <v>20</v>
          </cell>
        </row>
        <row r="19023">
          <cell r="A19023" t="str">
            <v>Residential_Income Qualified_CAA_Electric_Building Shell_Low Income Single-Family_Wall Insulation_Natural Gas Heat_0_R-11_Incremental Cost</v>
          </cell>
          <cell r="O19023">
            <v>1</v>
          </cell>
        </row>
        <row r="19024">
          <cell r="A19024" t="str">
            <v>Residential_Income Qualified_CAA_Electric_Building Shell_Low Income Single-Family_Wall Insulation_Natural Gas Heat_0_R-11_</v>
          </cell>
        </row>
        <row r="19025">
          <cell r="A19025" t="str">
            <v>Residential_Income Qualified_IQ Single Family_Electric_Building Shell_Low Income_Wall Insulation_Electric Heat_0_R-11_R_old</v>
          </cell>
          <cell r="O19025">
            <v>5</v>
          </cell>
        </row>
        <row r="19026">
          <cell r="A19026" t="str">
            <v>Residential_Income Qualified_IQ Single Family_Electric_Building Shell_Low Income_Wall Insulation_Electric Heat_0_R-11_R_wall</v>
          </cell>
          <cell r="O19026">
            <v>11</v>
          </cell>
        </row>
        <row r="19027">
          <cell r="A19027" t="str">
            <v>Residential_Income Qualified_IQ Single Family_Electric_Building Shell_Low Income_Wall Insulation_Electric Heat_0_R-11_A_wall</v>
          </cell>
          <cell r="O19027">
            <v>1</v>
          </cell>
        </row>
        <row r="19028">
          <cell r="A19028" t="str">
            <v>Residential_Income Qualified_IQ Single Family_Electric_Building Shell_Low Income_Wall Insulation_Electric Heat_0_R-11_Framing_factor_wall</v>
          </cell>
          <cell r="O19028">
            <v>0.25</v>
          </cell>
        </row>
        <row r="19029">
          <cell r="A19029" t="str">
            <v>Residential_Income Qualified_IQ Single Family_Electric_Building Shell_Low Income_Wall Insulation_Electric Heat_0_R-11_24</v>
          </cell>
          <cell r="O19029">
            <v>24</v>
          </cell>
        </row>
        <row r="19030">
          <cell r="A19030" t="str">
            <v>Residential_Income Qualified_IQ Single Family_Electric_Building Shell_Low Income_Wall Insulation_Electric Heat_0_R-11_CDD</v>
          </cell>
          <cell r="O19030">
            <v>1108</v>
          </cell>
        </row>
        <row r="19031">
          <cell r="A19031" t="str">
            <v>Residential_Income Qualified_IQ Single Family_Electric_Building Shell_Low Income_Wall Insulation_Electric Heat_0_R-11_DUA</v>
          </cell>
          <cell r="O19031">
            <v>0.75</v>
          </cell>
        </row>
        <row r="19032">
          <cell r="A19032" t="str">
            <v>Residential_Income Qualified_IQ Single Family_Electric_Building Shell_Low Income_Wall Insulation_Electric Heat_0_R-11_1000</v>
          </cell>
          <cell r="O19032">
            <v>1000</v>
          </cell>
        </row>
        <row r="19033">
          <cell r="A19033" t="str">
            <v>Residential_Income Qualified_IQ Single Family_Electric_Building Shell_Low Income_Wall Insulation_Electric Heat_0_R-11_ηCool</v>
          </cell>
          <cell r="O19033">
            <v>10.5</v>
          </cell>
        </row>
        <row r="19034">
          <cell r="A19034" t="str">
            <v>Residential_Income Qualified_IQ Single Family_Electric_Building Shell_Low Income_Wall Insulation_Electric Heat_0_R-11_ηCool_Mid-Life_Adj</v>
          </cell>
          <cell r="O19034">
            <v>13</v>
          </cell>
        </row>
        <row r="19035">
          <cell r="A19035" t="str">
            <v>Residential_Income Qualified_IQ Single Family_Electric_Building Shell_Low Income_Wall Insulation_Electric Heat_0_R-11_ADJWallCool</v>
          </cell>
          <cell r="O19035">
            <v>0.8</v>
          </cell>
        </row>
        <row r="19036">
          <cell r="A19036" t="str">
            <v>Residential_Income Qualified_IQ Single Family_Electric_Building Shell_Low Income_Wall Insulation_Electric Heat_0_R-11_%Cool</v>
          </cell>
          <cell r="O19036">
            <v>0.66</v>
          </cell>
        </row>
        <row r="19037">
          <cell r="A19037" t="str">
            <v>Residential_Income Qualified_IQ Single Family_Electric_Building Shell_Low Income_Wall Insulation_Electric Heat_0_R-11_Delta_kWh_cooling</v>
          </cell>
          <cell r="O19037">
            <v>8.2055314285714276E-2</v>
          </cell>
        </row>
        <row r="19038">
          <cell r="A19038" t="str">
            <v>Residential_Income Qualified_IQ Single Family_Electric_Building Shell_Low Income_Wall Insulation_Electric Heat_0_R-11_Delta_kWh_cooling_Mid-Life_Adj</v>
          </cell>
          <cell r="O19038">
            <v>6.6275446153846146E-2</v>
          </cell>
        </row>
        <row r="19039">
          <cell r="A19039" t="str">
            <v>Residential_Income Qualified_IQ Single Family_Electric_Building Shell_Low Income_Wall Insulation_Electric Heat_0_R-11_R_old</v>
          </cell>
          <cell r="O19039">
            <v>5</v>
          </cell>
        </row>
        <row r="19040">
          <cell r="A19040" t="str">
            <v>Residential_Income Qualified_IQ Single Family_Electric_Building Shell_Low Income_Wall Insulation_Electric Heat_0_R-11_R_wall</v>
          </cell>
          <cell r="O19040">
            <v>11</v>
          </cell>
        </row>
        <row r="19041">
          <cell r="A19041" t="str">
            <v>Residential_Income Qualified_IQ Single Family_Electric_Building Shell_Low Income_Wall Insulation_Electric Heat_0_R-11_A_wall</v>
          </cell>
          <cell r="O19041">
            <v>1</v>
          </cell>
        </row>
        <row r="19042">
          <cell r="A19042" t="str">
            <v>Residential_Income Qualified_IQ Single Family_Electric_Building Shell_Low Income_Wall Insulation_Electric Heat_0_R-11_Framing_factor_wall</v>
          </cell>
          <cell r="O19042">
            <v>0.25</v>
          </cell>
        </row>
        <row r="19043">
          <cell r="A19043" t="str">
            <v>Residential_Income Qualified_IQ Single Family_Electric_Building Shell_Low Income_Wall Insulation_Electric Heat_0_R-11_24</v>
          </cell>
          <cell r="O19043">
            <v>24</v>
          </cell>
        </row>
        <row r="19044">
          <cell r="A19044" t="str">
            <v>Residential_Income Qualified_IQ Single Family_Electric_Building Shell_Low Income_Wall Insulation_Electric Heat_0_R-11_HDD</v>
          </cell>
          <cell r="O19044">
            <v>4379</v>
          </cell>
        </row>
        <row r="19045">
          <cell r="A19045" t="str">
            <v>Residential_Income Qualified_IQ Single Family_Electric_Building Shell_Low Income_Wall Insulation_Electric Heat_0_R-11_ηHeat</v>
          </cell>
          <cell r="O19045">
            <v>1.28</v>
          </cell>
        </row>
        <row r="19046">
          <cell r="A19046" t="str">
            <v>Residential_Income Qualified_IQ Single Family_Electric_Building Shell_Low Income_Wall Insulation_Electric Heat_0_R-11_ηHeat_Mid-Life_Adj</v>
          </cell>
          <cell r="O19046">
            <v>1.28</v>
          </cell>
        </row>
        <row r="19047">
          <cell r="A19047" t="str">
            <v>Residential_Income Qualified_IQ Single Family_Electric_Building Shell_Low Income_Wall Insulation_Electric Heat_0_R-11_3412</v>
          </cell>
          <cell r="O19047">
            <v>3412</v>
          </cell>
        </row>
        <row r="19048">
          <cell r="A19048" t="str">
            <v>Residential_Income Qualified_IQ Single Family_Electric_Building Shell_Low Income_Wall Insulation_Electric Heat_0_R-11_ADJWallHeat</v>
          </cell>
          <cell r="O19048">
            <v>0.6</v>
          </cell>
        </row>
        <row r="19049">
          <cell r="A19049" t="str">
            <v>Residential_Income Qualified_IQ Single Family_Electric_Building Shell_Low Income_Wall Insulation_Electric Heat_0_R-11_%ElectricHeat</v>
          </cell>
          <cell r="O19049">
            <v>1</v>
          </cell>
        </row>
        <row r="19050">
          <cell r="A19050" t="str">
            <v>Residential_Income Qualified_IQ Single Family_Electric_Building Shell_Low Income_Wall Insulation_Electric Heat_0_R-11_Delta_kWh_heatingElectric</v>
          </cell>
          <cell r="O19050">
            <v>1.1813219386123841</v>
          </cell>
        </row>
        <row r="19051">
          <cell r="A19051" t="str">
            <v>Residential_Income Qualified_IQ Single Family_Electric_Building Shell_Low Income_Wall Insulation_Electric Heat_0_R-11_Delta_kWh_heatingElectric_Mid-Life_Adj</v>
          </cell>
          <cell r="O19051">
            <v>1.1813219386123841</v>
          </cell>
        </row>
        <row r="19052">
          <cell r="A19052" t="str">
            <v>Residential_Income Qualified_IQ Single Family_Electric_Building Shell_Low Income_Wall Insulation_Electric Heat_0_R-11_Delta_Therms</v>
          </cell>
          <cell r="O19052">
            <v>0</v>
          </cell>
        </row>
        <row r="19053">
          <cell r="A19053" t="str">
            <v>Residential_Income Qualified_IQ Single Family_Electric_Building Shell_Low Income_Wall Insulation_Electric Heat_0_R-11_Delta_Therms_Mid-Life_Adj</v>
          </cell>
          <cell r="O19053">
            <v>0</v>
          </cell>
        </row>
        <row r="19054">
          <cell r="A19054" t="str">
            <v>Residential_Income Qualified_IQ Single Family_Electric_Building Shell_Low Income_Wall Insulation_Electric Heat_0_R-11_Fe</v>
          </cell>
          <cell r="O19054">
            <v>3.1399999999999997E-2</v>
          </cell>
        </row>
        <row r="19055">
          <cell r="A19055" t="str">
            <v>Residential_Income Qualified_IQ Single Family_Electric_Building Shell_Low Income_Wall Insulation_Electric Heat_0_R-11_29.3</v>
          </cell>
          <cell r="O19055">
            <v>29.3</v>
          </cell>
        </row>
        <row r="19056">
          <cell r="A19056" t="str">
            <v>Residential_Income Qualified_IQ Single Family_Electric_Building Shell_Low Income_Wall Insulation_Electric Heat_0_R-11_Delta_kWh_heatingGas</v>
          </cell>
          <cell r="O19056">
            <v>0</v>
          </cell>
        </row>
        <row r="19057">
          <cell r="A19057" t="str">
            <v>Residential_Income Qualified_IQ Single Family_Electric_Building Shell_Low Income_Wall Insulation_Electric Heat_0_R-11_Delta_kWh_heatingGas_Mid-Life_Adj</v>
          </cell>
          <cell r="O19057">
            <v>0</v>
          </cell>
        </row>
        <row r="19058">
          <cell r="A19058" t="str">
            <v>Residential_Income Qualified_IQ Single Family_Electric_Building Shell_Low Income_Wall Insulation_Electric Heat_0_R-11_FLH_cooling</v>
          </cell>
          <cell r="O19058">
            <v>730</v>
          </cell>
        </row>
        <row r="19059">
          <cell r="A19059" t="str">
            <v>Residential_Income Qualified_IQ Single Family_Electric_Building Shell_Low Income_Wall Insulation_Electric Heat_0_R-11_CF</v>
          </cell>
          <cell r="O19059">
            <v>0.68</v>
          </cell>
        </row>
        <row r="19060">
          <cell r="A19060" t="str">
            <v>Residential_Income Qualified_IQ Single Family_Electric_Building Shell_Low Income_Wall Insulation_Electric Heat_0_R-11_Delta_kW</v>
          </cell>
          <cell r="O19060">
            <v>7.6435087279843437E-5</v>
          </cell>
        </row>
        <row r="19061">
          <cell r="A19061" t="str">
            <v>Residential_Income Qualified_IQ Single Family_Electric_Building Shell_Low Income_Wall Insulation_Electric Heat_0_R-11_Delta_kW_Mid-Life_Adj</v>
          </cell>
          <cell r="O19061">
            <v>6.1736032033719705E-5</v>
          </cell>
        </row>
        <row r="19062">
          <cell r="A19062" t="str">
            <v>Residential_Income Qualified_IQ Single Family_Electric_Building Shell_Low Income_Wall Insulation_Electric Heat_0_R-11_R_old</v>
          </cell>
          <cell r="O19062">
            <v>5</v>
          </cell>
        </row>
        <row r="19063">
          <cell r="A19063" t="str">
            <v>Residential_Income Qualified_IQ Single Family_Electric_Building Shell_Low Income_Wall Insulation_Electric Heat_0_R-11_R_wall</v>
          </cell>
          <cell r="O19063">
            <v>11</v>
          </cell>
        </row>
        <row r="19064">
          <cell r="A19064" t="str">
            <v>Residential_Income Qualified_IQ Single Family_Electric_Building Shell_Low Income_Wall Insulation_Electric Heat_0_R-11_A_wall</v>
          </cell>
          <cell r="O19064">
            <v>1</v>
          </cell>
        </row>
        <row r="19065">
          <cell r="A19065" t="str">
            <v>Residential_Income Qualified_IQ Single Family_Electric_Building Shell_Low Income_Wall Insulation_Electric Heat_0_R-11_Framing_factor_wall</v>
          </cell>
          <cell r="O19065">
            <v>0.25</v>
          </cell>
        </row>
        <row r="19066">
          <cell r="A19066" t="str">
            <v>Residential_Income Qualified_IQ Single Family_Electric_Building Shell_Low Income_Wall Insulation_Electric Heat_0_R-11_24</v>
          </cell>
          <cell r="O19066">
            <v>24</v>
          </cell>
        </row>
        <row r="19067">
          <cell r="A19067" t="str">
            <v>Residential_Income Qualified_IQ Single Family_Electric_Building Shell_Low Income_Wall Insulation_Electric Heat_0_R-11_HDD</v>
          </cell>
          <cell r="O19067">
            <v>4379</v>
          </cell>
        </row>
        <row r="19068">
          <cell r="A19068" t="str">
            <v>Residential_Income Qualified_IQ Single Family_Electric_Building Shell_Low Income_Wall Insulation_Electric Heat_0_R-11_ηHeat</v>
          </cell>
          <cell r="O19068">
            <v>0.72</v>
          </cell>
        </row>
        <row r="19069">
          <cell r="A19069" t="str">
            <v>Residential_Income Qualified_IQ Single Family_Electric_Building Shell_Low Income_Wall Insulation_Electric Heat_0_R-11_ηHeat_Mid-Life_Adj</v>
          </cell>
          <cell r="O19069">
            <v>0.76500000000000001</v>
          </cell>
        </row>
        <row r="19070">
          <cell r="A19070" t="str">
            <v>Residential_Income Qualified_IQ Single Family_Electric_Building Shell_Low Income_Wall Insulation_Electric Heat_0_R-11_100000</v>
          </cell>
          <cell r="O19070">
            <v>100000</v>
          </cell>
        </row>
        <row r="19071">
          <cell r="A19071" t="str">
            <v>Residential_Income Qualified_IQ Single Family_Electric_Building Shell_Low Income_Wall Insulation_Electric Heat_0_R-11_ADJWallHeat</v>
          </cell>
          <cell r="O19071">
            <v>0.6</v>
          </cell>
        </row>
        <row r="19072">
          <cell r="A19072" t="str">
            <v>Residential_Income Qualified_IQ Single Family_Electric_Building Shell_Low Income_Wall Insulation_Electric Heat_0_R-11_%GasHeat</v>
          </cell>
          <cell r="O19072">
            <v>0</v>
          </cell>
        </row>
        <row r="19073">
          <cell r="A19073" t="str">
            <v>Residential_Income Qualified_IQ Single Family_Electric_Building Shell_Low Income_Wall Insulation_Electric Heat_0_R-11_Delta_Therms</v>
          </cell>
          <cell r="O19073">
            <v>0</v>
          </cell>
        </row>
        <row r="19074">
          <cell r="A19074" t="str">
            <v>Residential_Income Qualified_IQ Single Family_Electric_Building Shell_Low Income_Wall Insulation_Electric Heat_0_R-11_Delta_Therms_Mid-Life_Adj</v>
          </cell>
          <cell r="O19074">
            <v>0</v>
          </cell>
        </row>
        <row r="19075">
          <cell r="A19075" t="str">
            <v>Residential_Income Qualified_IQ Single Family_Electric_Building Shell_Low Income_Wall Insulation_Electric Heat_0_R-11_Remaining Year kWh</v>
          </cell>
          <cell r="O19075">
            <v>1.2633772528980984</v>
          </cell>
        </row>
        <row r="19076">
          <cell r="A19076" t="str">
            <v>Residential_Income Qualified_IQ Single Family_Electric_Building Shell_Low Income_Wall Insulation_Electric Heat_0_R-11_kWh Saved per Unit</v>
          </cell>
          <cell r="O19076">
            <v>1.2475973847662303</v>
          </cell>
        </row>
        <row r="19077">
          <cell r="A19077" t="str">
            <v>Residential_Income Qualified_IQ Single Family_Electric_Building Shell_Low Income_Wall Insulation_Electric Heat_0_R-11_Remaining Year kW</v>
          </cell>
          <cell r="O19077">
            <v>7.6435087279843437E-5</v>
          </cell>
        </row>
        <row r="19078">
          <cell r="A19078" t="str">
            <v>Residential_Income Qualified_IQ Single Family_Electric_Building Shell_Low Income_Wall Insulation_Electric Heat_0_R-11_Coincident Peak kW Saved per Unit</v>
          </cell>
          <cell r="O19078">
            <v>6.1736032033719705E-5</v>
          </cell>
        </row>
        <row r="19079">
          <cell r="A19079" t="str">
            <v>Residential_Income Qualified_IQ Single Family_Electric_Building Shell_Low Income_Wall Insulation_Electric Heat_0_R-11_Remaining Year Therms</v>
          </cell>
          <cell r="O19079">
            <v>0</v>
          </cell>
        </row>
        <row r="19080">
          <cell r="A19080" t="str">
            <v>Residential_Income Qualified_IQ Single Family_Electric_Building Shell_Low Income_Wall Insulation_Electric Heat_0_R-11_Therms Saved per Unit</v>
          </cell>
          <cell r="O19080">
            <v>0</v>
          </cell>
        </row>
        <row r="19081">
          <cell r="A19081" t="str">
            <v>Residential_Income Qualified_IQ Single Family_Electric_Building Shell_Low Income_Wall Insulation_Electric Heat_0_R-11_Remaining Life</v>
          </cell>
          <cell r="O19081">
            <v>10</v>
          </cell>
        </row>
        <row r="19082">
          <cell r="A19082" t="str">
            <v>Residential_Income Qualified_IQ Single Family_Electric_Building Shell_Low Income_Wall Insulation_Electric Heat_0_R-11_Lifetime (years)</v>
          </cell>
          <cell r="O19082">
            <v>20</v>
          </cell>
        </row>
        <row r="19083">
          <cell r="A19083" t="str">
            <v>Residential_Income Qualified_IQ Single Family_Electric_Building Shell_Low Income_Wall Insulation_Electric Heat_0_R-11_Incremental Cost</v>
          </cell>
          <cell r="O19083">
            <v>1.8</v>
          </cell>
        </row>
        <row r="19084">
          <cell r="A19084" t="str">
            <v>Residential_Income Qualified_IQ Single Family_Electric_Building Shell_Low Income_Wall Insulation_Electric Heat_0_R-11_</v>
          </cell>
        </row>
        <row r="19085">
          <cell r="A19085" t="str">
            <v>Residential_Income Qualified_IQ Single Family_Electric_Building Shell_Low Income_Wall Insulation_Natural Gas Heat_0_R-11_R_old</v>
          </cell>
          <cell r="O19085">
            <v>5</v>
          </cell>
        </row>
        <row r="19086">
          <cell r="A19086" t="str">
            <v>Residential_Income Qualified_IQ Single Family_Electric_Building Shell_Low Income_Wall Insulation_Natural Gas Heat_0_R-11_R_wall</v>
          </cell>
          <cell r="O19086">
            <v>11</v>
          </cell>
        </row>
        <row r="19087">
          <cell r="A19087" t="str">
            <v>Residential_Income Qualified_IQ Single Family_Electric_Building Shell_Low Income_Wall Insulation_Natural Gas Heat_0_R-11_A_wall</v>
          </cell>
          <cell r="O19087">
            <v>1</v>
          </cell>
        </row>
        <row r="19088">
          <cell r="A19088" t="str">
            <v>Residential_Income Qualified_IQ Single Family_Electric_Building Shell_Low Income_Wall Insulation_Natural Gas Heat_0_R-11_Framing_factor_wall</v>
          </cell>
          <cell r="O19088">
            <v>0.25</v>
          </cell>
        </row>
        <row r="19089">
          <cell r="A19089" t="str">
            <v>Residential_Income Qualified_IQ Single Family_Electric_Building Shell_Low Income_Wall Insulation_Natural Gas Heat_0_R-11_24</v>
          </cell>
          <cell r="O19089">
            <v>24</v>
          </cell>
        </row>
        <row r="19090">
          <cell r="A19090" t="str">
            <v>Residential_Income Qualified_IQ Single Family_Electric_Building Shell_Low Income_Wall Insulation_Natural Gas Heat_0_R-11_CDD</v>
          </cell>
          <cell r="O19090">
            <v>1108</v>
          </cell>
        </row>
        <row r="19091">
          <cell r="A19091" t="str">
            <v>Residential_Income Qualified_IQ Single Family_Electric_Building Shell_Low Income_Wall Insulation_Natural Gas Heat_0_R-11_DUA</v>
          </cell>
          <cell r="O19091">
            <v>0.75</v>
          </cell>
        </row>
        <row r="19092">
          <cell r="A19092" t="str">
            <v>Residential_Income Qualified_IQ Single Family_Electric_Building Shell_Low Income_Wall Insulation_Natural Gas Heat_0_R-11_1000</v>
          </cell>
          <cell r="O19092">
            <v>1000</v>
          </cell>
        </row>
        <row r="19093">
          <cell r="A19093" t="str">
            <v>Residential_Income Qualified_IQ Single Family_Electric_Building Shell_Low Income_Wall Insulation_Natural Gas Heat_0_R-11_ηCool</v>
          </cell>
          <cell r="O19093">
            <v>10.5</v>
          </cell>
        </row>
        <row r="19094">
          <cell r="A19094" t="str">
            <v>Residential_Income Qualified_IQ Single Family_Electric_Building Shell_Low Income_Wall Insulation_Natural Gas Heat_0_R-11_ηCool_Mid-Life_Adj</v>
          </cell>
          <cell r="O19094">
            <v>13</v>
          </cell>
        </row>
        <row r="19095">
          <cell r="A19095" t="str">
            <v>Residential_Income Qualified_IQ Single Family_Electric_Building Shell_Low Income_Wall Insulation_Natural Gas Heat_0_R-11_ADJWallCool</v>
          </cell>
          <cell r="O19095">
            <v>0.8</v>
          </cell>
        </row>
        <row r="19096">
          <cell r="A19096" t="str">
            <v>Residential_Income Qualified_IQ Single Family_Electric_Building Shell_Low Income_Wall Insulation_Natural Gas Heat_0_R-11_%Cool</v>
          </cell>
          <cell r="O19096">
            <v>0.66</v>
          </cell>
        </row>
        <row r="19097">
          <cell r="A19097" t="str">
            <v>Residential_Income Qualified_IQ Single Family_Electric_Building Shell_Low Income_Wall Insulation_Natural Gas Heat_0_R-11_Delta_kWh_cooling</v>
          </cell>
          <cell r="O19097">
            <v>8.2055314285714276E-2</v>
          </cell>
        </row>
        <row r="19098">
          <cell r="A19098" t="str">
            <v>Residential_Income Qualified_IQ Single Family_Electric_Building Shell_Low Income_Wall Insulation_Natural Gas Heat_0_R-11_Delta_kWh_cooling_Mid-Life_Adj</v>
          </cell>
          <cell r="O19098">
            <v>6.6275446153846146E-2</v>
          </cell>
        </row>
        <row r="19099">
          <cell r="A19099" t="str">
            <v>Residential_Income Qualified_IQ Single Family_Electric_Building Shell_Low Income_Wall Insulation_Natural Gas Heat_0_R-11_R_old</v>
          </cell>
          <cell r="O19099">
            <v>5</v>
          </cell>
        </row>
        <row r="19100">
          <cell r="A19100" t="str">
            <v>Residential_Income Qualified_IQ Single Family_Electric_Building Shell_Low Income_Wall Insulation_Natural Gas Heat_0_R-11_R_wall</v>
          </cell>
          <cell r="O19100">
            <v>11</v>
          </cell>
        </row>
        <row r="19101">
          <cell r="A19101" t="str">
            <v>Residential_Income Qualified_IQ Single Family_Electric_Building Shell_Low Income_Wall Insulation_Natural Gas Heat_0_R-11_A_wall</v>
          </cell>
          <cell r="O19101">
            <v>1</v>
          </cell>
        </row>
        <row r="19102">
          <cell r="A19102" t="str">
            <v>Residential_Income Qualified_IQ Single Family_Electric_Building Shell_Low Income_Wall Insulation_Natural Gas Heat_0_R-11_Framing_factor_wall</v>
          </cell>
          <cell r="O19102">
            <v>0.25</v>
          </cell>
        </row>
        <row r="19103">
          <cell r="A19103" t="str">
            <v>Residential_Income Qualified_IQ Single Family_Electric_Building Shell_Low Income_Wall Insulation_Natural Gas Heat_0_R-11_24</v>
          </cell>
          <cell r="O19103">
            <v>24</v>
          </cell>
        </row>
        <row r="19104">
          <cell r="A19104" t="str">
            <v>Residential_Income Qualified_IQ Single Family_Electric_Building Shell_Low Income_Wall Insulation_Natural Gas Heat_0_R-11_HDD</v>
          </cell>
          <cell r="O19104">
            <v>4379</v>
          </cell>
        </row>
        <row r="19105">
          <cell r="A19105" t="str">
            <v>Residential_Income Qualified_IQ Single Family_Electric_Building Shell_Low Income_Wall Insulation_Natural Gas Heat_0_R-11_ηHeat</v>
          </cell>
          <cell r="O19105">
            <v>1.28</v>
          </cell>
        </row>
        <row r="19106">
          <cell r="A19106" t="str">
            <v>Residential_Income Qualified_IQ Single Family_Electric_Building Shell_Low Income_Wall Insulation_Natural Gas Heat_0_R-11_ηHeat_Mid-Life_Adj</v>
          </cell>
          <cell r="O19106">
            <v>1.28</v>
          </cell>
        </row>
        <row r="19107">
          <cell r="A19107" t="str">
            <v>Residential_Income Qualified_IQ Single Family_Electric_Building Shell_Low Income_Wall Insulation_Natural Gas Heat_0_R-11_3412</v>
          </cell>
          <cell r="O19107">
            <v>3412</v>
          </cell>
        </row>
        <row r="19108">
          <cell r="A19108" t="str">
            <v>Residential_Income Qualified_IQ Single Family_Electric_Building Shell_Low Income_Wall Insulation_Natural Gas Heat_0_R-11_ADJWallHeat</v>
          </cell>
          <cell r="O19108">
            <v>0.6</v>
          </cell>
        </row>
        <row r="19109">
          <cell r="A19109" t="str">
            <v>Residential_Income Qualified_IQ Single Family_Electric_Building Shell_Low Income_Wall Insulation_Natural Gas Heat_0_R-11_%ElectricHeat</v>
          </cell>
          <cell r="O19109">
            <v>0</v>
          </cell>
        </row>
        <row r="19110">
          <cell r="A19110" t="str">
            <v>Residential_Income Qualified_IQ Single Family_Electric_Building Shell_Low Income_Wall Insulation_Natural Gas Heat_0_R-11_Delta_kWh_heatingElectric</v>
          </cell>
          <cell r="O19110">
            <v>0</v>
          </cell>
        </row>
        <row r="19111">
          <cell r="A19111" t="str">
            <v>Residential_Income Qualified_IQ Single Family_Electric_Building Shell_Low Income_Wall Insulation_Natural Gas Heat_0_R-11_Delta_kWh_heatingElectric_Mid-Life_Adj</v>
          </cell>
          <cell r="O19111">
            <v>0</v>
          </cell>
        </row>
        <row r="19112">
          <cell r="A19112" t="str">
            <v>Residential_Income Qualified_IQ Single Family_Electric_Building Shell_Low Income_Wall Insulation_Natural Gas Heat_0_R-11_Delta_Therms</v>
          </cell>
          <cell r="O19112">
            <v>7.1656363636363629E-2</v>
          </cell>
        </row>
        <row r="19113">
          <cell r="A19113" t="str">
            <v>Residential_Income Qualified_IQ Single Family_Electric_Building Shell_Low Income_Wall Insulation_Natural Gas Heat_0_R-11_Delta_Therms_Mid-Life_Adj</v>
          </cell>
          <cell r="O19113">
            <v>6.7441283422459891E-2</v>
          </cell>
        </row>
        <row r="19114">
          <cell r="A19114" t="str">
            <v>Residential_Income Qualified_IQ Single Family_Electric_Building Shell_Low Income_Wall Insulation_Natural Gas Heat_0_R-11_Fe</v>
          </cell>
          <cell r="O19114">
            <v>3.1399999999999997E-2</v>
          </cell>
        </row>
        <row r="19115">
          <cell r="A19115" t="str">
            <v>Residential_Income Qualified_IQ Single Family_Electric_Building Shell_Low Income_Wall Insulation_Natural Gas Heat_0_R-11_29.3</v>
          </cell>
          <cell r="O19115">
            <v>29.3</v>
          </cell>
        </row>
        <row r="19116">
          <cell r="A19116" t="str">
            <v>Residential_Income Qualified_IQ Single Family_Electric_Building Shell_Low Income_Wall Insulation_Natural Gas Heat_0_R-11_Delta_kWh_heatingGas</v>
          </cell>
          <cell r="O19116">
            <v>6.5925287672727262E-2</v>
          </cell>
        </row>
        <row r="19117">
          <cell r="A19117" t="str">
            <v>Residential_Income Qualified_IQ Single Family_Electric_Building Shell_Low Income_Wall Insulation_Natural Gas Heat_0_R-11_Delta_kWh_heatingGas_Mid-Life_Adj</v>
          </cell>
          <cell r="O19117">
            <v>6.2047329574331539E-2</v>
          </cell>
        </row>
        <row r="19118">
          <cell r="A19118" t="str">
            <v>Residential_Income Qualified_IQ Single Family_Electric_Building Shell_Low Income_Wall Insulation_Natural Gas Heat_0_R-11_FLH_cooling</v>
          </cell>
          <cell r="O19118">
            <v>730</v>
          </cell>
        </row>
        <row r="19119">
          <cell r="A19119" t="str">
            <v>Residential_Income Qualified_IQ Single Family_Electric_Building Shell_Low Income_Wall Insulation_Natural Gas Heat_0_R-11_CF</v>
          </cell>
          <cell r="O19119">
            <v>0.68</v>
          </cell>
        </row>
        <row r="19120">
          <cell r="A19120" t="str">
            <v>Residential_Income Qualified_IQ Single Family_Electric_Building Shell_Low Income_Wall Insulation_Natural Gas Heat_0_R-11_Delta_kW</v>
          </cell>
          <cell r="O19120">
            <v>7.6435087279843437E-5</v>
          </cell>
        </row>
        <row r="19121">
          <cell r="A19121" t="str">
            <v>Residential_Income Qualified_IQ Single Family_Electric_Building Shell_Low Income_Wall Insulation_Natural Gas Heat_0_R-11_Delta_kW_Mid-Life_Adj</v>
          </cell>
          <cell r="O19121">
            <v>6.1736032033719705E-5</v>
          </cell>
        </row>
        <row r="19122">
          <cell r="A19122" t="str">
            <v>Residential_Income Qualified_IQ Single Family_Electric_Building Shell_Low Income_Wall Insulation_Natural Gas Heat_0_R-11_R_old</v>
          </cell>
          <cell r="O19122">
            <v>5</v>
          </cell>
        </row>
        <row r="19123">
          <cell r="A19123" t="str">
            <v>Residential_Income Qualified_IQ Single Family_Electric_Building Shell_Low Income_Wall Insulation_Natural Gas Heat_0_R-11_R_wall</v>
          </cell>
          <cell r="O19123">
            <v>11</v>
          </cell>
        </row>
        <row r="19124">
          <cell r="A19124" t="str">
            <v>Residential_Income Qualified_IQ Single Family_Electric_Building Shell_Low Income_Wall Insulation_Natural Gas Heat_0_R-11_A_wall</v>
          </cell>
          <cell r="O19124">
            <v>1</v>
          </cell>
        </row>
        <row r="19125">
          <cell r="A19125" t="str">
            <v>Residential_Income Qualified_IQ Single Family_Electric_Building Shell_Low Income_Wall Insulation_Natural Gas Heat_0_R-11_Framing_factor_wall</v>
          </cell>
          <cell r="O19125">
            <v>0.25</v>
          </cell>
        </row>
        <row r="19126">
          <cell r="A19126" t="str">
            <v>Residential_Income Qualified_IQ Single Family_Electric_Building Shell_Low Income_Wall Insulation_Natural Gas Heat_0_R-11_24</v>
          </cell>
          <cell r="O19126">
            <v>24</v>
          </cell>
        </row>
        <row r="19127">
          <cell r="A19127" t="str">
            <v>Residential_Income Qualified_IQ Single Family_Electric_Building Shell_Low Income_Wall Insulation_Natural Gas Heat_0_R-11_HDD</v>
          </cell>
          <cell r="O19127">
            <v>4379</v>
          </cell>
        </row>
        <row r="19128">
          <cell r="A19128" t="str">
            <v>Residential_Income Qualified_IQ Single Family_Electric_Building Shell_Low Income_Wall Insulation_Natural Gas Heat_0_R-11_ηHeat</v>
          </cell>
          <cell r="O19128">
            <v>0.72</v>
          </cell>
        </row>
        <row r="19129">
          <cell r="A19129" t="str">
            <v>Residential_Income Qualified_IQ Single Family_Electric_Building Shell_Low Income_Wall Insulation_Natural Gas Heat_0_R-11_ηHeat_Mid-Life_Adj</v>
          </cell>
          <cell r="O19129">
            <v>0.76500000000000001</v>
          </cell>
        </row>
        <row r="19130">
          <cell r="A19130" t="str">
            <v>Residential_Income Qualified_IQ Single Family_Electric_Building Shell_Low Income_Wall Insulation_Natural Gas Heat_0_R-11_100000</v>
          </cell>
          <cell r="O19130">
            <v>100000</v>
          </cell>
        </row>
        <row r="19131">
          <cell r="A19131" t="str">
            <v>Residential_Income Qualified_IQ Single Family_Electric_Building Shell_Low Income_Wall Insulation_Natural Gas Heat_0_R-11_ADJWallHeat</v>
          </cell>
          <cell r="O19131">
            <v>0.6</v>
          </cell>
        </row>
        <row r="19132">
          <cell r="A19132" t="str">
            <v>Residential_Income Qualified_IQ Single Family_Electric_Building Shell_Low Income_Wall Insulation_Natural Gas Heat_0_R-11_%GasHeat</v>
          </cell>
          <cell r="O19132">
            <v>1</v>
          </cell>
        </row>
        <row r="19133">
          <cell r="A19133" t="str">
            <v>Residential_Income Qualified_IQ Single Family_Electric_Building Shell_Low Income_Wall Insulation_Natural Gas Heat_0_R-11_Delta_Therms</v>
          </cell>
          <cell r="O19133">
            <v>7.1656363636363629E-2</v>
          </cell>
        </row>
        <row r="19134">
          <cell r="A19134" t="str">
            <v>Residential_Income Qualified_IQ Single Family_Electric_Building Shell_Low Income_Wall Insulation_Natural Gas Heat_0_R-11_Delta_Therms_Mid-Life_Adj</v>
          </cell>
          <cell r="O19134">
            <v>6.7441283422459891E-2</v>
          </cell>
        </row>
        <row r="19135">
          <cell r="A19135" t="str">
            <v>Residential_Income Qualified_IQ Single Family_Electric_Building Shell_Low Income_Wall Insulation_Natural Gas Heat_0_R-11_Remaining Year kWh</v>
          </cell>
          <cell r="O19135">
            <v>0.14798060195844154</v>
          </cell>
        </row>
        <row r="19136">
          <cell r="A19136" t="str">
            <v>Residential_Income Qualified_IQ Single Family_Electric_Building Shell_Low Income_Wall Insulation_Natural Gas Heat_0_R-11_kWh Saved per Unit</v>
          </cell>
          <cell r="O19136">
            <v>0.12832277572817768</v>
          </cell>
        </row>
        <row r="19137">
          <cell r="A19137" t="str">
            <v>Residential_Income Qualified_IQ Single Family_Electric_Building Shell_Low Income_Wall Insulation_Natural Gas Heat_0_R-11_Remaining Year kW</v>
          </cell>
          <cell r="O19137">
            <v>7.6435087279843437E-5</v>
          </cell>
        </row>
        <row r="19138">
          <cell r="A19138" t="str">
            <v>Residential_Income Qualified_IQ Single Family_Electric_Building Shell_Low Income_Wall Insulation_Natural Gas Heat_0_R-11_Coincident Peak kW Saved per Unit</v>
          </cell>
          <cell r="O19138">
            <v>6.1736032033719705E-5</v>
          </cell>
        </row>
        <row r="19139">
          <cell r="A19139" t="str">
            <v>Residential_Income Qualified_IQ Single Family_Electric_Building Shell_Low Income_Wall Insulation_Natural Gas Heat_0_R-11_Remaining Year Therms</v>
          </cell>
          <cell r="O19139">
            <v>7.1656363636363629E-2</v>
          </cell>
        </row>
        <row r="19140">
          <cell r="A19140" t="str">
            <v>Residential_Income Qualified_IQ Single Family_Electric_Building Shell_Low Income_Wall Insulation_Natural Gas Heat_0_R-11_Therms Saved per Unit</v>
          </cell>
          <cell r="O19140">
            <v>6.7441283422459891E-2</v>
          </cell>
        </row>
        <row r="19141">
          <cell r="A19141" t="str">
            <v>Residential_Income Qualified_IQ Single Family_Electric_Building Shell_Low Income_Wall Insulation_Natural Gas Heat_0_R-11_Remaining Life</v>
          </cell>
          <cell r="O19141">
            <v>10</v>
          </cell>
        </row>
        <row r="19142">
          <cell r="A19142" t="str">
            <v>Residential_Income Qualified_IQ Single Family_Electric_Building Shell_Low Income_Wall Insulation_Natural Gas Heat_0_R-11_Lifetime (years)</v>
          </cell>
          <cell r="O19142">
            <v>20</v>
          </cell>
        </row>
        <row r="19143">
          <cell r="A19143" t="str">
            <v>Residential_Income Qualified_IQ Single Family_Electric_Building Shell_Low Income_Wall Insulation_Natural Gas Heat_0_R-11_Incremental Cost</v>
          </cell>
          <cell r="O19143">
            <v>1.8</v>
          </cell>
        </row>
        <row r="19144">
          <cell r="A19144" t="str">
            <v>Residential_Income Qualified_IQ Single Family_Electric_Building Shell_Low Income_Wall Insulation_Natural Gas Heat_0_R-11_</v>
          </cell>
        </row>
        <row r="19145">
          <cell r="A19145" t="str">
            <v>Residential_Public Housing_Public Housing_Electric_Building Shell_Low Income Multifamily_Wall Insulation_Electric Heat_0_R-11_R_old</v>
          </cell>
          <cell r="O19145">
            <v>5</v>
          </cell>
        </row>
        <row r="19146">
          <cell r="A19146" t="str">
            <v>Residential_Public Housing_Public Housing_Electric_Building Shell_Low Income Multifamily_Wall Insulation_Electric Heat_0_R-11_R_wall</v>
          </cell>
          <cell r="O19146">
            <v>11</v>
          </cell>
        </row>
        <row r="19147">
          <cell r="A19147" t="str">
            <v>Residential_Public Housing_Public Housing_Electric_Building Shell_Low Income Multifamily_Wall Insulation_Electric Heat_0_R-11_A_wall</v>
          </cell>
          <cell r="O19147">
            <v>1</v>
          </cell>
        </row>
        <row r="19148">
          <cell r="A19148" t="str">
            <v>Residential_Public Housing_Public Housing_Electric_Building Shell_Low Income Multifamily_Wall Insulation_Electric Heat_0_R-11_Framing_factor_wall</v>
          </cell>
          <cell r="O19148">
            <v>0.25</v>
          </cell>
        </row>
        <row r="19149">
          <cell r="A19149" t="str">
            <v>Residential_Public Housing_Public Housing_Electric_Building Shell_Low Income Multifamily_Wall Insulation_Electric Heat_0_R-11_24</v>
          </cell>
          <cell r="O19149">
            <v>24</v>
          </cell>
        </row>
        <row r="19150">
          <cell r="A19150" t="str">
            <v>Residential_Public Housing_Public Housing_Electric_Building Shell_Low Income Multifamily_Wall Insulation_Electric Heat_0_R-11_CDD</v>
          </cell>
          <cell r="O19150">
            <v>1108</v>
          </cell>
        </row>
        <row r="19151">
          <cell r="A19151" t="str">
            <v>Residential_Public Housing_Public Housing_Electric_Building Shell_Low Income Multifamily_Wall Insulation_Electric Heat_0_R-11_DUA</v>
          </cell>
          <cell r="O19151">
            <v>0.75</v>
          </cell>
        </row>
        <row r="19152">
          <cell r="A19152" t="str">
            <v>Residential_Public Housing_Public Housing_Electric_Building Shell_Low Income Multifamily_Wall Insulation_Electric Heat_0_R-11_1000</v>
          </cell>
          <cell r="O19152">
            <v>1000</v>
          </cell>
        </row>
        <row r="19153">
          <cell r="A19153" t="str">
            <v>Residential_Public Housing_Public Housing_Electric_Building Shell_Low Income Multifamily_Wall Insulation_Electric Heat_0_R-11_ηCool</v>
          </cell>
          <cell r="O19153">
            <v>10.5</v>
          </cell>
        </row>
        <row r="19154">
          <cell r="A19154" t="str">
            <v>Residential_Public Housing_Public Housing_Electric_Building Shell_Low Income Multifamily_Wall Insulation_Electric Heat_0_R-11_ηCool_Mid-Life_Adj</v>
          </cell>
          <cell r="O19154">
            <v>13</v>
          </cell>
        </row>
        <row r="19155">
          <cell r="A19155" t="str">
            <v>Residential_Public Housing_Public Housing_Electric_Building Shell_Low Income Multifamily_Wall Insulation_Electric Heat_0_R-11_ADJWallCool</v>
          </cell>
          <cell r="O19155">
            <v>0.8</v>
          </cell>
        </row>
        <row r="19156">
          <cell r="A19156" t="str">
            <v>Residential_Public Housing_Public Housing_Electric_Building Shell_Low Income Multifamily_Wall Insulation_Electric Heat_0_R-11_%Cool</v>
          </cell>
          <cell r="O19156">
            <v>0.66</v>
          </cell>
        </row>
        <row r="19157">
          <cell r="A19157" t="str">
            <v>Residential_Public Housing_Public Housing_Electric_Building Shell_Low Income Multifamily_Wall Insulation_Electric Heat_0_R-11_Delta_kWh_cooling</v>
          </cell>
          <cell r="O19157">
            <v>8.2055314285714276E-2</v>
          </cell>
        </row>
        <row r="19158">
          <cell r="A19158" t="str">
            <v>Residential_Public Housing_Public Housing_Electric_Building Shell_Low Income Multifamily_Wall Insulation_Electric Heat_0_R-11_Delta_kWh_cooling_Mid-Life_Adj</v>
          </cell>
          <cell r="O19158">
            <v>6.6275446153846146E-2</v>
          </cell>
        </row>
        <row r="19159">
          <cell r="A19159" t="str">
            <v>Residential_Public Housing_Public Housing_Electric_Building Shell_Low Income Multifamily_Wall Insulation_Electric Heat_0_R-11_R_old</v>
          </cell>
          <cell r="O19159">
            <v>5</v>
          </cell>
        </row>
        <row r="19160">
          <cell r="A19160" t="str">
            <v>Residential_Public Housing_Public Housing_Electric_Building Shell_Low Income Multifamily_Wall Insulation_Electric Heat_0_R-11_R_wall</v>
          </cell>
          <cell r="O19160">
            <v>11</v>
          </cell>
        </row>
        <row r="19161">
          <cell r="A19161" t="str">
            <v>Residential_Public Housing_Public Housing_Electric_Building Shell_Low Income Multifamily_Wall Insulation_Electric Heat_0_R-11_A_wall</v>
          </cell>
          <cell r="O19161">
            <v>1</v>
          </cell>
        </row>
        <row r="19162">
          <cell r="A19162" t="str">
            <v>Residential_Public Housing_Public Housing_Electric_Building Shell_Low Income Multifamily_Wall Insulation_Electric Heat_0_R-11_Framing_factor_wall</v>
          </cell>
          <cell r="O19162">
            <v>0.25</v>
          </cell>
        </row>
        <row r="19163">
          <cell r="A19163" t="str">
            <v>Residential_Public Housing_Public Housing_Electric_Building Shell_Low Income Multifamily_Wall Insulation_Electric Heat_0_R-11_24</v>
          </cell>
          <cell r="O19163">
            <v>24</v>
          </cell>
        </row>
        <row r="19164">
          <cell r="A19164" t="str">
            <v>Residential_Public Housing_Public Housing_Electric_Building Shell_Low Income Multifamily_Wall Insulation_Electric Heat_0_R-11_HDD</v>
          </cell>
          <cell r="O19164">
            <v>4379</v>
          </cell>
        </row>
        <row r="19165">
          <cell r="A19165" t="str">
            <v>Residential_Public Housing_Public Housing_Electric_Building Shell_Low Income Multifamily_Wall Insulation_Electric Heat_0_R-11_ηHeat</v>
          </cell>
          <cell r="O19165">
            <v>1.28</v>
          </cell>
        </row>
        <row r="19166">
          <cell r="A19166" t="str">
            <v>Residential_Public Housing_Public Housing_Electric_Building Shell_Low Income Multifamily_Wall Insulation_Electric Heat_0_R-11_ηHeat_Mid-Life_Adj</v>
          </cell>
          <cell r="O19166">
            <v>1.28</v>
          </cell>
        </row>
        <row r="19167">
          <cell r="A19167" t="str">
            <v>Residential_Public Housing_Public Housing_Electric_Building Shell_Low Income Multifamily_Wall Insulation_Electric Heat_0_R-11_3412</v>
          </cell>
          <cell r="O19167">
            <v>3412</v>
          </cell>
        </row>
        <row r="19168">
          <cell r="A19168" t="str">
            <v>Residential_Public Housing_Public Housing_Electric_Building Shell_Low Income Multifamily_Wall Insulation_Electric Heat_0_R-11_ADJWallHeat</v>
          </cell>
          <cell r="O19168">
            <v>0.6</v>
          </cell>
        </row>
        <row r="19169">
          <cell r="A19169" t="str">
            <v>Residential_Public Housing_Public Housing_Electric_Building Shell_Low Income Multifamily_Wall Insulation_Electric Heat_0_R-11_%ElectricHeat</v>
          </cell>
          <cell r="O19169">
            <v>1</v>
          </cell>
        </row>
        <row r="19170">
          <cell r="A19170" t="str">
            <v>Residential_Public Housing_Public Housing_Electric_Building Shell_Low Income Multifamily_Wall Insulation_Electric Heat_0_R-11_Delta_kWh_heatingElectric</v>
          </cell>
          <cell r="O19170">
            <v>1.1813219386123841</v>
          </cell>
        </row>
        <row r="19171">
          <cell r="A19171" t="str">
            <v>Residential_Public Housing_Public Housing_Electric_Building Shell_Low Income Multifamily_Wall Insulation_Electric Heat_0_R-11_Delta_kWh_heatingElectric_Mid-Life_Adj</v>
          </cell>
          <cell r="O19171">
            <v>1.1813219386123841</v>
          </cell>
        </row>
        <row r="19172">
          <cell r="A19172" t="str">
            <v>Residential_Public Housing_Public Housing_Electric_Building Shell_Low Income Multifamily_Wall Insulation_Electric Heat_0_R-11_Delta_Therms</v>
          </cell>
          <cell r="O19172">
            <v>0</v>
          </cell>
        </row>
        <row r="19173">
          <cell r="A19173" t="str">
            <v>Residential_Public Housing_Public Housing_Electric_Building Shell_Low Income Multifamily_Wall Insulation_Electric Heat_0_R-11_Delta_Therms_Mid-Life_Adj</v>
          </cell>
          <cell r="O19173">
            <v>0</v>
          </cell>
        </row>
        <row r="19174">
          <cell r="A19174" t="str">
            <v>Residential_Public Housing_Public Housing_Electric_Building Shell_Low Income Multifamily_Wall Insulation_Electric Heat_0_R-11_Fe</v>
          </cell>
          <cell r="O19174">
            <v>3.1399999999999997E-2</v>
          </cell>
        </row>
        <row r="19175">
          <cell r="A19175" t="str">
            <v>Residential_Public Housing_Public Housing_Electric_Building Shell_Low Income Multifamily_Wall Insulation_Electric Heat_0_R-11_29.3</v>
          </cell>
          <cell r="O19175">
            <v>29.3</v>
          </cell>
        </row>
        <row r="19176">
          <cell r="A19176" t="str">
            <v>Residential_Public Housing_Public Housing_Electric_Building Shell_Low Income Multifamily_Wall Insulation_Electric Heat_0_R-11_Delta_kWh_heatingGas</v>
          </cell>
          <cell r="O19176">
            <v>0</v>
          </cell>
        </row>
        <row r="19177">
          <cell r="A19177" t="str">
            <v>Residential_Public Housing_Public Housing_Electric_Building Shell_Low Income Multifamily_Wall Insulation_Electric Heat_0_R-11_Delta_kWh_heatingGas_Mid-Life_Adj</v>
          </cell>
          <cell r="O19177">
            <v>0</v>
          </cell>
        </row>
        <row r="19178">
          <cell r="A19178" t="str">
            <v>Residential_Public Housing_Public Housing_Electric_Building Shell_Low Income Multifamily_Wall Insulation_Electric Heat_0_R-11_FLH_cooling</v>
          </cell>
          <cell r="O19178">
            <v>663</v>
          </cell>
        </row>
        <row r="19179">
          <cell r="A19179" t="str">
            <v>Residential_Public Housing_Public Housing_Electric_Building Shell_Low Income Multifamily_Wall Insulation_Electric Heat_0_R-11_CF</v>
          </cell>
          <cell r="O19179">
            <v>0.68</v>
          </cell>
        </row>
        <row r="19180">
          <cell r="A19180" t="str">
            <v>Residential_Public Housing_Public Housing_Electric_Building Shell_Low Income Multifamily_Wall Insulation_Electric Heat_0_R-11_Delta_kW</v>
          </cell>
          <cell r="O19180">
            <v>8.4159296703296689E-5</v>
          </cell>
        </row>
        <row r="19181">
          <cell r="A19181" t="str">
            <v>Residential_Public Housing_Public Housing_Electric_Building Shell_Low Income Multifamily_Wall Insulation_Electric Heat_0_R-11_Delta_kW_Mid-Life_Adj</v>
          </cell>
          <cell r="O19181">
            <v>6.7974816568047334E-5</v>
          </cell>
        </row>
        <row r="19182">
          <cell r="A19182" t="str">
            <v>Residential_Public Housing_Public Housing_Electric_Building Shell_Low Income Multifamily_Wall Insulation_Electric Heat_0_R-11_R_old</v>
          </cell>
          <cell r="O19182">
            <v>5</v>
          </cell>
        </row>
        <row r="19183">
          <cell r="A19183" t="str">
            <v>Residential_Public Housing_Public Housing_Electric_Building Shell_Low Income Multifamily_Wall Insulation_Electric Heat_0_R-11_R_wall</v>
          </cell>
          <cell r="O19183">
            <v>11</v>
          </cell>
        </row>
        <row r="19184">
          <cell r="A19184" t="str">
            <v>Residential_Public Housing_Public Housing_Electric_Building Shell_Low Income Multifamily_Wall Insulation_Electric Heat_0_R-11_A_wall</v>
          </cell>
          <cell r="O19184">
            <v>1</v>
          </cell>
        </row>
        <row r="19185">
          <cell r="A19185" t="str">
            <v>Residential_Public Housing_Public Housing_Electric_Building Shell_Low Income Multifamily_Wall Insulation_Electric Heat_0_R-11_Framing_factor_wall</v>
          </cell>
          <cell r="O19185">
            <v>0.25</v>
          </cell>
        </row>
        <row r="19186">
          <cell r="A19186" t="str">
            <v>Residential_Public Housing_Public Housing_Electric_Building Shell_Low Income Multifamily_Wall Insulation_Electric Heat_0_R-11_24</v>
          </cell>
          <cell r="O19186">
            <v>24</v>
          </cell>
        </row>
        <row r="19187">
          <cell r="A19187" t="str">
            <v>Residential_Public Housing_Public Housing_Electric_Building Shell_Low Income Multifamily_Wall Insulation_Electric Heat_0_R-11_HDD</v>
          </cell>
          <cell r="O19187">
            <v>4379</v>
          </cell>
        </row>
        <row r="19188">
          <cell r="A19188" t="str">
            <v>Residential_Public Housing_Public Housing_Electric_Building Shell_Low Income Multifamily_Wall Insulation_Electric Heat_0_R-11_ηHeat</v>
          </cell>
          <cell r="O19188">
            <v>0.72</v>
          </cell>
        </row>
        <row r="19189">
          <cell r="A19189" t="str">
            <v>Residential_Public Housing_Public Housing_Electric_Building Shell_Low Income Multifamily_Wall Insulation_Electric Heat_0_R-11_ηHeat_Mid-Life_Adj</v>
          </cell>
          <cell r="O19189">
            <v>0.76500000000000001</v>
          </cell>
        </row>
        <row r="19190">
          <cell r="A19190" t="str">
            <v>Residential_Public Housing_Public Housing_Electric_Building Shell_Low Income Multifamily_Wall Insulation_Electric Heat_0_R-11_100000</v>
          </cell>
          <cell r="O19190">
            <v>100000</v>
          </cell>
        </row>
        <row r="19191">
          <cell r="A19191" t="str">
            <v>Residential_Public Housing_Public Housing_Electric_Building Shell_Low Income Multifamily_Wall Insulation_Electric Heat_0_R-11_ADJWallHeat</v>
          </cell>
          <cell r="O19191">
            <v>0.6</v>
          </cell>
        </row>
        <row r="19192">
          <cell r="A19192" t="str">
            <v>Residential_Public Housing_Public Housing_Electric_Building Shell_Low Income Multifamily_Wall Insulation_Electric Heat_0_R-11_%GasHeat</v>
          </cell>
          <cell r="O19192">
            <v>0</v>
          </cell>
        </row>
        <row r="19193">
          <cell r="A19193" t="str">
            <v>Residential_Public Housing_Public Housing_Electric_Building Shell_Low Income Multifamily_Wall Insulation_Electric Heat_0_R-11_Delta_Therms</v>
          </cell>
          <cell r="O19193">
            <v>0</v>
          </cell>
        </row>
        <row r="19194">
          <cell r="A19194" t="str">
            <v>Residential_Public Housing_Public Housing_Electric_Building Shell_Low Income Multifamily_Wall Insulation_Electric Heat_0_R-11_Delta_Therms_Mid-Life_Adj</v>
          </cell>
          <cell r="O19194">
            <v>0</v>
          </cell>
        </row>
        <row r="19195">
          <cell r="A19195" t="str">
            <v>Residential_Public Housing_Public Housing_Electric_Building Shell_Low Income Multifamily_Wall Insulation_Electric Heat_0_R-11_Remaining Year kWh</v>
          </cell>
          <cell r="O19195">
            <v>1.2633772528980984</v>
          </cell>
        </row>
        <row r="19196">
          <cell r="A19196" t="str">
            <v>Residential_Public Housing_Public Housing_Electric_Building Shell_Low Income Multifamily_Wall Insulation_Electric Heat_0_R-11_kWh Saved per Unit</v>
          </cell>
          <cell r="O19196">
            <v>1.2475973847662303</v>
          </cell>
        </row>
        <row r="19197">
          <cell r="A19197" t="str">
            <v>Residential_Public Housing_Public Housing_Electric_Building Shell_Low Income Multifamily_Wall Insulation_Electric Heat_0_R-11_Remaining Year kW</v>
          </cell>
          <cell r="O19197">
            <v>8.4159296703296689E-5</v>
          </cell>
        </row>
        <row r="19198">
          <cell r="A19198" t="str">
            <v>Residential_Public Housing_Public Housing_Electric_Building Shell_Low Income Multifamily_Wall Insulation_Electric Heat_0_R-11_Coincident Peak kW Saved per Unit</v>
          </cell>
          <cell r="O19198">
            <v>6.7974816568047334E-5</v>
          </cell>
        </row>
        <row r="19199">
          <cell r="A19199" t="str">
            <v>Residential_Public Housing_Public Housing_Electric_Building Shell_Low Income Multifamily_Wall Insulation_Electric Heat_0_R-11_Remaining Year Therms</v>
          </cell>
          <cell r="O19199">
            <v>0</v>
          </cell>
        </row>
        <row r="19200">
          <cell r="A19200" t="str">
            <v>Residential_Public Housing_Public Housing_Electric_Building Shell_Low Income Multifamily_Wall Insulation_Electric Heat_0_R-11_Therms Saved per Unit</v>
          </cell>
          <cell r="O19200">
            <v>0</v>
          </cell>
        </row>
        <row r="19201">
          <cell r="A19201" t="str">
            <v>Residential_Public Housing_Public Housing_Electric_Building Shell_Low Income Multifamily_Wall Insulation_Electric Heat_0_R-11_Remaining Life</v>
          </cell>
          <cell r="O19201">
            <v>10</v>
          </cell>
        </row>
        <row r="19202">
          <cell r="A19202" t="str">
            <v>Residential_Public Housing_Public Housing_Electric_Building Shell_Low Income Multifamily_Wall Insulation_Electric Heat_0_R-11_Lifetime (years)</v>
          </cell>
          <cell r="O19202">
            <v>20</v>
          </cell>
        </row>
        <row r="19203">
          <cell r="A19203" t="str">
            <v>Residential_Public Housing_Public Housing_Electric_Building Shell_Low Income Multifamily_Wall Insulation_Electric Heat_0_R-11_Incremental Cost</v>
          </cell>
          <cell r="O19203">
            <v>0</v>
          </cell>
        </row>
        <row r="19204">
          <cell r="A19204" t="str">
            <v>Residential_Public Housing_Public Housing_Electric_Building Shell_Low Income Multifamily_Wall Insulation_Electric Heat_0_R-11_</v>
          </cell>
        </row>
        <row r="19205">
          <cell r="A19205" t="str">
            <v>Residential_Public Housing_Public Housing_Electric_Building Shell_Low Income Multifamily_Wall Insulation_Natural Gas Heat_0_R-11_R_old</v>
          </cell>
          <cell r="O19205">
            <v>5</v>
          </cell>
        </row>
        <row r="19206">
          <cell r="A19206" t="str">
            <v>Residential_Public Housing_Public Housing_Electric_Building Shell_Low Income Multifamily_Wall Insulation_Natural Gas Heat_0_R-11_R_wall</v>
          </cell>
          <cell r="O19206">
            <v>11</v>
          </cell>
        </row>
        <row r="19207">
          <cell r="A19207" t="str">
            <v>Residential_Public Housing_Public Housing_Electric_Building Shell_Low Income Multifamily_Wall Insulation_Natural Gas Heat_0_R-11_A_wall</v>
          </cell>
          <cell r="O19207">
            <v>1</v>
          </cell>
        </row>
        <row r="19208">
          <cell r="A19208" t="str">
            <v>Residential_Public Housing_Public Housing_Electric_Building Shell_Low Income Multifamily_Wall Insulation_Natural Gas Heat_0_R-11_Framing_factor_wall</v>
          </cell>
          <cell r="O19208">
            <v>0.25</v>
          </cell>
        </row>
        <row r="19209">
          <cell r="A19209" t="str">
            <v>Residential_Public Housing_Public Housing_Electric_Building Shell_Low Income Multifamily_Wall Insulation_Natural Gas Heat_0_R-11_24</v>
          </cell>
          <cell r="O19209">
            <v>24</v>
          </cell>
        </row>
        <row r="19210">
          <cell r="A19210" t="str">
            <v>Residential_Public Housing_Public Housing_Electric_Building Shell_Low Income Multifamily_Wall Insulation_Natural Gas Heat_0_R-11_CDD</v>
          </cell>
          <cell r="O19210">
            <v>1108</v>
          </cell>
        </row>
        <row r="19211">
          <cell r="A19211" t="str">
            <v>Residential_Public Housing_Public Housing_Electric_Building Shell_Low Income Multifamily_Wall Insulation_Natural Gas Heat_0_R-11_DUA</v>
          </cell>
          <cell r="O19211">
            <v>0.75</v>
          </cell>
        </row>
        <row r="19212">
          <cell r="A19212" t="str">
            <v>Residential_Public Housing_Public Housing_Electric_Building Shell_Low Income Multifamily_Wall Insulation_Natural Gas Heat_0_R-11_1000</v>
          </cell>
          <cell r="O19212">
            <v>1000</v>
          </cell>
        </row>
        <row r="19213">
          <cell r="A19213" t="str">
            <v>Residential_Public Housing_Public Housing_Electric_Building Shell_Low Income Multifamily_Wall Insulation_Natural Gas Heat_0_R-11_ηCool</v>
          </cell>
          <cell r="O19213">
            <v>10.5</v>
          </cell>
        </row>
        <row r="19214">
          <cell r="A19214" t="str">
            <v>Residential_Public Housing_Public Housing_Electric_Building Shell_Low Income Multifamily_Wall Insulation_Natural Gas Heat_0_R-11_ηCool_Mid-Life_Adj</v>
          </cell>
          <cell r="O19214">
            <v>13</v>
          </cell>
        </row>
        <row r="19215">
          <cell r="A19215" t="str">
            <v>Residential_Public Housing_Public Housing_Electric_Building Shell_Low Income Multifamily_Wall Insulation_Natural Gas Heat_0_R-11_ADJWallCool</v>
          </cell>
          <cell r="O19215">
            <v>0.8</v>
          </cell>
        </row>
        <row r="19216">
          <cell r="A19216" t="str">
            <v>Residential_Public Housing_Public Housing_Electric_Building Shell_Low Income Multifamily_Wall Insulation_Natural Gas Heat_0_R-11_%Cool</v>
          </cell>
          <cell r="O19216">
            <v>0.66</v>
          </cell>
        </row>
        <row r="19217">
          <cell r="A19217" t="str">
            <v>Residential_Public Housing_Public Housing_Electric_Building Shell_Low Income Multifamily_Wall Insulation_Natural Gas Heat_0_R-11_Delta_kWh_cooling</v>
          </cell>
          <cell r="O19217">
            <v>8.2055314285714276E-2</v>
          </cell>
        </row>
        <row r="19218">
          <cell r="A19218" t="str">
            <v>Residential_Public Housing_Public Housing_Electric_Building Shell_Low Income Multifamily_Wall Insulation_Natural Gas Heat_0_R-11_Delta_kWh_cooling_Mid-Life_Adj</v>
          </cell>
          <cell r="O19218">
            <v>6.6275446153846146E-2</v>
          </cell>
        </row>
        <row r="19219">
          <cell r="A19219" t="str">
            <v>Residential_Public Housing_Public Housing_Electric_Building Shell_Low Income Multifamily_Wall Insulation_Natural Gas Heat_0_R-11_R_old</v>
          </cell>
          <cell r="O19219">
            <v>5</v>
          </cell>
        </row>
        <row r="19220">
          <cell r="A19220" t="str">
            <v>Residential_Public Housing_Public Housing_Electric_Building Shell_Low Income Multifamily_Wall Insulation_Natural Gas Heat_0_R-11_R_wall</v>
          </cell>
          <cell r="O19220">
            <v>11</v>
          </cell>
        </row>
        <row r="19221">
          <cell r="A19221" t="str">
            <v>Residential_Public Housing_Public Housing_Electric_Building Shell_Low Income Multifamily_Wall Insulation_Natural Gas Heat_0_R-11_A_wall</v>
          </cell>
          <cell r="O19221">
            <v>1</v>
          </cell>
        </row>
        <row r="19222">
          <cell r="A19222" t="str">
            <v>Residential_Public Housing_Public Housing_Electric_Building Shell_Low Income Multifamily_Wall Insulation_Natural Gas Heat_0_R-11_Framing_factor_wall</v>
          </cell>
          <cell r="O19222">
            <v>0.25</v>
          </cell>
        </row>
        <row r="19223">
          <cell r="A19223" t="str">
            <v>Residential_Public Housing_Public Housing_Electric_Building Shell_Low Income Multifamily_Wall Insulation_Natural Gas Heat_0_R-11_24</v>
          </cell>
          <cell r="O19223">
            <v>24</v>
          </cell>
        </row>
        <row r="19224">
          <cell r="A19224" t="str">
            <v>Residential_Public Housing_Public Housing_Electric_Building Shell_Low Income Multifamily_Wall Insulation_Natural Gas Heat_0_R-11_HDD</v>
          </cell>
          <cell r="O19224">
            <v>4379</v>
          </cell>
        </row>
        <row r="19225">
          <cell r="A19225" t="str">
            <v>Residential_Public Housing_Public Housing_Electric_Building Shell_Low Income Multifamily_Wall Insulation_Natural Gas Heat_0_R-11_ηHeat</v>
          </cell>
          <cell r="O19225">
            <v>1.28</v>
          </cell>
        </row>
        <row r="19226">
          <cell r="A19226" t="str">
            <v>Residential_Public Housing_Public Housing_Electric_Building Shell_Low Income Multifamily_Wall Insulation_Natural Gas Heat_0_R-11_ηHeat_Mid-Life_Adj</v>
          </cell>
          <cell r="O19226">
            <v>1.28</v>
          </cell>
        </row>
        <row r="19227">
          <cell r="A19227" t="str">
            <v>Residential_Public Housing_Public Housing_Electric_Building Shell_Low Income Multifamily_Wall Insulation_Natural Gas Heat_0_R-11_3412</v>
          </cell>
          <cell r="O19227">
            <v>3412</v>
          </cell>
        </row>
        <row r="19228">
          <cell r="A19228" t="str">
            <v>Residential_Public Housing_Public Housing_Electric_Building Shell_Low Income Multifamily_Wall Insulation_Natural Gas Heat_0_R-11_ADJWallHeat</v>
          </cell>
          <cell r="O19228">
            <v>0.6</v>
          </cell>
        </row>
        <row r="19229">
          <cell r="A19229" t="str">
            <v>Residential_Public Housing_Public Housing_Electric_Building Shell_Low Income Multifamily_Wall Insulation_Natural Gas Heat_0_R-11_%ElectricHeat</v>
          </cell>
          <cell r="O19229">
            <v>0</v>
          </cell>
        </row>
        <row r="19230">
          <cell r="A19230" t="str">
            <v>Residential_Public Housing_Public Housing_Electric_Building Shell_Low Income Multifamily_Wall Insulation_Natural Gas Heat_0_R-11_Delta_kWh_heatingElectric</v>
          </cell>
          <cell r="O19230">
            <v>0</v>
          </cell>
        </row>
        <row r="19231">
          <cell r="A19231" t="str">
            <v>Residential_Public Housing_Public Housing_Electric_Building Shell_Low Income Multifamily_Wall Insulation_Natural Gas Heat_0_R-11_Delta_kWh_heatingElectric_Mid-Life_Adj</v>
          </cell>
          <cell r="O19231">
            <v>0</v>
          </cell>
        </row>
        <row r="19232">
          <cell r="A19232" t="str">
            <v>Residential_Public Housing_Public Housing_Electric_Building Shell_Low Income Multifamily_Wall Insulation_Natural Gas Heat_0_R-11_Delta_Therms</v>
          </cell>
          <cell r="O19232">
            <v>7.1656363636363629E-2</v>
          </cell>
        </row>
        <row r="19233">
          <cell r="A19233" t="str">
            <v>Residential_Public Housing_Public Housing_Electric_Building Shell_Low Income Multifamily_Wall Insulation_Natural Gas Heat_0_R-11_Delta_Therms_Mid-Life_Adj</v>
          </cell>
          <cell r="O19233">
            <v>6.7441283422459891E-2</v>
          </cell>
        </row>
        <row r="19234">
          <cell r="A19234" t="str">
            <v>Residential_Public Housing_Public Housing_Electric_Building Shell_Low Income Multifamily_Wall Insulation_Natural Gas Heat_0_R-11_Fe</v>
          </cell>
          <cell r="O19234">
            <v>3.1399999999999997E-2</v>
          </cell>
        </row>
        <row r="19235">
          <cell r="A19235" t="str">
            <v>Residential_Public Housing_Public Housing_Electric_Building Shell_Low Income Multifamily_Wall Insulation_Natural Gas Heat_0_R-11_29.3</v>
          </cell>
          <cell r="O19235">
            <v>29.3</v>
          </cell>
        </row>
        <row r="19236">
          <cell r="A19236" t="str">
            <v>Residential_Public Housing_Public Housing_Electric_Building Shell_Low Income Multifamily_Wall Insulation_Natural Gas Heat_0_R-11_Delta_kWh_heatingGas</v>
          </cell>
          <cell r="O19236">
            <v>6.5925287672727262E-2</v>
          </cell>
        </row>
        <row r="19237">
          <cell r="A19237" t="str">
            <v>Residential_Public Housing_Public Housing_Electric_Building Shell_Low Income Multifamily_Wall Insulation_Natural Gas Heat_0_R-11_Delta_kWh_heatingGas_Mid-Life_Adj</v>
          </cell>
          <cell r="O19237">
            <v>6.2047329574331539E-2</v>
          </cell>
        </row>
        <row r="19238">
          <cell r="A19238" t="str">
            <v>Residential_Public Housing_Public Housing_Electric_Building Shell_Low Income Multifamily_Wall Insulation_Natural Gas Heat_0_R-11_FLH_cooling</v>
          </cell>
          <cell r="O19238">
            <v>663</v>
          </cell>
        </row>
        <row r="19239">
          <cell r="A19239" t="str">
            <v>Residential_Public Housing_Public Housing_Electric_Building Shell_Low Income Multifamily_Wall Insulation_Natural Gas Heat_0_R-11_CF</v>
          </cell>
          <cell r="O19239">
            <v>0.68</v>
          </cell>
        </row>
        <row r="19240">
          <cell r="A19240" t="str">
            <v>Residential_Public Housing_Public Housing_Electric_Building Shell_Low Income Multifamily_Wall Insulation_Natural Gas Heat_0_R-11_Delta_kW</v>
          </cell>
          <cell r="O19240">
            <v>8.4159296703296689E-5</v>
          </cell>
        </row>
        <row r="19241">
          <cell r="A19241" t="str">
            <v>Residential_Public Housing_Public Housing_Electric_Building Shell_Low Income Multifamily_Wall Insulation_Natural Gas Heat_0_R-11_Delta_kW_Mid-Life_Adj</v>
          </cell>
          <cell r="O19241">
            <v>6.7974816568047334E-5</v>
          </cell>
        </row>
        <row r="19242">
          <cell r="A19242" t="str">
            <v>Residential_Public Housing_Public Housing_Electric_Building Shell_Low Income Multifamily_Wall Insulation_Natural Gas Heat_0_R-11_R_old</v>
          </cell>
          <cell r="O19242">
            <v>5</v>
          </cell>
        </row>
        <row r="19243">
          <cell r="A19243" t="str">
            <v>Residential_Public Housing_Public Housing_Electric_Building Shell_Low Income Multifamily_Wall Insulation_Natural Gas Heat_0_R-11_R_wall</v>
          </cell>
          <cell r="O19243">
            <v>11</v>
          </cell>
        </row>
        <row r="19244">
          <cell r="A19244" t="str">
            <v>Residential_Public Housing_Public Housing_Electric_Building Shell_Low Income Multifamily_Wall Insulation_Natural Gas Heat_0_R-11_A_wall</v>
          </cell>
          <cell r="O19244">
            <v>1</v>
          </cell>
        </row>
        <row r="19245">
          <cell r="A19245" t="str">
            <v>Residential_Public Housing_Public Housing_Electric_Building Shell_Low Income Multifamily_Wall Insulation_Natural Gas Heat_0_R-11_Framing_factor_wall</v>
          </cell>
          <cell r="O19245">
            <v>0.25</v>
          </cell>
        </row>
        <row r="19246">
          <cell r="A19246" t="str">
            <v>Residential_Public Housing_Public Housing_Electric_Building Shell_Low Income Multifamily_Wall Insulation_Natural Gas Heat_0_R-11_24</v>
          </cell>
          <cell r="O19246">
            <v>24</v>
          </cell>
        </row>
        <row r="19247">
          <cell r="A19247" t="str">
            <v>Residential_Public Housing_Public Housing_Electric_Building Shell_Low Income Multifamily_Wall Insulation_Natural Gas Heat_0_R-11_HDD</v>
          </cell>
          <cell r="O19247">
            <v>4379</v>
          </cell>
        </row>
        <row r="19248">
          <cell r="A19248" t="str">
            <v>Residential_Public Housing_Public Housing_Electric_Building Shell_Low Income Multifamily_Wall Insulation_Natural Gas Heat_0_R-11_ηHeat</v>
          </cell>
          <cell r="O19248">
            <v>0.72</v>
          </cell>
        </row>
        <row r="19249">
          <cell r="A19249" t="str">
            <v>Residential_Public Housing_Public Housing_Electric_Building Shell_Low Income Multifamily_Wall Insulation_Natural Gas Heat_0_R-11_ηHeat_Mid-Life_Adj</v>
          </cell>
          <cell r="O19249">
            <v>0.76500000000000001</v>
          </cell>
        </row>
        <row r="19250">
          <cell r="A19250" t="str">
            <v>Residential_Public Housing_Public Housing_Electric_Building Shell_Low Income Multifamily_Wall Insulation_Natural Gas Heat_0_R-11_100000</v>
          </cell>
          <cell r="O19250">
            <v>100000</v>
          </cell>
        </row>
        <row r="19251">
          <cell r="A19251" t="str">
            <v>Residential_Public Housing_Public Housing_Electric_Building Shell_Low Income Multifamily_Wall Insulation_Natural Gas Heat_0_R-11_ADJWallHeat</v>
          </cell>
          <cell r="O19251">
            <v>0.6</v>
          </cell>
        </row>
        <row r="19252">
          <cell r="A19252" t="str">
            <v>Residential_Public Housing_Public Housing_Electric_Building Shell_Low Income Multifamily_Wall Insulation_Natural Gas Heat_0_R-11_%GasHeat</v>
          </cell>
          <cell r="O19252">
            <v>1</v>
          </cell>
        </row>
        <row r="19253">
          <cell r="A19253" t="str">
            <v>Residential_Public Housing_Public Housing_Electric_Building Shell_Low Income Multifamily_Wall Insulation_Natural Gas Heat_0_R-11_Delta_Therms</v>
          </cell>
          <cell r="O19253">
            <v>7.1656363636363629E-2</v>
          </cell>
        </row>
        <row r="19254">
          <cell r="A19254" t="str">
            <v>Residential_Public Housing_Public Housing_Electric_Building Shell_Low Income Multifamily_Wall Insulation_Natural Gas Heat_0_R-11_Delta_Therms_Mid-Life_Adj</v>
          </cell>
          <cell r="O19254">
            <v>6.7441283422459891E-2</v>
          </cell>
        </row>
        <row r="19255">
          <cell r="A19255" t="str">
            <v>Residential_Public Housing_Public Housing_Electric_Building Shell_Low Income Multifamily_Wall Insulation_Natural Gas Heat_0_R-11_Remaining Year kWh</v>
          </cell>
          <cell r="O19255">
            <v>0.14798060195844154</v>
          </cell>
        </row>
        <row r="19256">
          <cell r="A19256" t="str">
            <v>Residential_Public Housing_Public Housing_Electric_Building Shell_Low Income Multifamily_Wall Insulation_Natural Gas Heat_0_R-11_kWh Saved per Unit</v>
          </cell>
          <cell r="O19256">
            <v>0.12832277572817768</v>
          </cell>
        </row>
        <row r="19257">
          <cell r="A19257" t="str">
            <v>Residential_Public Housing_Public Housing_Electric_Building Shell_Low Income Multifamily_Wall Insulation_Natural Gas Heat_0_R-11_Remaining Year kW</v>
          </cell>
          <cell r="O19257">
            <v>8.4159296703296689E-5</v>
          </cell>
        </row>
        <row r="19258">
          <cell r="A19258" t="str">
            <v>Residential_Public Housing_Public Housing_Electric_Building Shell_Low Income Multifamily_Wall Insulation_Natural Gas Heat_0_R-11_Coincident Peak kW Saved per Unit</v>
          </cell>
          <cell r="O19258">
            <v>6.7974816568047334E-5</v>
          </cell>
        </row>
        <row r="19259">
          <cell r="A19259" t="str">
            <v>Residential_Public Housing_Public Housing_Electric_Building Shell_Low Income Multifamily_Wall Insulation_Natural Gas Heat_0_R-11_Remaining Year Therms</v>
          </cell>
          <cell r="O19259">
            <v>7.1656363636363629E-2</v>
          </cell>
        </row>
        <row r="19260">
          <cell r="A19260" t="str">
            <v>Residential_Public Housing_Public Housing_Electric_Building Shell_Low Income Multifamily_Wall Insulation_Natural Gas Heat_0_R-11_Therms Saved per Unit</v>
          </cell>
          <cell r="O19260">
            <v>6.7441283422459891E-2</v>
          </cell>
        </row>
        <row r="19261">
          <cell r="A19261" t="str">
            <v>Residential_Public Housing_Public Housing_Electric_Building Shell_Low Income Multifamily_Wall Insulation_Natural Gas Heat_0_R-11_Remaining Life</v>
          </cell>
          <cell r="O19261">
            <v>10</v>
          </cell>
        </row>
        <row r="19262">
          <cell r="A19262" t="str">
            <v>Residential_Public Housing_Public Housing_Electric_Building Shell_Low Income Multifamily_Wall Insulation_Natural Gas Heat_0_R-11_Lifetime (years)</v>
          </cell>
          <cell r="O19262">
            <v>20</v>
          </cell>
        </row>
        <row r="19263">
          <cell r="A19263" t="str">
            <v>Residential_Public Housing_Public Housing_Electric_Building Shell_Low Income Multifamily_Wall Insulation_Natural Gas Heat_0_R-11_Incremental Cost</v>
          </cell>
          <cell r="O19263">
            <v>0</v>
          </cell>
        </row>
        <row r="19264">
          <cell r="A19264" t="str">
            <v>Residential_Public Housing_Public Housing_Electric_Building Shell_Low Income Multifamily_Wall Insulation_Natural Gas Heat_0_R-11_</v>
          </cell>
        </row>
        <row r="19265">
          <cell r="A19265" t="str">
            <v>Business_Small Business_Small Business Energy Performance_Electric_Building Shell_Commercial/Industrial_Wall Insulation_Electric Heat_0_R-11_R_old</v>
          </cell>
          <cell r="O19265">
            <v>5</v>
          </cell>
        </row>
        <row r="19266">
          <cell r="A19266" t="str">
            <v>Business_Small Business_Small Business Energy Performance_Electric_Building Shell_Commercial/Industrial_Wall Insulation_Electric Heat_0_R-11_R_wall</v>
          </cell>
          <cell r="O19266">
            <v>11</v>
          </cell>
        </row>
        <row r="19267">
          <cell r="A19267" t="str">
            <v>Business_Small Business_Small Business Energy Performance_Electric_Building Shell_Commercial/Industrial_Wall Insulation_Electric Heat_0_R-11_A_wall</v>
          </cell>
          <cell r="O19267">
            <v>1</v>
          </cell>
        </row>
        <row r="19268">
          <cell r="A19268" t="str">
            <v>Business_Small Business_Small Business Energy Performance_Electric_Building Shell_Commercial/Industrial_Wall Insulation_Electric Heat_0_R-11_Framing_factor_wall</v>
          </cell>
          <cell r="O19268">
            <v>0.25</v>
          </cell>
        </row>
        <row r="19269">
          <cell r="A19269" t="str">
            <v>Business_Small Business_Small Business Energy Performance_Electric_Building Shell_Commercial/Industrial_Wall Insulation_Electric Heat_0_R-11_24</v>
          </cell>
          <cell r="O19269">
            <v>24</v>
          </cell>
        </row>
        <row r="19270">
          <cell r="A19270" t="str">
            <v>Business_Small Business_Small Business Energy Performance_Electric_Building Shell_Commercial/Industrial_Wall Insulation_Electric Heat_0_R-11_CDD</v>
          </cell>
          <cell r="O19270">
            <v>1108</v>
          </cell>
        </row>
        <row r="19271">
          <cell r="A19271" t="str">
            <v>Business_Small Business_Small Business Energy Performance_Electric_Building Shell_Commercial/Industrial_Wall Insulation_Electric Heat_0_R-11_DUA</v>
          </cell>
          <cell r="O19271">
            <v>0.75</v>
          </cell>
        </row>
        <row r="19272">
          <cell r="A19272" t="str">
            <v>Business_Small Business_Small Business Energy Performance_Electric_Building Shell_Commercial/Industrial_Wall Insulation_Electric Heat_0_R-11_1000</v>
          </cell>
          <cell r="O19272">
            <v>1000</v>
          </cell>
        </row>
        <row r="19273">
          <cell r="A19273" t="str">
            <v>Business_Small Business_Small Business Energy Performance_Electric_Building Shell_Commercial/Industrial_Wall Insulation_Electric Heat_0_R-11_ηCool</v>
          </cell>
          <cell r="O19273">
            <v>10.5</v>
          </cell>
        </row>
        <row r="19274">
          <cell r="A19274" t="str">
            <v>Business_Small Business_Small Business Energy Performance_Electric_Building Shell_Commercial/Industrial_Wall Insulation_Electric Heat_0_R-11_ηCool_Mid-Life_Adj</v>
          </cell>
          <cell r="O19274">
            <v>13</v>
          </cell>
        </row>
        <row r="19275">
          <cell r="A19275" t="str">
            <v>Business_Small Business_Small Business Energy Performance_Electric_Building Shell_Commercial/Industrial_Wall Insulation_Electric Heat_0_R-11_ADJWallCool</v>
          </cell>
          <cell r="O19275">
            <v>0.8</v>
          </cell>
        </row>
        <row r="19276">
          <cell r="A19276" t="str">
            <v>Business_Small Business_Small Business Energy Performance_Electric_Building Shell_Commercial/Industrial_Wall Insulation_Electric Heat_0_R-11_%Cool</v>
          </cell>
          <cell r="O19276">
            <v>0.66</v>
          </cell>
        </row>
        <row r="19277">
          <cell r="A19277" t="str">
            <v>Business_Small Business_Small Business Energy Performance_Electric_Building Shell_Commercial/Industrial_Wall Insulation_Electric Heat_0_R-11_Delta_kWh_cooling</v>
          </cell>
          <cell r="O19277">
            <v>8.2055314285714276E-2</v>
          </cell>
        </row>
        <row r="19278">
          <cell r="A19278" t="str">
            <v>Business_Small Business_Small Business Energy Performance_Electric_Building Shell_Commercial/Industrial_Wall Insulation_Electric Heat_0_R-11_Delta_kWh_cooling_Mid-Life_Adj</v>
          </cell>
          <cell r="O19278">
            <v>6.6275446153846146E-2</v>
          </cell>
        </row>
        <row r="19279">
          <cell r="A19279" t="str">
            <v>Business_Small Business_Small Business Energy Performance_Electric_Building Shell_Commercial/Industrial_Wall Insulation_Electric Heat_0_R-11_R_old</v>
          </cell>
          <cell r="O19279">
            <v>5</v>
          </cell>
        </row>
        <row r="19280">
          <cell r="A19280" t="str">
            <v>Business_Small Business_Small Business Energy Performance_Electric_Building Shell_Commercial/Industrial_Wall Insulation_Electric Heat_0_R-11_R_wall</v>
          </cell>
          <cell r="O19280">
            <v>11</v>
          </cell>
        </row>
        <row r="19281">
          <cell r="A19281" t="str">
            <v>Business_Small Business_Small Business Energy Performance_Electric_Building Shell_Commercial/Industrial_Wall Insulation_Electric Heat_0_R-11_A_wall</v>
          </cell>
          <cell r="O19281">
            <v>1</v>
          </cell>
        </row>
        <row r="19282">
          <cell r="A19282" t="str">
            <v>Business_Small Business_Small Business Energy Performance_Electric_Building Shell_Commercial/Industrial_Wall Insulation_Electric Heat_0_R-11_Framing_factor_wall</v>
          </cell>
          <cell r="O19282">
            <v>0.25</v>
          </cell>
        </row>
        <row r="19283">
          <cell r="A19283" t="str">
            <v>Business_Small Business_Small Business Energy Performance_Electric_Building Shell_Commercial/Industrial_Wall Insulation_Electric Heat_0_R-11_24</v>
          </cell>
          <cell r="O19283">
            <v>24</v>
          </cell>
        </row>
        <row r="19284">
          <cell r="A19284" t="str">
            <v>Business_Small Business_Small Business Energy Performance_Electric_Building Shell_Commercial/Industrial_Wall Insulation_Electric Heat_0_R-11_HDD</v>
          </cell>
          <cell r="O19284">
            <v>4379</v>
          </cell>
        </row>
        <row r="19285">
          <cell r="A19285" t="str">
            <v>Business_Small Business_Small Business Energy Performance_Electric_Building Shell_Commercial/Industrial_Wall Insulation_Electric Heat_0_R-11_ηHeat</v>
          </cell>
          <cell r="O19285">
            <v>1.28</v>
          </cell>
        </row>
        <row r="19286">
          <cell r="A19286" t="str">
            <v>Business_Small Business_Small Business Energy Performance_Electric_Building Shell_Commercial/Industrial_Wall Insulation_Electric Heat_0_R-11_ηHeat_Mid-Life_Adj</v>
          </cell>
          <cell r="O19286">
            <v>1.28</v>
          </cell>
        </row>
        <row r="19287">
          <cell r="A19287" t="str">
            <v>Business_Small Business_Small Business Energy Performance_Electric_Building Shell_Commercial/Industrial_Wall Insulation_Electric Heat_0_R-11_3412</v>
          </cell>
          <cell r="O19287">
            <v>3412</v>
          </cell>
        </row>
        <row r="19288">
          <cell r="A19288" t="str">
            <v>Business_Small Business_Small Business Energy Performance_Electric_Building Shell_Commercial/Industrial_Wall Insulation_Electric Heat_0_R-11_ADJWallHeat</v>
          </cell>
          <cell r="O19288">
            <v>0.6</v>
          </cell>
        </row>
        <row r="19289">
          <cell r="A19289" t="str">
            <v>Business_Small Business_Small Business Energy Performance_Electric_Building Shell_Commercial/Industrial_Wall Insulation_Electric Heat_0_R-11_%ElectricHeat</v>
          </cell>
          <cell r="O19289">
            <v>1</v>
          </cell>
        </row>
        <row r="19290">
          <cell r="A19290" t="str">
            <v>Business_Small Business_Small Business Energy Performance_Electric_Building Shell_Commercial/Industrial_Wall Insulation_Electric Heat_0_R-11_Delta_kWh_heatingElectric</v>
          </cell>
          <cell r="O19290">
            <v>1.1813219386123841</v>
          </cell>
        </row>
        <row r="19291">
          <cell r="A19291" t="str">
            <v>Business_Small Business_Small Business Energy Performance_Electric_Building Shell_Commercial/Industrial_Wall Insulation_Electric Heat_0_R-11_Delta_kWh_heatingElectric_Mid-Life_Adj</v>
          </cell>
          <cell r="O19291">
            <v>1.1813219386123841</v>
          </cell>
        </row>
        <row r="19292">
          <cell r="A19292" t="str">
            <v>Business_Small Business_Small Business Energy Performance_Electric_Building Shell_Commercial/Industrial_Wall Insulation_Electric Heat_0_R-11_Delta_Therms</v>
          </cell>
          <cell r="O19292">
            <v>0</v>
          </cell>
        </row>
        <row r="19293">
          <cell r="A19293" t="str">
            <v>Business_Small Business_Small Business Energy Performance_Electric_Building Shell_Commercial/Industrial_Wall Insulation_Electric Heat_0_R-11_Delta_Therms_Mid-Life_Adj</v>
          </cell>
          <cell r="O19293">
            <v>0</v>
          </cell>
        </row>
        <row r="19294">
          <cell r="A19294" t="str">
            <v>Business_Small Business_Small Business Energy Performance_Electric_Building Shell_Commercial/Industrial_Wall Insulation_Electric Heat_0_R-11_Fe</v>
          </cell>
          <cell r="O19294">
            <v>3.1399999999999997E-2</v>
          </cell>
        </row>
        <row r="19295">
          <cell r="A19295" t="str">
            <v>Business_Small Business_Small Business Energy Performance_Electric_Building Shell_Commercial/Industrial_Wall Insulation_Electric Heat_0_R-11_29.3</v>
          </cell>
          <cell r="O19295">
            <v>29.3</v>
          </cell>
        </row>
        <row r="19296">
          <cell r="A19296" t="str">
            <v>Business_Small Business_Small Business Energy Performance_Electric_Building Shell_Commercial/Industrial_Wall Insulation_Electric Heat_0_R-11_Delta_kWh_heatingGas</v>
          </cell>
          <cell r="O19296">
            <v>0</v>
          </cell>
        </row>
        <row r="19297">
          <cell r="A19297" t="str">
            <v>Business_Small Business_Small Business Energy Performance_Electric_Building Shell_Commercial/Industrial_Wall Insulation_Electric Heat_0_R-11_Delta_kWh_heatingGas_Mid-Life_Adj</v>
          </cell>
          <cell r="O19297">
            <v>0</v>
          </cell>
        </row>
        <row r="19298">
          <cell r="A19298" t="str">
            <v>Business_Small Business_Small Business Energy Performance_Electric_Building Shell_Commercial/Industrial_Wall Insulation_Electric Heat_0_R-11_FLH_cooling</v>
          </cell>
          <cell r="O19298">
            <v>2233</v>
          </cell>
        </row>
        <row r="19299">
          <cell r="A19299" t="str">
            <v>Business_Small Business_Small Business Energy Performance_Electric_Building Shell_Commercial/Industrial_Wall Insulation_Electric Heat_0_R-11_CF</v>
          </cell>
          <cell r="O19299">
            <v>0.68</v>
          </cell>
        </row>
        <row r="19300">
          <cell r="A19300" t="str">
            <v>Business_Small Business_Small Business Energy Performance_Electric_Building Shell_Commercial/Industrial_Wall Insulation_Electric Heat_0_R-11_Delta_kW</v>
          </cell>
          <cell r="O19300">
            <v>2.498773565350905E-5</v>
          </cell>
        </row>
        <row r="19301">
          <cell r="A19301" t="str">
            <v>Business_Small Business_Small Business Energy Performance_Electric_Building Shell_Commercial/Industrial_Wall Insulation_Electric Heat_0_R-11_Delta_kW_Mid-Life_Adj</v>
          </cell>
          <cell r="O19301">
            <v>2.0182401873988081E-5</v>
          </cell>
        </row>
        <row r="19302">
          <cell r="A19302" t="str">
            <v>Business_Small Business_Small Business Energy Performance_Electric_Building Shell_Commercial/Industrial_Wall Insulation_Electric Heat_0_R-11_R_old</v>
          </cell>
          <cell r="O19302">
            <v>5</v>
          </cell>
        </row>
        <row r="19303">
          <cell r="A19303" t="str">
            <v>Business_Small Business_Small Business Energy Performance_Electric_Building Shell_Commercial/Industrial_Wall Insulation_Electric Heat_0_R-11_R_wall</v>
          </cell>
          <cell r="O19303">
            <v>11</v>
          </cell>
        </row>
        <row r="19304">
          <cell r="A19304" t="str">
            <v>Business_Small Business_Small Business Energy Performance_Electric_Building Shell_Commercial/Industrial_Wall Insulation_Electric Heat_0_R-11_A_wall</v>
          </cell>
          <cell r="O19304">
            <v>1</v>
          </cell>
        </row>
        <row r="19305">
          <cell r="A19305" t="str">
            <v>Business_Small Business_Small Business Energy Performance_Electric_Building Shell_Commercial/Industrial_Wall Insulation_Electric Heat_0_R-11_Framing_factor_wall</v>
          </cell>
          <cell r="O19305">
            <v>0.25</v>
          </cell>
        </row>
        <row r="19306">
          <cell r="A19306" t="str">
            <v>Business_Small Business_Small Business Energy Performance_Electric_Building Shell_Commercial/Industrial_Wall Insulation_Electric Heat_0_R-11_24</v>
          </cell>
          <cell r="O19306">
            <v>24</v>
          </cell>
        </row>
        <row r="19307">
          <cell r="A19307" t="str">
            <v>Business_Small Business_Small Business Energy Performance_Electric_Building Shell_Commercial/Industrial_Wall Insulation_Electric Heat_0_R-11_HDD</v>
          </cell>
          <cell r="O19307">
            <v>4379</v>
          </cell>
        </row>
        <row r="19308">
          <cell r="A19308" t="str">
            <v>Business_Small Business_Small Business Energy Performance_Electric_Building Shell_Commercial/Industrial_Wall Insulation_Electric Heat_0_R-11_ηHeat</v>
          </cell>
          <cell r="O19308">
            <v>0.72</v>
          </cell>
        </row>
        <row r="19309">
          <cell r="A19309" t="str">
            <v>Business_Small Business_Small Business Energy Performance_Electric_Building Shell_Commercial/Industrial_Wall Insulation_Electric Heat_0_R-11_ηHeat_Mid-Life_Adj</v>
          </cell>
          <cell r="O19309">
            <v>0.76500000000000001</v>
          </cell>
        </row>
        <row r="19310">
          <cell r="A19310" t="str">
            <v>Business_Small Business_Small Business Energy Performance_Electric_Building Shell_Commercial/Industrial_Wall Insulation_Electric Heat_0_R-11_100000</v>
          </cell>
          <cell r="O19310">
            <v>100000</v>
          </cell>
        </row>
        <row r="19311">
          <cell r="A19311" t="str">
            <v>Business_Small Business_Small Business Energy Performance_Electric_Building Shell_Commercial/Industrial_Wall Insulation_Electric Heat_0_R-11_ADJWallHeat</v>
          </cell>
          <cell r="O19311">
            <v>0.6</v>
          </cell>
        </row>
        <row r="19312">
          <cell r="A19312" t="str">
            <v>Business_Small Business_Small Business Energy Performance_Electric_Building Shell_Commercial/Industrial_Wall Insulation_Electric Heat_0_R-11_%GasHeat</v>
          </cell>
          <cell r="O19312">
            <v>0</v>
          </cell>
        </row>
        <row r="19313">
          <cell r="A19313" t="str">
            <v>Business_Small Business_Small Business Energy Performance_Electric_Building Shell_Commercial/Industrial_Wall Insulation_Electric Heat_0_R-11_Delta_Therms</v>
          </cell>
          <cell r="O19313">
            <v>0</v>
          </cell>
        </row>
        <row r="19314">
          <cell r="A19314" t="str">
            <v>Business_Small Business_Small Business Energy Performance_Electric_Building Shell_Commercial/Industrial_Wall Insulation_Electric Heat_0_R-11_Delta_Therms_Mid-Life_Adj</v>
          </cell>
          <cell r="O19314">
            <v>0</v>
          </cell>
        </row>
        <row r="19315">
          <cell r="A19315" t="str">
            <v>Business_Small Business_Small Business Energy Performance_Electric_Building Shell_Commercial/Industrial_Wall Insulation_Electric Heat_0_R-11_Remaining Year kWh</v>
          </cell>
          <cell r="O19315">
            <v>1.2633772528980984</v>
          </cell>
        </row>
        <row r="19316">
          <cell r="A19316" t="str">
            <v>Business_Small Business_Small Business Energy Performance_Electric_Building Shell_Commercial/Industrial_Wall Insulation_Electric Heat_0_R-11_kWh Saved per Unit</v>
          </cell>
          <cell r="O19316">
            <v>1.2475973847662303</v>
          </cell>
        </row>
        <row r="19317">
          <cell r="A19317" t="str">
            <v>Business_Small Business_Small Business Energy Performance_Electric_Building Shell_Commercial/Industrial_Wall Insulation_Electric Heat_0_R-11_Remaining Year kW</v>
          </cell>
          <cell r="O19317">
            <v>2.498773565350905E-5</v>
          </cell>
        </row>
        <row r="19318">
          <cell r="A19318" t="str">
            <v>Business_Small Business_Small Business Energy Performance_Electric_Building Shell_Commercial/Industrial_Wall Insulation_Electric Heat_0_R-11_Coincident Peak kW Saved per Unit</v>
          </cell>
          <cell r="O19318">
            <v>2.0182401873988081E-5</v>
          </cell>
        </row>
        <row r="19319">
          <cell r="A19319" t="str">
            <v>Business_Small Business_Small Business Energy Performance_Electric_Building Shell_Commercial/Industrial_Wall Insulation_Electric Heat_0_R-11_Remaining Year Therms</v>
          </cell>
          <cell r="O19319">
            <v>0</v>
          </cell>
        </row>
        <row r="19320">
          <cell r="A19320" t="str">
            <v>Business_Small Business_Small Business Energy Performance_Electric_Building Shell_Commercial/Industrial_Wall Insulation_Electric Heat_0_R-11_Therms Saved per Unit</v>
          </cell>
          <cell r="O19320">
            <v>0</v>
          </cell>
        </row>
        <row r="19321">
          <cell r="A19321" t="str">
            <v>Business_Small Business_Small Business Energy Performance_Electric_Building Shell_Commercial/Industrial_Wall Insulation_Electric Heat_0_R-11_Remaining Life</v>
          </cell>
          <cell r="O19321">
            <v>10</v>
          </cell>
        </row>
        <row r="19322">
          <cell r="A19322" t="str">
            <v>Business_Small Business_Small Business Energy Performance_Electric_Building Shell_Commercial/Industrial_Wall Insulation_Electric Heat_0_R-11_Lifetime (years)</v>
          </cell>
          <cell r="O19322">
            <v>20</v>
          </cell>
        </row>
        <row r="19323">
          <cell r="A19323" t="str">
            <v>Business_Small Business_Small Business Energy Performance_Electric_Building Shell_Commercial/Industrial_Wall Insulation_Electric Heat_0_R-11_Incremental Cost</v>
          </cell>
          <cell r="O19323">
            <v>0.9</v>
          </cell>
        </row>
        <row r="19324">
          <cell r="A19324" t="str">
            <v>Business_Small Business_Small Business Energy Performance_Electric_Building Shell_Commercial/Industrial_Wall Insulation_Electric Heat_0_R-11_</v>
          </cell>
        </row>
        <row r="19325">
          <cell r="A19325" t="str">
            <v>Business_Small Business_Small Business Energy Performance_Electric_Building Shell_Commercial/Industrial_Wall Insulation_Natural Gas Heat_0_R-11_R_old</v>
          </cell>
          <cell r="O19325">
            <v>5</v>
          </cell>
        </row>
        <row r="19326">
          <cell r="A19326" t="str">
            <v>Business_Small Business_Small Business Energy Performance_Electric_Building Shell_Commercial/Industrial_Wall Insulation_Natural Gas Heat_0_R-11_R_wall</v>
          </cell>
          <cell r="O19326">
            <v>11</v>
          </cell>
        </row>
        <row r="19327">
          <cell r="A19327" t="str">
            <v>Business_Small Business_Small Business Energy Performance_Electric_Building Shell_Commercial/Industrial_Wall Insulation_Natural Gas Heat_0_R-11_A_wall</v>
          </cell>
          <cell r="O19327">
            <v>1</v>
          </cell>
        </row>
        <row r="19328">
          <cell r="A19328" t="str">
            <v>Business_Small Business_Small Business Energy Performance_Electric_Building Shell_Commercial/Industrial_Wall Insulation_Natural Gas Heat_0_R-11_Framing_factor_wall</v>
          </cell>
          <cell r="O19328">
            <v>0.25</v>
          </cell>
        </row>
        <row r="19329">
          <cell r="A19329" t="str">
            <v>Business_Small Business_Small Business Energy Performance_Electric_Building Shell_Commercial/Industrial_Wall Insulation_Natural Gas Heat_0_R-11_24</v>
          </cell>
          <cell r="O19329">
            <v>24</v>
          </cell>
        </row>
        <row r="19330">
          <cell r="A19330" t="str">
            <v>Business_Small Business_Small Business Energy Performance_Electric_Building Shell_Commercial/Industrial_Wall Insulation_Natural Gas Heat_0_R-11_CDD</v>
          </cell>
          <cell r="O19330">
            <v>1108</v>
          </cell>
        </row>
        <row r="19331">
          <cell r="A19331" t="str">
            <v>Business_Small Business_Small Business Energy Performance_Electric_Building Shell_Commercial/Industrial_Wall Insulation_Natural Gas Heat_0_R-11_DUA</v>
          </cell>
          <cell r="O19331">
            <v>0.75</v>
          </cell>
        </row>
        <row r="19332">
          <cell r="A19332" t="str">
            <v>Business_Small Business_Small Business Energy Performance_Electric_Building Shell_Commercial/Industrial_Wall Insulation_Natural Gas Heat_0_R-11_1000</v>
          </cell>
          <cell r="O19332">
            <v>1000</v>
          </cell>
        </row>
        <row r="19333">
          <cell r="A19333" t="str">
            <v>Business_Small Business_Small Business Energy Performance_Electric_Building Shell_Commercial/Industrial_Wall Insulation_Natural Gas Heat_0_R-11_ηCool</v>
          </cell>
          <cell r="O19333">
            <v>10.5</v>
          </cell>
        </row>
        <row r="19334">
          <cell r="A19334" t="str">
            <v>Business_Small Business_Small Business Energy Performance_Electric_Building Shell_Commercial/Industrial_Wall Insulation_Natural Gas Heat_0_R-11_ηCool_Mid-Life_Adj</v>
          </cell>
          <cell r="O19334">
            <v>13</v>
          </cell>
        </row>
        <row r="19335">
          <cell r="A19335" t="str">
            <v>Business_Small Business_Small Business Energy Performance_Electric_Building Shell_Commercial/Industrial_Wall Insulation_Natural Gas Heat_0_R-11_ADJWallCool</v>
          </cell>
          <cell r="O19335">
            <v>0.8</v>
          </cell>
        </row>
        <row r="19336">
          <cell r="A19336" t="str">
            <v>Business_Small Business_Small Business Energy Performance_Electric_Building Shell_Commercial/Industrial_Wall Insulation_Natural Gas Heat_0_R-11_%Cool</v>
          </cell>
          <cell r="O19336">
            <v>0.66</v>
          </cell>
        </row>
        <row r="19337">
          <cell r="A19337" t="str">
            <v>Business_Small Business_Small Business Energy Performance_Electric_Building Shell_Commercial/Industrial_Wall Insulation_Natural Gas Heat_0_R-11_Delta_kWh_cooling</v>
          </cell>
          <cell r="O19337">
            <v>8.2055314285714276E-2</v>
          </cell>
        </row>
        <row r="19338">
          <cell r="A19338" t="str">
            <v>Business_Small Business_Small Business Energy Performance_Electric_Building Shell_Commercial/Industrial_Wall Insulation_Natural Gas Heat_0_R-11_Delta_kWh_cooling_Mid-Life_Adj</v>
          </cell>
          <cell r="O19338">
            <v>6.6275446153846146E-2</v>
          </cell>
        </row>
        <row r="19339">
          <cell r="A19339" t="str">
            <v>Business_Small Business_Small Business Energy Performance_Electric_Building Shell_Commercial/Industrial_Wall Insulation_Natural Gas Heat_0_R-11_R_old</v>
          </cell>
          <cell r="O19339">
            <v>5</v>
          </cell>
        </row>
        <row r="19340">
          <cell r="A19340" t="str">
            <v>Business_Small Business_Small Business Energy Performance_Electric_Building Shell_Commercial/Industrial_Wall Insulation_Natural Gas Heat_0_R-11_R_wall</v>
          </cell>
          <cell r="O19340">
            <v>11</v>
          </cell>
        </row>
        <row r="19341">
          <cell r="A19341" t="str">
            <v>Business_Small Business_Small Business Energy Performance_Electric_Building Shell_Commercial/Industrial_Wall Insulation_Natural Gas Heat_0_R-11_A_wall</v>
          </cell>
          <cell r="O19341">
            <v>1</v>
          </cell>
        </row>
        <row r="19342">
          <cell r="A19342" t="str">
            <v>Business_Small Business_Small Business Energy Performance_Electric_Building Shell_Commercial/Industrial_Wall Insulation_Natural Gas Heat_0_R-11_Framing_factor_wall</v>
          </cell>
          <cell r="O19342">
            <v>0.25</v>
          </cell>
        </row>
        <row r="19343">
          <cell r="A19343" t="str">
            <v>Business_Small Business_Small Business Energy Performance_Electric_Building Shell_Commercial/Industrial_Wall Insulation_Natural Gas Heat_0_R-11_24</v>
          </cell>
          <cell r="O19343">
            <v>24</v>
          </cell>
        </row>
        <row r="19344">
          <cell r="A19344" t="str">
            <v>Business_Small Business_Small Business Energy Performance_Electric_Building Shell_Commercial/Industrial_Wall Insulation_Natural Gas Heat_0_R-11_HDD</v>
          </cell>
          <cell r="O19344">
            <v>4379</v>
          </cell>
        </row>
        <row r="19345">
          <cell r="A19345" t="str">
            <v>Business_Small Business_Small Business Energy Performance_Electric_Building Shell_Commercial/Industrial_Wall Insulation_Natural Gas Heat_0_R-11_ηHeat</v>
          </cell>
          <cell r="O19345">
            <v>1.28</v>
          </cell>
        </row>
        <row r="19346">
          <cell r="A19346" t="str">
            <v>Business_Small Business_Small Business Energy Performance_Electric_Building Shell_Commercial/Industrial_Wall Insulation_Natural Gas Heat_0_R-11_ηHeat_Mid-Life_Adj</v>
          </cell>
          <cell r="O19346">
            <v>1.28</v>
          </cell>
        </row>
        <row r="19347">
          <cell r="A19347" t="str">
            <v>Business_Small Business_Small Business Energy Performance_Electric_Building Shell_Commercial/Industrial_Wall Insulation_Natural Gas Heat_0_R-11_3412</v>
          </cell>
          <cell r="O19347">
            <v>3412</v>
          </cell>
        </row>
        <row r="19348">
          <cell r="A19348" t="str">
            <v>Business_Small Business_Small Business Energy Performance_Electric_Building Shell_Commercial/Industrial_Wall Insulation_Natural Gas Heat_0_R-11_ADJWallHeat</v>
          </cell>
          <cell r="O19348">
            <v>0.6</v>
          </cell>
        </row>
        <row r="19349">
          <cell r="A19349" t="str">
            <v>Business_Small Business_Small Business Energy Performance_Electric_Building Shell_Commercial/Industrial_Wall Insulation_Natural Gas Heat_0_R-11_%ElectricHeat</v>
          </cell>
          <cell r="O19349">
            <v>0</v>
          </cell>
        </row>
        <row r="19350">
          <cell r="A19350" t="str">
            <v>Business_Small Business_Small Business Energy Performance_Electric_Building Shell_Commercial/Industrial_Wall Insulation_Natural Gas Heat_0_R-11_Delta_kWh_heatingElectric</v>
          </cell>
          <cell r="O19350">
            <v>0</v>
          </cell>
        </row>
        <row r="19351">
          <cell r="A19351" t="str">
            <v>Business_Small Business_Small Business Energy Performance_Electric_Building Shell_Commercial/Industrial_Wall Insulation_Natural Gas Heat_0_R-11_Delta_kWh_heatingElectric_Mid-Life_Adj</v>
          </cell>
          <cell r="O19351">
            <v>0</v>
          </cell>
        </row>
        <row r="19352">
          <cell r="A19352" t="str">
            <v>Business_Small Business_Small Business Energy Performance_Electric_Building Shell_Commercial/Industrial_Wall Insulation_Natural Gas Heat_0_R-11_Delta_Therms</v>
          </cell>
          <cell r="O19352">
            <v>7.1656363636363629E-2</v>
          </cell>
        </row>
        <row r="19353">
          <cell r="A19353" t="str">
            <v>Business_Small Business_Small Business Energy Performance_Electric_Building Shell_Commercial/Industrial_Wall Insulation_Natural Gas Heat_0_R-11_Delta_Therms_Mid-Life_Adj</v>
          </cell>
          <cell r="O19353">
            <v>6.7441283422459891E-2</v>
          </cell>
        </row>
        <row r="19354">
          <cell r="A19354" t="str">
            <v>Business_Small Business_Small Business Energy Performance_Electric_Building Shell_Commercial/Industrial_Wall Insulation_Natural Gas Heat_0_R-11_Fe</v>
          </cell>
          <cell r="O19354">
            <v>3.1399999999999997E-2</v>
          </cell>
        </row>
        <row r="19355">
          <cell r="A19355" t="str">
            <v>Business_Small Business_Small Business Energy Performance_Electric_Building Shell_Commercial/Industrial_Wall Insulation_Natural Gas Heat_0_R-11_29.3</v>
          </cell>
          <cell r="O19355">
            <v>29.3</v>
          </cell>
        </row>
        <row r="19356">
          <cell r="A19356" t="str">
            <v>Business_Small Business_Small Business Energy Performance_Electric_Building Shell_Commercial/Industrial_Wall Insulation_Natural Gas Heat_0_R-11_Delta_kWh_heatingGas</v>
          </cell>
          <cell r="O19356">
            <v>6.5925287672727262E-2</v>
          </cell>
        </row>
        <row r="19357">
          <cell r="A19357" t="str">
            <v>Business_Small Business_Small Business Energy Performance_Electric_Building Shell_Commercial/Industrial_Wall Insulation_Natural Gas Heat_0_R-11_Delta_kWh_heatingGas_Mid-Life_Adj</v>
          </cell>
          <cell r="O19357">
            <v>6.2047329574331539E-2</v>
          </cell>
        </row>
        <row r="19358">
          <cell r="A19358" t="str">
            <v>Business_Small Business_Small Business Energy Performance_Electric_Building Shell_Commercial/Industrial_Wall Insulation_Natural Gas Heat_0_R-11_FLH_cooling</v>
          </cell>
          <cell r="O19358">
            <v>2233</v>
          </cell>
        </row>
        <row r="19359">
          <cell r="A19359" t="str">
            <v>Business_Small Business_Small Business Energy Performance_Electric_Building Shell_Commercial/Industrial_Wall Insulation_Natural Gas Heat_0_R-11_CF</v>
          </cell>
          <cell r="O19359">
            <v>0.68</v>
          </cell>
        </row>
        <row r="19360">
          <cell r="A19360" t="str">
            <v>Business_Small Business_Small Business Energy Performance_Electric_Building Shell_Commercial/Industrial_Wall Insulation_Natural Gas Heat_0_R-11_Delta_kW</v>
          </cell>
          <cell r="O19360">
            <v>2.498773565350905E-5</v>
          </cell>
        </row>
        <row r="19361">
          <cell r="A19361" t="str">
            <v>Business_Small Business_Small Business Energy Performance_Electric_Building Shell_Commercial/Industrial_Wall Insulation_Natural Gas Heat_0_R-11_Delta_kW_Mid-Life_Adj</v>
          </cell>
          <cell r="O19361">
            <v>2.0182401873988081E-5</v>
          </cell>
        </row>
        <row r="19362">
          <cell r="A19362" t="str">
            <v>Business_Small Business_Small Business Energy Performance_Electric_Building Shell_Commercial/Industrial_Wall Insulation_Natural Gas Heat_0_R-11_R_old</v>
          </cell>
          <cell r="O19362">
            <v>5</v>
          </cell>
        </row>
        <row r="19363">
          <cell r="A19363" t="str">
            <v>Business_Small Business_Small Business Energy Performance_Electric_Building Shell_Commercial/Industrial_Wall Insulation_Natural Gas Heat_0_R-11_R_wall</v>
          </cell>
          <cell r="O19363">
            <v>11</v>
          </cell>
        </row>
        <row r="19364">
          <cell r="A19364" t="str">
            <v>Business_Small Business_Small Business Energy Performance_Electric_Building Shell_Commercial/Industrial_Wall Insulation_Natural Gas Heat_0_R-11_A_wall</v>
          </cell>
          <cell r="O19364">
            <v>1</v>
          </cell>
        </row>
        <row r="19365">
          <cell r="A19365" t="str">
            <v>Business_Small Business_Small Business Energy Performance_Electric_Building Shell_Commercial/Industrial_Wall Insulation_Natural Gas Heat_0_R-11_Framing_factor_wall</v>
          </cell>
          <cell r="O19365">
            <v>0.25</v>
          </cell>
        </row>
        <row r="19366">
          <cell r="A19366" t="str">
            <v>Business_Small Business_Small Business Energy Performance_Electric_Building Shell_Commercial/Industrial_Wall Insulation_Natural Gas Heat_0_R-11_24</v>
          </cell>
          <cell r="O19366">
            <v>24</v>
          </cell>
        </row>
        <row r="19367">
          <cell r="A19367" t="str">
            <v>Business_Small Business_Small Business Energy Performance_Electric_Building Shell_Commercial/Industrial_Wall Insulation_Natural Gas Heat_0_R-11_HDD</v>
          </cell>
          <cell r="O19367">
            <v>4379</v>
          </cell>
        </row>
        <row r="19368">
          <cell r="A19368" t="str">
            <v>Business_Small Business_Small Business Energy Performance_Electric_Building Shell_Commercial/Industrial_Wall Insulation_Natural Gas Heat_0_R-11_ηHeat</v>
          </cell>
          <cell r="O19368">
            <v>0.72</v>
          </cell>
        </row>
        <row r="19369">
          <cell r="A19369" t="str">
            <v>Business_Small Business_Small Business Energy Performance_Electric_Building Shell_Commercial/Industrial_Wall Insulation_Natural Gas Heat_0_R-11_ηHeat_Mid-Life_Adj</v>
          </cell>
          <cell r="O19369">
            <v>0.76500000000000001</v>
          </cell>
        </row>
        <row r="19370">
          <cell r="A19370" t="str">
            <v>Business_Small Business_Small Business Energy Performance_Electric_Building Shell_Commercial/Industrial_Wall Insulation_Natural Gas Heat_0_R-11_100000</v>
          </cell>
          <cell r="O19370">
            <v>100000</v>
          </cell>
        </row>
        <row r="19371">
          <cell r="A19371" t="str">
            <v>Business_Small Business_Small Business Energy Performance_Electric_Building Shell_Commercial/Industrial_Wall Insulation_Natural Gas Heat_0_R-11_ADJWallHeat</v>
          </cell>
          <cell r="O19371">
            <v>0.6</v>
          </cell>
        </row>
        <row r="19372">
          <cell r="A19372" t="str">
            <v>Business_Small Business_Small Business Energy Performance_Electric_Building Shell_Commercial/Industrial_Wall Insulation_Natural Gas Heat_0_R-11_%GasHeat</v>
          </cell>
          <cell r="O19372">
            <v>1</v>
          </cell>
        </row>
        <row r="19373">
          <cell r="A19373" t="str">
            <v>Business_Small Business_Small Business Energy Performance_Electric_Building Shell_Commercial/Industrial_Wall Insulation_Natural Gas Heat_0_R-11_Delta_Therms</v>
          </cell>
          <cell r="O19373">
            <v>7.1656363636363629E-2</v>
          </cell>
        </row>
        <row r="19374">
          <cell r="A19374" t="str">
            <v>Business_Small Business_Small Business Energy Performance_Electric_Building Shell_Commercial/Industrial_Wall Insulation_Natural Gas Heat_0_R-11_Delta_Therms_Mid-Life_Adj</v>
          </cell>
          <cell r="O19374">
            <v>6.7441283422459891E-2</v>
          </cell>
        </row>
        <row r="19375">
          <cell r="A19375" t="str">
            <v>Business_Small Business_Small Business Energy Performance_Electric_Building Shell_Commercial/Industrial_Wall Insulation_Natural Gas Heat_0_R-11_Remaining Year kWh</v>
          </cell>
          <cell r="O19375">
            <v>0.14798060195844154</v>
          </cell>
        </row>
        <row r="19376">
          <cell r="A19376" t="str">
            <v>Business_Small Business_Small Business Energy Performance_Electric_Building Shell_Commercial/Industrial_Wall Insulation_Natural Gas Heat_0_R-11_kWh Saved per Unit</v>
          </cell>
          <cell r="O19376">
            <v>0.12832277572817768</v>
          </cell>
        </row>
        <row r="19377">
          <cell r="A19377" t="str">
            <v>Business_Small Business_Small Business Energy Performance_Electric_Building Shell_Commercial/Industrial_Wall Insulation_Natural Gas Heat_0_R-11_Remaining Year kW</v>
          </cell>
          <cell r="O19377">
            <v>2.498773565350905E-5</v>
          </cell>
        </row>
        <row r="19378">
          <cell r="A19378" t="str">
            <v>Business_Small Business_Small Business Energy Performance_Electric_Building Shell_Commercial/Industrial_Wall Insulation_Natural Gas Heat_0_R-11_Coincident Peak kW Saved per Unit</v>
          </cell>
          <cell r="O19378">
            <v>2.0182401873988081E-5</v>
          </cell>
        </row>
        <row r="19379">
          <cell r="A19379" t="str">
            <v>Business_Small Business_Small Business Energy Performance_Electric_Building Shell_Commercial/Industrial_Wall Insulation_Natural Gas Heat_0_R-11_Remaining Year Therms</v>
          </cell>
          <cell r="O19379">
            <v>7.1656363636363629E-2</v>
          </cell>
        </row>
        <row r="19380">
          <cell r="A19380" t="str">
            <v>Business_Small Business_Small Business Energy Performance_Electric_Building Shell_Commercial/Industrial_Wall Insulation_Natural Gas Heat_0_R-11_Therms Saved per Unit</v>
          </cell>
          <cell r="O19380">
            <v>6.7441283422459891E-2</v>
          </cell>
        </row>
        <row r="19381">
          <cell r="A19381" t="str">
            <v>Business_Small Business_Small Business Energy Performance_Electric_Building Shell_Commercial/Industrial_Wall Insulation_Natural Gas Heat_0_R-11_Remaining Life</v>
          </cell>
          <cell r="O19381">
            <v>10</v>
          </cell>
        </row>
        <row r="19382">
          <cell r="A19382" t="str">
            <v>Business_Small Business_Small Business Energy Performance_Electric_Building Shell_Commercial/Industrial_Wall Insulation_Natural Gas Heat_0_R-11_Lifetime (years)</v>
          </cell>
          <cell r="O19382">
            <v>20</v>
          </cell>
        </row>
        <row r="19383">
          <cell r="A19383" t="str">
            <v>Business_Small Business_Small Business Energy Performance_Electric_Building Shell_Commercial/Industrial_Wall Insulation_Natural Gas Heat_0_R-11_Incremental Cost</v>
          </cell>
          <cell r="O19383">
            <v>0.9</v>
          </cell>
        </row>
        <row r="19384">
          <cell r="A19384" t="str">
            <v>Business_Small Business_Small Business Energy Performance_Electric_Building Shell_Commercial/Industrial_Wall Insulation_Natural Gas Heat_0_R-11_</v>
          </cell>
        </row>
        <row r="19385">
          <cell r="A19385" t="str">
            <v>Residential_Income Qualified_CAA_Electric_Building Shell_Low Income Single-Family_Basement Sidewall Insulation_Electric Heat_0_0_R_old_AG</v>
          </cell>
          <cell r="O19385">
            <v>1</v>
          </cell>
        </row>
        <row r="19386">
          <cell r="A19386" t="str">
            <v>Residential_Income Qualified_CAA_Electric_Building Shell_Low Income Single-Family_Basement Sidewall Insulation_Electric Heat_0_0_R_added</v>
          </cell>
          <cell r="O19386">
            <v>13</v>
          </cell>
        </row>
        <row r="19387">
          <cell r="A19387" t="str">
            <v>Residential_Income Qualified_CAA_Electric_Building Shell_Low Income Single-Family_Basement Sidewall Insulation_Electric Heat_0_0_R_old_AG</v>
          </cell>
          <cell r="O19387">
            <v>1</v>
          </cell>
        </row>
        <row r="19388">
          <cell r="A19388" t="str">
            <v>Residential_Income Qualified_CAA_Electric_Building Shell_Low Income Single-Family_Basement Sidewall Insulation_Electric Heat_0_0_L_basement_wall_total</v>
          </cell>
          <cell r="O19388">
            <v>1</v>
          </cell>
        </row>
        <row r="19389">
          <cell r="A19389" t="str">
            <v>Residential_Income Qualified_CAA_Electric_Building Shell_Low Income Single-Family_Basement Sidewall Insulation_Electric Heat_0_0_H_basement_wall_AG</v>
          </cell>
          <cell r="O19389">
            <v>3</v>
          </cell>
        </row>
        <row r="19390">
          <cell r="A19390" t="str">
            <v>Residential_Income Qualified_CAA_Electric_Building Shell_Low Income Single-Family_Basement Sidewall Insulation_Electric Heat_0_0_Framing_factor</v>
          </cell>
          <cell r="O19390">
            <v>0.25</v>
          </cell>
        </row>
        <row r="19391">
          <cell r="A19391" t="str">
            <v>Residential_Income Qualified_CAA_Electric_Building Shell_Low Income Single-Family_Basement Sidewall Insulation_Electric Heat_0_0_24</v>
          </cell>
          <cell r="O19391">
            <v>24</v>
          </cell>
        </row>
        <row r="19392">
          <cell r="A19392" t="str">
            <v>Residential_Income Qualified_CAA_Electric_Building Shell_Low Income Single-Family_Basement Sidewall Insulation_Electric Heat_0_0_CDD</v>
          </cell>
          <cell r="O19392">
            <v>436</v>
          </cell>
        </row>
        <row r="19393">
          <cell r="A19393" t="str">
            <v>Residential_Income Qualified_CAA_Electric_Building Shell_Low Income Single-Family_Basement Sidewall Insulation_Electric Heat_0_0_DUA</v>
          </cell>
          <cell r="O19393">
            <v>0.75</v>
          </cell>
        </row>
        <row r="19394">
          <cell r="A19394" t="str">
            <v>Residential_Income Qualified_CAA_Electric_Building Shell_Low Income Single-Family_Basement Sidewall Insulation_Electric Heat_0_0_1000</v>
          </cell>
          <cell r="O19394">
            <v>1000</v>
          </cell>
        </row>
        <row r="19395">
          <cell r="A19395" t="str">
            <v>Residential_Income Qualified_CAA_Electric_Building Shell_Low Income Single-Family_Basement Sidewall Insulation_Electric Heat_0_0_ηCool</v>
          </cell>
          <cell r="O19395">
            <v>10.5</v>
          </cell>
        </row>
        <row r="19396">
          <cell r="A19396" t="str">
            <v>Residential_Income Qualified_CAA_Electric_Building Shell_Low Income Single-Family_Basement Sidewall Insulation_Electric Heat_0_0_ηCool_Mid-Life_Adj</v>
          </cell>
          <cell r="O19396">
            <v>13</v>
          </cell>
        </row>
        <row r="19397">
          <cell r="A19397" t="str">
            <v>Residential_Income Qualified_CAA_Electric_Building Shell_Low Income Single-Family_Basement Sidewall Insulation_Electric Heat_0_0_ADJBasementCool</v>
          </cell>
          <cell r="O19397">
            <v>0.8</v>
          </cell>
        </row>
        <row r="19398">
          <cell r="A19398" t="str">
            <v>Residential_Income Qualified_CAA_Electric_Building Shell_Low Income Single-Family_Basement Sidewall Insulation_Electric Heat_0_0_%Cool</v>
          </cell>
          <cell r="O19398">
            <v>0.66</v>
          </cell>
        </row>
        <row r="19399">
          <cell r="A19399" t="str">
            <v>Residential_Income Qualified_CAA_Electric_Building Shell_Low Income Single-Family_Basement Sidewall Insulation_Electric Heat_0_0_Delta_kWh_cooling</v>
          </cell>
          <cell r="O19399">
            <v>0.82452048979591874</v>
          </cell>
        </row>
        <row r="19400">
          <cell r="A19400" t="str">
            <v>Residential_Income Qualified_CAA_Electric_Building Shell_Low Income Single-Family_Basement Sidewall Insulation_Electric Heat_0_0_Delta_kWh_cooling_Mid-Life_Adj</v>
          </cell>
          <cell r="O19400">
            <v>0.6659588571428573</v>
          </cell>
        </row>
        <row r="19401">
          <cell r="A19401" t="str">
            <v>Residential_Income Qualified_CAA_Electric_Building Shell_Low Income Single-Family_Basement Sidewall Insulation_Electric Heat_0_0_R_old_AG</v>
          </cell>
          <cell r="O19401">
            <v>1</v>
          </cell>
        </row>
        <row r="19402">
          <cell r="A19402" t="str">
            <v>Residential_Income Qualified_CAA_Electric_Building Shell_Low Income Single-Family_Basement Sidewall Insulation_Electric Heat_0_0_R_added</v>
          </cell>
          <cell r="O19402">
            <v>13</v>
          </cell>
        </row>
        <row r="19403">
          <cell r="A19403" t="str">
            <v>Residential_Income Qualified_CAA_Electric_Building Shell_Low Income Single-Family_Basement Sidewall Insulation_Electric Heat_0_0_R_old_AG</v>
          </cell>
          <cell r="O19403">
            <v>1</v>
          </cell>
        </row>
        <row r="19404">
          <cell r="A19404" t="str">
            <v>Residential_Income Qualified_CAA_Electric_Building Shell_Low Income Single-Family_Basement Sidewall Insulation_Electric Heat_0_0_L_basement_wall_total</v>
          </cell>
          <cell r="O19404">
            <v>1</v>
          </cell>
        </row>
        <row r="19405">
          <cell r="A19405" t="str">
            <v>Residential_Income Qualified_CAA_Electric_Building Shell_Low Income Single-Family_Basement Sidewall Insulation_Electric Heat_0_0_H_basement_wall_AG</v>
          </cell>
          <cell r="O19405">
            <v>7</v>
          </cell>
        </row>
        <row r="19406">
          <cell r="A19406" t="str">
            <v>Residential_Income Qualified_CAA_Electric_Building Shell_Low Income Single-Family_Basement Sidewall Insulation_Electric Heat_0_0_Framing_factor</v>
          </cell>
          <cell r="O19406">
            <v>0.25</v>
          </cell>
        </row>
        <row r="19407">
          <cell r="A19407" t="str">
            <v>Residential_Income Qualified_CAA_Electric_Building Shell_Low Income Single-Family_Basement Sidewall Insulation_Electric Heat_0_0_R_old_BG</v>
          </cell>
          <cell r="O19407">
            <v>7.42</v>
          </cell>
        </row>
        <row r="19408">
          <cell r="A19408" t="str">
            <v>Residential_Income Qualified_CAA_Electric_Building Shell_Low Income Single-Family_Basement Sidewall Insulation_Electric Heat_0_0_R_added</v>
          </cell>
          <cell r="O19408">
            <v>13</v>
          </cell>
        </row>
        <row r="19409">
          <cell r="A19409" t="str">
            <v>Residential_Income Qualified_CAA_Electric_Building Shell_Low Income Single-Family_Basement Sidewall Insulation_Electric Heat_0_0_R_old_BG</v>
          </cell>
          <cell r="O19409">
            <v>7.42</v>
          </cell>
        </row>
        <row r="19410">
          <cell r="A19410" t="str">
            <v>Residential_Income Qualified_CAA_Electric_Building Shell_Low Income Single-Family_Basement Sidewall Insulation_Electric Heat_0_0_L_basement_wall_total</v>
          </cell>
          <cell r="O19410">
            <v>1</v>
          </cell>
        </row>
        <row r="19411">
          <cell r="A19411" t="str">
            <v>Residential_Income Qualified_CAA_Electric_Building Shell_Low Income Single-Family_Basement Sidewall Insulation_Electric Heat_0_0_H_basement_wall_total</v>
          </cell>
          <cell r="O19411">
            <v>7</v>
          </cell>
        </row>
        <row r="19412">
          <cell r="A19412" t="str">
            <v>Residential_Income Qualified_CAA_Electric_Building Shell_Low Income Single-Family_Basement Sidewall Insulation_Electric Heat_0_0_H_basement_wall_AG</v>
          </cell>
          <cell r="O19412">
            <v>3</v>
          </cell>
        </row>
        <row r="19413">
          <cell r="A19413" t="str">
            <v>Residential_Income Qualified_CAA_Electric_Building Shell_Low Income Single-Family_Basement Sidewall Insulation_Electric Heat_0_0_Framing_factor</v>
          </cell>
          <cell r="O19413">
            <v>0.25</v>
          </cell>
        </row>
        <row r="19414">
          <cell r="A19414" t="str">
            <v>Residential_Income Qualified_CAA_Electric_Building Shell_Low Income Single-Family_Basement Sidewall Insulation_Electric Heat_0_0_24</v>
          </cell>
          <cell r="O19414">
            <v>24</v>
          </cell>
        </row>
        <row r="19415">
          <cell r="A19415" t="str">
            <v>Residential_Income Qualified_CAA_Electric_Building Shell_Low Income Single-Family_Basement Sidewall Insulation_Electric Heat_0_0_HDD</v>
          </cell>
          <cell r="O19415">
            <v>2550</v>
          </cell>
        </row>
        <row r="19416">
          <cell r="A19416" t="str">
            <v>Residential_Income Qualified_CAA_Electric_Building Shell_Low Income Single-Family_Basement Sidewall Insulation_Electric Heat_0_0_3412</v>
          </cell>
          <cell r="O19416">
            <v>3412</v>
          </cell>
        </row>
        <row r="19417">
          <cell r="A19417" t="str">
            <v>Residential_Income Qualified_CAA_Electric_Building Shell_Low Income Single-Family_Basement Sidewall Insulation_Electric Heat_0_0_ηHeat</v>
          </cell>
          <cell r="O19417">
            <v>1.28</v>
          </cell>
        </row>
        <row r="19418">
          <cell r="A19418" t="str">
            <v>Residential_Income Qualified_CAA_Electric_Building Shell_Low Income Single-Family_Basement Sidewall Insulation_Electric Heat_0_0_ηHeat_Mid-Life_Adj</v>
          </cell>
          <cell r="O19418">
            <v>1.28</v>
          </cell>
        </row>
        <row r="19419">
          <cell r="A19419" t="str">
            <v>Residential_Income Qualified_CAA_Electric_Building Shell_Low Income Single-Family_Basement Sidewall Insulation_Electric Heat_0_0_ADJBasementHeat</v>
          </cell>
          <cell r="O19419">
            <v>0.6</v>
          </cell>
        </row>
        <row r="19420">
          <cell r="A19420" t="str">
            <v>Residential_Income Qualified_CAA_Electric_Building Shell_Low Income Single-Family_Basement Sidewall Insulation_Electric Heat_0_0_%ElectricHeat</v>
          </cell>
          <cell r="O19420">
            <v>1</v>
          </cell>
        </row>
        <row r="19421">
          <cell r="A19421" t="str">
            <v>Residential_Income Qualified_CAA_Electric_Building Shell_Low Income Single-Family_Basement Sidewall Insulation_Electric Heat_0_0_Delta_kWh_heatingElectric</v>
          </cell>
          <cell r="O19421">
            <v>2.1648261463224978</v>
          </cell>
        </row>
        <row r="19422">
          <cell r="A19422" t="str">
            <v>Residential_Income Qualified_CAA_Electric_Building Shell_Low Income Single-Family_Basement Sidewall Insulation_Electric Heat_0_0_Delta_kWh_heatingElectric_Mid-Life_Adj</v>
          </cell>
          <cell r="O19422">
            <v>2.1648261463224978</v>
          </cell>
        </row>
        <row r="19423">
          <cell r="A19423" t="str">
            <v>Residential_Income Qualified_CAA_Electric_Building Shell_Low Income Single-Family_Basement Sidewall Insulation_Electric Heat_0_0_Delta_Therms</v>
          </cell>
          <cell r="O19423">
            <v>0</v>
          </cell>
        </row>
        <row r="19424">
          <cell r="A19424" t="str">
            <v>Residential_Income Qualified_CAA_Electric_Building Shell_Low Income Single-Family_Basement Sidewall Insulation_Electric Heat_0_0_Delta_Therms_Mid-Life_Adj</v>
          </cell>
          <cell r="O19424">
            <v>0</v>
          </cell>
        </row>
        <row r="19425">
          <cell r="A19425" t="str">
            <v>Residential_Income Qualified_CAA_Electric_Building Shell_Low Income Single-Family_Basement Sidewall Insulation_Electric Heat_0_0_Fe</v>
          </cell>
          <cell r="O19425">
            <v>3.1399999999999997E-2</v>
          </cell>
        </row>
        <row r="19426">
          <cell r="A19426" t="str">
            <v>Residential_Income Qualified_CAA_Electric_Building Shell_Low Income Single-Family_Basement Sidewall Insulation_Electric Heat_0_0_29.3</v>
          </cell>
          <cell r="O19426">
            <v>29.3</v>
          </cell>
        </row>
        <row r="19427">
          <cell r="A19427" t="str">
            <v>Residential_Income Qualified_CAA_Electric_Building Shell_Low Income Single-Family_Basement Sidewall Insulation_Electric Heat_0_0_Delta_kWh_heatingGas</v>
          </cell>
          <cell r="O19427">
            <v>0</v>
          </cell>
        </row>
        <row r="19428">
          <cell r="A19428" t="str">
            <v>Residential_Income Qualified_CAA_Electric_Building Shell_Low Income Single-Family_Basement Sidewall Insulation_Electric Heat_0_0_Delta_kWh_heatingGas_Mid-Life_Adj</v>
          </cell>
          <cell r="O19428">
            <v>0</v>
          </cell>
        </row>
        <row r="19429">
          <cell r="A19429" t="str">
            <v>Residential_Income Qualified_CAA_Electric_Building Shell_Low Income Single-Family_Basement Sidewall Insulation_Electric Heat_0_0_FLH_cooling</v>
          </cell>
          <cell r="O19429">
            <v>730</v>
          </cell>
        </row>
        <row r="19430">
          <cell r="A19430" t="str">
            <v>Residential_Income Qualified_CAA_Electric_Building Shell_Low Income Single-Family_Basement Sidewall Insulation_Electric Heat_0_0_CF</v>
          </cell>
          <cell r="O19430">
            <v>0.68</v>
          </cell>
        </row>
        <row r="19431">
          <cell r="A19431" t="str">
            <v>Residential_Income Qualified_CAA_Electric_Building Shell_Low Income Single-Family_Basement Sidewall Insulation_Electric Heat_0_0_Delta_kW</v>
          </cell>
          <cell r="O19431">
            <v>7.6804648364551338E-4</v>
          </cell>
        </row>
        <row r="19432">
          <cell r="A19432" t="str">
            <v>Residential_Income Qualified_CAA_Electric_Building Shell_Low Income Single-Family_Basement Sidewall Insulation_Electric Heat_0_0_Delta_kW_Mid-Life_Adj</v>
          </cell>
          <cell r="O19432">
            <v>6.2034523679060688E-4</v>
          </cell>
        </row>
        <row r="19433">
          <cell r="A19433" t="str">
            <v>Residential_Income Qualified_CAA_Electric_Building Shell_Low Income Single-Family_Basement Sidewall Insulation_Electric Heat_0_0_R_old_AG</v>
          </cell>
          <cell r="O19433">
            <v>1</v>
          </cell>
        </row>
        <row r="19434">
          <cell r="A19434" t="str">
            <v>Residential_Income Qualified_CAA_Electric_Building Shell_Low Income Single-Family_Basement Sidewall Insulation_Electric Heat_0_0_R_added</v>
          </cell>
          <cell r="O19434">
            <v>13</v>
          </cell>
        </row>
        <row r="19435">
          <cell r="A19435" t="str">
            <v>Residential_Income Qualified_CAA_Electric_Building Shell_Low Income Single-Family_Basement Sidewall Insulation_Electric Heat_0_0_R_old_AG</v>
          </cell>
          <cell r="O19435">
            <v>1</v>
          </cell>
        </row>
        <row r="19436">
          <cell r="A19436" t="str">
            <v>Residential_Income Qualified_CAA_Electric_Building Shell_Low Income Single-Family_Basement Sidewall Insulation_Electric Heat_0_0_L_basement_wall_total</v>
          </cell>
          <cell r="O19436">
            <v>1</v>
          </cell>
        </row>
        <row r="19437">
          <cell r="A19437" t="str">
            <v>Residential_Income Qualified_CAA_Electric_Building Shell_Low Income Single-Family_Basement Sidewall Insulation_Electric Heat_0_0_H_basement_wall_AG</v>
          </cell>
          <cell r="O19437">
            <v>3</v>
          </cell>
        </row>
        <row r="19438">
          <cell r="A19438" t="str">
            <v>Residential_Income Qualified_CAA_Electric_Building Shell_Low Income Single-Family_Basement Sidewall Insulation_Electric Heat_0_0_Framing_factor</v>
          </cell>
          <cell r="O19438">
            <v>0.25</v>
          </cell>
        </row>
        <row r="19439">
          <cell r="A19439" t="str">
            <v>Residential_Income Qualified_CAA_Electric_Building Shell_Low Income Single-Family_Basement Sidewall Insulation_Electric Heat_0_0_R_old_BG</v>
          </cell>
          <cell r="O19439">
            <v>7.42</v>
          </cell>
        </row>
        <row r="19440">
          <cell r="A19440" t="str">
            <v>Residential_Income Qualified_CAA_Electric_Building Shell_Low Income Single-Family_Basement Sidewall Insulation_Electric Heat_0_0_R_added</v>
          </cell>
          <cell r="O19440">
            <v>13</v>
          </cell>
        </row>
        <row r="19441">
          <cell r="A19441" t="str">
            <v>Residential_Income Qualified_CAA_Electric_Building Shell_Low Income Single-Family_Basement Sidewall Insulation_Electric Heat_0_0_R_old_BG</v>
          </cell>
          <cell r="O19441">
            <v>7.42</v>
          </cell>
        </row>
        <row r="19442">
          <cell r="A19442" t="str">
            <v>Residential_Income Qualified_CAA_Electric_Building Shell_Low Income Single-Family_Basement Sidewall Insulation_Electric Heat_0_0_L_basement_wall_total</v>
          </cell>
          <cell r="O19442">
            <v>1</v>
          </cell>
        </row>
        <row r="19443">
          <cell r="A19443" t="str">
            <v>Residential_Income Qualified_CAA_Electric_Building Shell_Low Income Single-Family_Basement Sidewall Insulation_Electric Heat_0_0_H_basement_wall_total</v>
          </cell>
          <cell r="O19443">
            <v>7</v>
          </cell>
        </row>
        <row r="19444">
          <cell r="A19444" t="str">
            <v>Residential_Income Qualified_CAA_Electric_Building Shell_Low Income Single-Family_Basement Sidewall Insulation_Electric Heat_0_0_H_basement_wall_AG</v>
          </cell>
          <cell r="O19444">
            <v>3</v>
          </cell>
        </row>
        <row r="19445">
          <cell r="A19445" t="str">
            <v>Residential_Income Qualified_CAA_Electric_Building Shell_Low Income Single-Family_Basement Sidewall Insulation_Electric Heat_0_0_Framing_factor</v>
          </cell>
          <cell r="O19445">
            <v>0.25</v>
          </cell>
        </row>
        <row r="19446">
          <cell r="A19446" t="str">
            <v>Residential_Income Qualified_CAA_Electric_Building Shell_Low Income Single-Family_Basement Sidewall Insulation_Electric Heat_0_0_24</v>
          </cell>
          <cell r="O19446">
            <v>24</v>
          </cell>
        </row>
        <row r="19447">
          <cell r="A19447" t="str">
            <v>Residential_Income Qualified_CAA_Electric_Building Shell_Low Income Single-Family_Basement Sidewall Insulation_Electric Heat_0_0_HDD</v>
          </cell>
          <cell r="O19447">
            <v>2550</v>
          </cell>
        </row>
        <row r="19448">
          <cell r="A19448" t="str">
            <v>Residential_Income Qualified_CAA_Electric_Building Shell_Low Income Single-Family_Basement Sidewall Insulation_Electric Heat_0_0_ηHeat</v>
          </cell>
          <cell r="O19448">
            <v>0.72</v>
          </cell>
        </row>
        <row r="19449">
          <cell r="A19449" t="str">
            <v>Residential_Income Qualified_CAA_Electric_Building Shell_Low Income Single-Family_Basement Sidewall Insulation_Electric Heat_0_0_ηHeat_Mid-Life_Adj</v>
          </cell>
          <cell r="O19449">
            <v>0.76500000000000001</v>
          </cell>
        </row>
        <row r="19450">
          <cell r="A19450" t="str">
            <v>Residential_Income Qualified_CAA_Electric_Building Shell_Low Income Single-Family_Basement Sidewall Insulation_Electric Heat_0_0_100000</v>
          </cell>
          <cell r="O19450">
            <v>100000</v>
          </cell>
        </row>
        <row r="19451">
          <cell r="A19451" t="str">
            <v>Residential_Income Qualified_CAA_Electric_Building Shell_Low Income Single-Family_Basement Sidewall Insulation_Electric Heat_0_0_ADJBasementHeat</v>
          </cell>
          <cell r="O19451">
            <v>0.6</v>
          </cell>
        </row>
        <row r="19452">
          <cell r="A19452" t="str">
            <v>Residential_Income Qualified_CAA_Electric_Building Shell_Low Income Single-Family_Basement Sidewall Insulation_Electric Heat_0_0_%GasHeat</v>
          </cell>
          <cell r="O19452">
            <v>0</v>
          </cell>
        </row>
        <row r="19453">
          <cell r="A19453" t="str">
            <v>Residential_Income Qualified_CAA_Electric_Building Shell_Low Income Single-Family_Basement Sidewall Insulation_Electric Heat_0_0_Delta_Therms</v>
          </cell>
          <cell r="O19453">
            <v>0</v>
          </cell>
        </row>
        <row r="19454">
          <cell r="A19454" t="str">
            <v>Residential_Income Qualified_CAA_Electric_Building Shell_Low Income Single-Family_Basement Sidewall Insulation_Electric Heat_0_0_Delta_Therms_Mid-Life_Adj</v>
          </cell>
          <cell r="O19454">
            <v>0</v>
          </cell>
        </row>
        <row r="19455">
          <cell r="A19455" t="str">
            <v>Residential_Income Qualified_CAA_Electric_Building Shell_Low Income Single-Family_Basement Sidewall Insulation_Electric Heat_0_0_Remaining Year kWh</v>
          </cell>
          <cell r="O19455">
            <v>2.9893466361184164</v>
          </cell>
        </row>
        <row r="19456">
          <cell r="A19456" t="str">
            <v>Residential_Income Qualified_CAA_Electric_Building Shell_Low Income Single-Family_Basement Sidewall Insulation_Electric Heat_0_0_kWh Saved per Unit</v>
          </cell>
          <cell r="O19456">
            <v>2.8307850034653552</v>
          </cell>
        </row>
        <row r="19457">
          <cell r="A19457" t="str">
            <v>Residential_Income Qualified_CAA_Electric_Building Shell_Low Income Single-Family_Basement Sidewall Insulation_Electric Heat_0_0_Remaining Year kW</v>
          </cell>
          <cell r="O19457">
            <v>7.6804648364551338E-4</v>
          </cell>
        </row>
        <row r="19458">
          <cell r="A19458" t="str">
            <v>Residential_Income Qualified_CAA_Electric_Building Shell_Low Income Single-Family_Basement Sidewall Insulation_Electric Heat_0_0_Coincident Peak kW Saved per Unit</v>
          </cell>
          <cell r="O19458">
            <v>6.2034523679060688E-4</v>
          </cell>
        </row>
        <row r="19459">
          <cell r="A19459" t="str">
            <v>Residential_Income Qualified_CAA_Electric_Building Shell_Low Income Single-Family_Basement Sidewall Insulation_Electric Heat_0_0_Remaining Year Therms</v>
          </cell>
          <cell r="O19459">
            <v>0</v>
          </cell>
        </row>
        <row r="19460">
          <cell r="A19460" t="str">
            <v>Residential_Income Qualified_CAA_Electric_Building Shell_Low Income Single-Family_Basement Sidewall Insulation_Electric Heat_0_0_Therms Saved per Unit</v>
          </cell>
          <cell r="O19460">
            <v>0</v>
          </cell>
        </row>
        <row r="19461">
          <cell r="A19461" t="str">
            <v>Residential_Income Qualified_CAA_Electric_Building Shell_Low Income Single-Family_Basement Sidewall Insulation_Electric Heat_0_0_Remaining Life</v>
          </cell>
          <cell r="O19461">
            <v>10</v>
          </cell>
        </row>
        <row r="19462">
          <cell r="A19462" t="str">
            <v>Residential_Income Qualified_CAA_Electric_Building Shell_Low Income Single-Family_Basement Sidewall Insulation_Electric Heat_0_0_Lifetime (years)</v>
          </cell>
          <cell r="O19462">
            <v>20</v>
          </cell>
        </row>
        <row r="19463">
          <cell r="A19463" t="str">
            <v>Residential_Income Qualified_CAA_Electric_Building Shell_Low Income Single-Family_Basement Sidewall Insulation_Electric Heat_0_0_Incremental Cost</v>
          </cell>
          <cell r="O19463">
            <v>5</v>
          </cell>
        </row>
        <row r="19464">
          <cell r="A19464" t="str">
            <v>Residential_Income Qualified_CAA_Electric_Building Shell_Low Income Single-Family_Basement Sidewall Insulation_Electric Heat_0_0_</v>
          </cell>
        </row>
        <row r="19465">
          <cell r="A19465" t="str">
            <v>Residential_Income Qualified_CAA_Electric_Building Shell_Low Income Single-Family_Basement Sidewall Insulation_Natural Gas Heat_0_0_R_old_AG</v>
          </cell>
          <cell r="O19465">
            <v>1</v>
          </cell>
        </row>
        <row r="19466">
          <cell r="A19466" t="str">
            <v>Residential_Income Qualified_CAA_Electric_Building Shell_Low Income Single-Family_Basement Sidewall Insulation_Natural Gas Heat_0_0_R_added</v>
          </cell>
          <cell r="O19466">
            <v>13</v>
          </cell>
        </row>
        <row r="19467">
          <cell r="A19467" t="str">
            <v>Residential_Income Qualified_CAA_Electric_Building Shell_Low Income Single-Family_Basement Sidewall Insulation_Natural Gas Heat_0_0_R_old_AG</v>
          </cell>
          <cell r="O19467">
            <v>1</v>
          </cell>
        </row>
        <row r="19468">
          <cell r="A19468" t="str">
            <v>Residential_Income Qualified_CAA_Electric_Building Shell_Low Income Single-Family_Basement Sidewall Insulation_Natural Gas Heat_0_0_L_basement_wall_total</v>
          </cell>
          <cell r="O19468">
            <v>1</v>
          </cell>
        </row>
        <row r="19469">
          <cell r="A19469" t="str">
            <v>Residential_Income Qualified_CAA_Electric_Building Shell_Low Income Single-Family_Basement Sidewall Insulation_Natural Gas Heat_0_0_H_basement_wall_AG</v>
          </cell>
          <cell r="O19469">
            <v>3</v>
          </cell>
        </row>
        <row r="19470">
          <cell r="A19470" t="str">
            <v>Residential_Income Qualified_CAA_Electric_Building Shell_Low Income Single-Family_Basement Sidewall Insulation_Natural Gas Heat_0_0_Framing_factor</v>
          </cell>
          <cell r="O19470">
            <v>0.25</v>
          </cell>
        </row>
        <row r="19471">
          <cell r="A19471" t="str">
            <v>Residential_Income Qualified_CAA_Electric_Building Shell_Low Income Single-Family_Basement Sidewall Insulation_Natural Gas Heat_0_0_24</v>
          </cell>
          <cell r="O19471">
            <v>24</v>
          </cell>
        </row>
        <row r="19472">
          <cell r="A19472" t="str">
            <v>Residential_Income Qualified_CAA_Electric_Building Shell_Low Income Single-Family_Basement Sidewall Insulation_Natural Gas Heat_0_0_CDD</v>
          </cell>
          <cell r="O19472">
            <v>436</v>
          </cell>
        </row>
        <row r="19473">
          <cell r="A19473" t="str">
            <v>Residential_Income Qualified_CAA_Electric_Building Shell_Low Income Single-Family_Basement Sidewall Insulation_Natural Gas Heat_0_0_DUA</v>
          </cell>
          <cell r="O19473">
            <v>0.75</v>
          </cell>
        </row>
        <row r="19474">
          <cell r="A19474" t="str">
            <v>Residential_Income Qualified_CAA_Electric_Building Shell_Low Income Single-Family_Basement Sidewall Insulation_Natural Gas Heat_0_0_1000</v>
          </cell>
          <cell r="O19474">
            <v>1000</v>
          </cell>
        </row>
        <row r="19475">
          <cell r="A19475" t="str">
            <v>Residential_Income Qualified_CAA_Electric_Building Shell_Low Income Single-Family_Basement Sidewall Insulation_Natural Gas Heat_0_0_ηCool</v>
          </cell>
          <cell r="O19475">
            <v>10.5</v>
          </cell>
        </row>
        <row r="19476">
          <cell r="A19476" t="str">
            <v>Residential_Income Qualified_CAA_Electric_Building Shell_Low Income Single-Family_Basement Sidewall Insulation_Natural Gas Heat_0_0_ηCool_Mid-Life_Adj</v>
          </cell>
          <cell r="O19476">
            <v>13</v>
          </cell>
        </row>
        <row r="19477">
          <cell r="A19477" t="str">
            <v>Residential_Income Qualified_CAA_Electric_Building Shell_Low Income Single-Family_Basement Sidewall Insulation_Natural Gas Heat_0_0_ADJBasementCool</v>
          </cell>
          <cell r="O19477">
            <v>0.8</v>
          </cell>
        </row>
        <row r="19478">
          <cell r="A19478" t="str">
            <v>Residential_Income Qualified_CAA_Electric_Building Shell_Low Income Single-Family_Basement Sidewall Insulation_Natural Gas Heat_0_0_%Cool</v>
          </cell>
          <cell r="O19478">
            <v>0.66</v>
          </cell>
        </row>
        <row r="19479">
          <cell r="A19479" t="str">
            <v>Residential_Income Qualified_CAA_Electric_Building Shell_Low Income Single-Family_Basement Sidewall Insulation_Natural Gas Heat_0_0_Delta_kWh_cooling</v>
          </cell>
          <cell r="O19479">
            <v>0.82452048979591874</v>
          </cell>
        </row>
        <row r="19480">
          <cell r="A19480" t="str">
            <v>Residential_Income Qualified_CAA_Electric_Building Shell_Low Income Single-Family_Basement Sidewall Insulation_Natural Gas Heat_0_0_Delta_kWh_cooling_Mid-Life_Adj</v>
          </cell>
          <cell r="O19480">
            <v>0.6659588571428573</v>
          </cell>
        </row>
        <row r="19481">
          <cell r="A19481" t="str">
            <v>Residential_Income Qualified_CAA_Electric_Building Shell_Low Income Single-Family_Basement Sidewall Insulation_Natural Gas Heat_0_0_R_old_AG</v>
          </cell>
          <cell r="O19481">
            <v>1</v>
          </cell>
        </row>
        <row r="19482">
          <cell r="A19482" t="str">
            <v>Residential_Income Qualified_CAA_Electric_Building Shell_Low Income Single-Family_Basement Sidewall Insulation_Natural Gas Heat_0_0_R_added</v>
          </cell>
          <cell r="O19482">
            <v>13</v>
          </cell>
        </row>
        <row r="19483">
          <cell r="A19483" t="str">
            <v>Residential_Income Qualified_CAA_Electric_Building Shell_Low Income Single-Family_Basement Sidewall Insulation_Natural Gas Heat_0_0_R_old_AG</v>
          </cell>
          <cell r="O19483">
            <v>1</v>
          </cell>
        </row>
        <row r="19484">
          <cell r="A19484" t="str">
            <v>Residential_Income Qualified_CAA_Electric_Building Shell_Low Income Single-Family_Basement Sidewall Insulation_Natural Gas Heat_0_0_L_basement_wall_total</v>
          </cell>
          <cell r="O19484">
            <v>1</v>
          </cell>
        </row>
        <row r="19485">
          <cell r="A19485" t="str">
            <v>Residential_Income Qualified_CAA_Electric_Building Shell_Low Income Single-Family_Basement Sidewall Insulation_Natural Gas Heat_0_0_H_basement_wall_AG</v>
          </cell>
          <cell r="O19485">
            <v>7</v>
          </cell>
        </row>
        <row r="19486">
          <cell r="A19486" t="str">
            <v>Residential_Income Qualified_CAA_Electric_Building Shell_Low Income Single-Family_Basement Sidewall Insulation_Natural Gas Heat_0_0_Framing_factor</v>
          </cell>
          <cell r="O19486">
            <v>0.25</v>
          </cell>
        </row>
        <row r="19487">
          <cell r="A19487" t="str">
            <v>Residential_Income Qualified_CAA_Electric_Building Shell_Low Income Single-Family_Basement Sidewall Insulation_Natural Gas Heat_0_0_R_old_BG</v>
          </cell>
          <cell r="O19487">
            <v>7.42</v>
          </cell>
        </row>
        <row r="19488">
          <cell r="A19488" t="str">
            <v>Residential_Income Qualified_CAA_Electric_Building Shell_Low Income Single-Family_Basement Sidewall Insulation_Natural Gas Heat_0_0_R_added</v>
          </cell>
          <cell r="O19488">
            <v>13</v>
          </cell>
        </row>
        <row r="19489">
          <cell r="A19489" t="str">
            <v>Residential_Income Qualified_CAA_Electric_Building Shell_Low Income Single-Family_Basement Sidewall Insulation_Natural Gas Heat_0_0_R_old_BG</v>
          </cell>
          <cell r="O19489">
            <v>7.42</v>
          </cell>
        </row>
        <row r="19490">
          <cell r="A19490" t="str">
            <v>Residential_Income Qualified_CAA_Electric_Building Shell_Low Income Single-Family_Basement Sidewall Insulation_Natural Gas Heat_0_0_L_basement_wall_total</v>
          </cell>
          <cell r="O19490">
            <v>1</v>
          </cell>
        </row>
        <row r="19491">
          <cell r="A19491" t="str">
            <v>Residential_Income Qualified_CAA_Electric_Building Shell_Low Income Single-Family_Basement Sidewall Insulation_Natural Gas Heat_0_0_H_basement_wall_total</v>
          </cell>
          <cell r="O19491">
            <v>7</v>
          </cell>
        </row>
        <row r="19492">
          <cell r="A19492" t="str">
            <v>Residential_Income Qualified_CAA_Electric_Building Shell_Low Income Single-Family_Basement Sidewall Insulation_Natural Gas Heat_0_0_H_basement_wall_AG</v>
          </cell>
          <cell r="O19492">
            <v>3</v>
          </cell>
        </row>
        <row r="19493">
          <cell r="A19493" t="str">
            <v>Residential_Income Qualified_CAA_Electric_Building Shell_Low Income Single-Family_Basement Sidewall Insulation_Natural Gas Heat_0_0_Framing_factor</v>
          </cell>
          <cell r="O19493">
            <v>0.25</v>
          </cell>
        </row>
        <row r="19494">
          <cell r="A19494" t="str">
            <v>Residential_Income Qualified_CAA_Electric_Building Shell_Low Income Single-Family_Basement Sidewall Insulation_Natural Gas Heat_0_0_24</v>
          </cell>
          <cell r="O19494">
            <v>24</v>
          </cell>
        </row>
        <row r="19495">
          <cell r="A19495" t="str">
            <v>Residential_Income Qualified_CAA_Electric_Building Shell_Low Income Single-Family_Basement Sidewall Insulation_Natural Gas Heat_0_0_HDD</v>
          </cell>
          <cell r="O19495">
            <v>2550</v>
          </cell>
        </row>
        <row r="19496">
          <cell r="A19496" t="str">
            <v>Residential_Income Qualified_CAA_Electric_Building Shell_Low Income Single-Family_Basement Sidewall Insulation_Natural Gas Heat_0_0_3412</v>
          </cell>
          <cell r="O19496">
            <v>3412</v>
          </cell>
        </row>
        <row r="19497">
          <cell r="A19497" t="str">
            <v>Residential_Income Qualified_CAA_Electric_Building Shell_Low Income Single-Family_Basement Sidewall Insulation_Natural Gas Heat_0_0_ηHeat</v>
          </cell>
          <cell r="O19497">
            <v>1.28</v>
          </cell>
        </row>
        <row r="19498">
          <cell r="A19498" t="str">
            <v>Residential_Income Qualified_CAA_Electric_Building Shell_Low Income Single-Family_Basement Sidewall Insulation_Natural Gas Heat_0_0_ηHeat_Mid-Life_Adj</v>
          </cell>
          <cell r="O19498">
            <v>1.28</v>
          </cell>
        </row>
        <row r="19499">
          <cell r="A19499" t="str">
            <v>Residential_Income Qualified_CAA_Electric_Building Shell_Low Income Single-Family_Basement Sidewall Insulation_Natural Gas Heat_0_0_ADJBasementHeat</v>
          </cell>
          <cell r="O19499">
            <v>0.6</v>
          </cell>
        </row>
        <row r="19500">
          <cell r="A19500" t="str">
            <v>Residential_Income Qualified_CAA_Electric_Building Shell_Low Income Single-Family_Basement Sidewall Insulation_Natural Gas Heat_0_0_%ElectricHeat</v>
          </cell>
          <cell r="O19500">
            <v>0</v>
          </cell>
        </row>
        <row r="19501">
          <cell r="A19501" t="str">
            <v>Residential_Income Qualified_CAA_Electric_Building Shell_Low Income Single-Family_Basement Sidewall Insulation_Natural Gas Heat_0_0_Delta_kWh_heatingElectric</v>
          </cell>
          <cell r="O19501">
            <v>0</v>
          </cell>
        </row>
        <row r="19502">
          <cell r="A19502" t="str">
            <v>Residential_Income Qualified_CAA_Electric_Building Shell_Low Income Single-Family_Basement Sidewall Insulation_Natural Gas Heat_0_0_Delta_kWh_heatingElectric_Mid-Life_Adj</v>
          </cell>
          <cell r="O19502">
            <v>0</v>
          </cell>
        </row>
        <row r="19503">
          <cell r="A19503" t="str">
            <v>Residential_Income Qualified_CAA_Electric_Building Shell_Low Income Single-Family_Basement Sidewall Insulation_Natural Gas Heat_0_0_Delta_Therms</v>
          </cell>
          <cell r="O19503">
            <v>1.1968086325968674</v>
          </cell>
        </row>
        <row r="19504">
          <cell r="A19504" t="str">
            <v>Residential_Income Qualified_CAA_Electric_Building Shell_Low Income Single-Family_Basement Sidewall Insulation_Natural Gas Heat_0_0_Delta_Therms_Mid-Life_Adj</v>
          </cell>
          <cell r="O19504">
            <v>1.1264081247970517</v>
          </cell>
        </row>
        <row r="19505">
          <cell r="A19505" t="str">
            <v>Residential_Income Qualified_CAA_Electric_Building Shell_Low Income Single-Family_Basement Sidewall Insulation_Natural Gas Heat_0_0_Fe</v>
          </cell>
          <cell r="O19505">
            <v>3.1399999999999997E-2</v>
          </cell>
        </row>
        <row r="19506">
          <cell r="A19506" t="str">
            <v>Residential_Income Qualified_CAA_Electric_Building Shell_Low Income Single-Family_Basement Sidewall Insulation_Natural Gas Heat_0_0_29.3</v>
          </cell>
          <cell r="O19506">
            <v>29.3</v>
          </cell>
        </row>
        <row r="19507">
          <cell r="A19507" t="str">
            <v>Residential_Income Qualified_CAA_Electric_Building Shell_Low Income Single-Family_Basement Sidewall Insulation_Natural Gas Heat_0_0_Delta_kWh_heatingGas</v>
          </cell>
          <cell r="O19507">
            <v>1.1010878781617699</v>
          </cell>
        </row>
        <row r="19508">
          <cell r="A19508" t="str">
            <v>Residential_Income Qualified_CAA_Electric_Building Shell_Low Income Single-Family_Basement Sidewall Insulation_Natural Gas Heat_0_0_Delta_kWh_heatingGas_Mid-Life_Adj</v>
          </cell>
          <cell r="O19508">
            <v>1.0363180029757832</v>
          </cell>
        </row>
        <row r="19509">
          <cell r="A19509" t="str">
            <v>Residential_Income Qualified_CAA_Electric_Building Shell_Low Income Single-Family_Basement Sidewall Insulation_Natural Gas Heat_0_0_FLH_cooling</v>
          </cell>
          <cell r="O19509">
            <v>730</v>
          </cell>
        </row>
        <row r="19510">
          <cell r="A19510" t="str">
            <v>Residential_Income Qualified_CAA_Electric_Building Shell_Low Income Single-Family_Basement Sidewall Insulation_Natural Gas Heat_0_0_CF</v>
          </cell>
          <cell r="O19510">
            <v>0.68</v>
          </cell>
        </row>
        <row r="19511">
          <cell r="A19511" t="str">
            <v>Residential_Income Qualified_CAA_Electric_Building Shell_Low Income Single-Family_Basement Sidewall Insulation_Natural Gas Heat_0_0_Delta_kW</v>
          </cell>
          <cell r="O19511">
            <v>7.6804648364551338E-4</v>
          </cell>
        </row>
        <row r="19512">
          <cell r="A19512" t="str">
            <v>Residential_Income Qualified_CAA_Electric_Building Shell_Low Income Single-Family_Basement Sidewall Insulation_Natural Gas Heat_0_0_Delta_kW_Mid-Life_Adj</v>
          </cell>
          <cell r="O19512">
            <v>6.2034523679060688E-4</v>
          </cell>
        </row>
        <row r="19513">
          <cell r="A19513" t="str">
            <v>Residential_Income Qualified_CAA_Electric_Building Shell_Low Income Single-Family_Basement Sidewall Insulation_Natural Gas Heat_0_0_R_old_AG</v>
          </cell>
          <cell r="O19513">
            <v>1</v>
          </cell>
        </row>
        <row r="19514">
          <cell r="A19514" t="str">
            <v>Residential_Income Qualified_CAA_Electric_Building Shell_Low Income Single-Family_Basement Sidewall Insulation_Natural Gas Heat_0_0_R_added</v>
          </cell>
          <cell r="O19514">
            <v>13</v>
          </cell>
        </row>
        <row r="19515">
          <cell r="A19515" t="str">
            <v>Residential_Income Qualified_CAA_Electric_Building Shell_Low Income Single-Family_Basement Sidewall Insulation_Natural Gas Heat_0_0_R_old_AG</v>
          </cell>
          <cell r="O19515">
            <v>1</v>
          </cell>
        </row>
        <row r="19516">
          <cell r="A19516" t="str">
            <v>Residential_Income Qualified_CAA_Electric_Building Shell_Low Income Single-Family_Basement Sidewall Insulation_Natural Gas Heat_0_0_L_basement_wall_total</v>
          </cell>
          <cell r="O19516">
            <v>1</v>
          </cell>
        </row>
        <row r="19517">
          <cell r="A19517" t="str">
            <v>Residential_Income Qualified_CAA_Electric_Building Shell_Low Income Single-Family_Basement Sidewall Insulation_Natural Gas Heat_0_0_H_basement_wall_AG</v>
          </cell>
          <cell r="O19517">
            <v>3</v>
          </cell>
        </row>
        <row r="19518">
          <cell r="A19518" t="str">
            <v>Residential_Income Qualified_CAA_Electric_Building Shell_Low Income Single-Family_Basement Sidewall Insulation_Natural Gas Heat_0_0_Framing_factor</v>
          </cell>
          <cell r="O19518">
            <v>0.25</v>
          </cell>
        </row>
        <row r="19519">
          <cell r="A19519" t="str">
            <v>Residential_Income Qualified_CAA_Electric_Building Shell_Low Income Single-Family_Basement Sidewall Insulation_Natural Gas Heat_0_0_R_old_BG</v>
          </cell>
          <cell r="O19519">
            <v>7.42</v>
          </cell>
        </row>
        <row r="19520">
          <cell r="A19520" t="str">
            <v>Residential_Income Qualified_CAA_Electric_Building Shell_Low Income Single-Family_Basement Sidewall Insulation_Natural Gas Heat_0_0_R_added</v>
          </cell>
          <cell r="O19520">
            <v>13</v>
          </cell>
        </row>
        <row r="19521">
          <cell r="A19521" t="str">
            <v>Residential_Income Qualified_CAA_Electric_Building Shell_Low Income Single-Family_Basement Sidewall Insulation_Natural Gas Heat_0_0_R_old_BG</v>
          </cell>
          <cell r="O19521">
            <v>7.42</v>
          </cell>
        </row>
        <row r="19522">
          <cell r="A19522" t="str">
            <v>Residential_Income Qualified_CAA_Electric_Building Shell_Low Income Single-Family_Basement Sidewall Insulation_Natural Gas Heat_0_0_L_basement_wall_total</v>
          </cell>
          <cell r="O19522">
            <v>1</v>
          </cell>
        </row>
        <row r="19523">
          <cell r="A19523" t="str">
            <v>Residential_Income Qualified_CAA_Electric_Building Shell_Low Income Single-Family_Basement Sidewall Insulation_Natural Gas Heat_0_0_H_basement_wall_total</v>
          </cell>
          <cell r="O19523">
            <v>7</v>
          </cell>
        </row>
        <row r="19524">
          <cell r="A19524" t="str">
            <v>Residential_Income Qualified_CAA_Electric_Building Shell_Low Income Single-Family_Basement Sidewall Insulation_Natural Gas Heat_0_0_H_basement_wall_AG</v>
          </cell>
          <cell r="O19524">
            <v>3</v>
          </cell>
        </row>
        <row r="19525">
          <cell r="A19525" t="str">
            <v>Residential_Income Qualified_CAA_Electric_Building Shell_Low Income Single-Family_Basement Sidewall Insulation_Natural Gas Heat_0_0_Framing_factor</v>
          </cell>
          <cell r="O19525">
            <v>0.25</v>
          </cell>
        </row>
        <row r="19526">
          <cell r="A19526" t="str">
            <v>Residential_Income Qualified_CAA_Electric_Building Shell_Low Income Single-Family_Basement Sidewall Insulation_Natural Gas Heat_0_0_24</v>
          </cell>
          <cell r="O19526">
            <v>24</v>
          </cell>
        </row>
        <row r="19527">
          <cell r="A19527" t="str">
            <v>Residential_Income Qualified_CAA_Electric_Building Shell_Low Income Single-Family_Basement Sidewall Insulation_Natural Gas Heat_0_0_HDD</v>
          </cell>
          <cell r="O19527">
            <v>2550</v>
          </cell>
        </row>
        <row r="19528">
          <cell r="A19528" t="str">
            <v>Residential_Income Qualified_CAA_Electric_Building Shell_Low Income Single-Family_Basement Sidewall Insulation_Natural Gas Heat_0_0_ηHeat</v>
          </cell>
          <cell r="O19528">
            <v>0.72</v>
          </cell>
        </row>
        <row r="19529">
          <cell r="A19529" t="str">
            <v>Residential_Income Qualified_CAA_Electric_Building Shell_Low Income Single-Family_Basement Sidewall Insulation_Natural Gas Heat_0_0_ηHeat_Mid-Life_Adj</v>
          </cell>
          <cell r="O19529">
            <v>0.76500000000000001</v>
          </cell>
        </row>
        <row r="19530">
          <cell r="A19530" t="str">
            <v>Residential_Income Qualified_CAA_Electric_Building Shell_Low Income Single-Family_Basement Sidewall Insulation_Natural Gas Heat_0_0_100000</v>
          </cell>
          <cell r="O19530">
            <v>100000</v>
          </cell>
        </row>
        <row r="19531">
          <cell r="A19531" t="str">
            <v>Residential_Income Qualified_CAA_Electric_Building Shell_Low Income Single-Family_Basement Sidewall Insulation_Natural Gas Heat_0_0_ADJBasementHeat</v>
          </cell>
          <cell r="O19531">
            <v>0.6</v>
          </cell>
        </row>
        <row r="19532">
          <cell r="A19532" t="str">
            <v>Residential_Income Qualified_CAA_Electric_Building Shell_Low Income Single-Family_Basement Sidewall Insulation_Natural Gas Heat_0_0_%GasHeat</v>
          </cell>
          <cell r="O19532">
            <v>1</v>
          </cell>
        </row>
        <row r="19533">
          <cell r="A19533" t="str">
            <v>Residential_Income Qualified_CAA_Electric_Building Shell_Low Income Single-Family_Basement Sidewall Insulation_Natural Gas Heat_0_0_Delta_Therms</v>
          </cell>
          <cell r="O19533">
            <v>1.1968086325968674</v>
          </cell>
        </row>
        <row r="19534">
          <cell r="A19534" t="str">
            <v>Residential_Income Qualified_CAA_Electric_Building Shell_Low Income Single-Family_Basement Sidewall Insulation_Natural Gas Heat_0_0_Delta_Therms_Mid-Life_Adj</v>
          </cell>
          <cell r="O19534">
            <v>1.1264081247970517</v>
          </cell>
        </row>
        <row r="19535">
          <cell r="A19535" t="str">
            <v>Residential_Income Qualified_CAA_Electric_Building Shell_Low Income Single-Family_Basement Sidewall Insulation_Natural Gas Heat_0_0_Remaining Year kWh</v>
          </cell>
          <cell r="O19535">
            <v>1.9256083679576887</v>
          </cell>
        </row>
        <row r="19536">
          <cell r="A19536" t="str">
            <v>Residential_Income Qualified_CAA_Electric_Building Shell_Low Income Single-Family_Basement Sidewall Insulation_Natural Gas Heat_0_0_kWh Saved per Unit</v>
          </cell>
          <cell r="O19536">
            <v>1.7022768601186407</v>
          </cell>
        </row>
        <row r="19537">
          <cell r="A19537" t="str">
            <v>Residential_Income Qualified_CAA_Electric_Building Shell_Low Income Single-Family_Basement Sidewall Insulation_Natural Gas Heat_0_0_Remaining Year kW</v>
          </cell>
          <cell r="O19537">
            <v>7.6804648364551338E-4</v>
          </cell>
        </row>
        <row r="19538">
          <cell r="A19538" t="str">
            <v>Residential_Income Qualified_CAA_Electric_Building Shell_Low Income Single-Family_Basement Sidewall Insulation_Natural Gas Heat_0_0_Coincident Peak kW Saved per Unit</v>
          </cell>
          <cell r="O19538">
            <v>6.2034523679060688E-4</v>
          </cell>
        </row>
        <row r="19539">
          <cell r="A19539" t="str">
            <v>Residential_Income Qualified_CAA_Electric_Building Shell_Low Income Single-Family_Basement Sidewall Insulation_Natural Gas Heat_0_0_Remaining Year Therms</v>
          </cell>
          <cell r="O19539">
            <v>1.1968086325968674</v>
          </cell>
        </row>
        <row r="19540">
          <cell r="A19540" t="str">
            <v>Residential_Income Qualified_CAA_Electric_Building Shell_Low Income Single-Family_Basement Sidewall Insulation_Natural Gas Heat_0_0_Therms Saved per Unit</v>
          </cell>
          <cell r="O19540">
            <v>1.1264081247970517</v>
          </cell>
        </row>
        <row r="19541">
          <cell r="A19541" t="str">
            <v>Residential_Income Qualified_CAA_Electric_Building Shell_Low Income Single-Family_Basement Sidewall Insulation_Natural Gas Heat_0_0_Remaining Life</v>
          </cell>
          <cell r="O19541">
            <v>10</v>
          </cell>
        </row>
        <row r="19542">
          <cell r="A19542" t="str">
            <v>Residential_Income Qualified_CAA_Electric_Building Shell_Low Income Single-Family_Basement Sidewall Insulation_Natural Gas Heat_0_0_Lifetime (years)</v>
          </cell>
          <cell r="O19542">
            <v>20</v>
          </cell>
        </row>
        <row r="19543">
          <cell r="A19543" t="str">
            <v>Residential_Income Qualified_CAA_Electric_Building Shell_Low Income Single-Family_Basement Sidewall Insulation_Natural Gas Heat_0_0_Incremental Cost</v>
          </cell>
          <cell r="O19543">
            <v>5</v>
          </cell>
        </row>
        <row r="19544">
          <cell r="A19544" t="str">
            <v>Residential_Income Qualified_CAA_Electric_Building Shell_Low Income Single-Family_Basement Sidewall Insulation_Natural Gas Heat_0_0_</v>
          </cell>
        </row>
        <row r="19545">
          <cell r="A19545" t="str">
            <v>Residential_Income Qualified_IQ Single Family_Electric_Building Shell_Low Income_Basement Sidewall Insulation_Electric Heat_0_0_R_old_AG</v>
          </cell>
          <cell r="O19545">
            <v>1</v>
          </cell>
        </row>
        <row r="19546">
          <cell r="A19546" t="str">
            <v>Residential_Income Qualified_IQ Single Family_Electric_Building Shell_Low Income_Basement Sidewall Insulation_Electric Heat_0_0_R_added</v>
          </cell>
          <cell r="O19546">
            <v>13</v>
          </cell>
        </row>
        <row r="19547">
          <cell r="A19547" t="str">
            <v>Residential_Income Qualified_IQ Single Family_Electric_Building Shell_Low Income_Basement Sidewall Insulation_Electric Heat_0_0_R_old_AG</v>
          </cell>
          <cell r="O19547">
            <v>1</v>
          </cell>
        </row>
        <row r="19548">
          <cell r="A19548" t="str">
            <v>Residential_Income Qualified_IQ Single Family_Electric_Building Shell_Low Income_Basement Sidewall Insulation_Electric Heat_0_0_L_basement_wall_total</v>
          </cell>
          <cell r="O19548">
            <v>1</v>
          </cell>
        </row>
        <row r="19549">
          <cell r="A19549" t="str">
            <v>Residential_Income Qualified_IQ Single Family_Electric_Building Shell_Low Income_Basement Sidewall Insulation_Electric Heat_0_0_H_basement_wall_AG</v>
          </cell>
          <cell r="O19549">
            <v>3</v>
          </cell>
        </row>
        <row r="19550">
          <cell r="A19550" t="str">
            <v>Residential_Income Qualified_IQ Single Family_Electric_Building Shell_Low Income_Basement Sidewall Insulation_Electric Heat_0_0_Framing_factor</v>
          </cell>
          <cell r="O19550">
            <v>0.25</v>
          </cell>
        </row>
        <row r="19551">
          <cell r="A19551" t="str">
            <v>Residential_Income Qualified_IQ Single Family_Electric_Building Shell_Low Income_Basement Sidewall Insulation_Electric Heat_0_0_24</v>
          </cell>
          <cell r="O19551">
            <v>24</v>
          </cell>
        </row>
        <row r="19552">
          <cell r="A19552" t="str">
            <v>Residential_Income Qualified_IQ Single Family_Electric_Building Shell_Low Income_Basement Sidewall Insulation_Electric Heat_0_0_CDD</v>
          </cell>
          <cell r="O19552">
            <v>436</v>
          </cell>
        </row>
        <row r="19553">
          <cell r="A19553" t="str">
            <v>Residential_Income Qualified_IQ Single Family_Electric_Building Shell_Low Income_Basement Sidewall Insulation_Electric Heat_0_0_DUA</v>
          </cell>
          <cell r="O19553">
            <v>0.75</v>
          </cell>
        </row>
        <row r="19554">
          <cell r="A19554" t="str">
            <v>Residential_Income Qualified_IQ Single Family_Electric_Building Shell_Low Income_Basement Sidewall Insulation_Electric Heat_0_0_1000</v>
          </cell>
          <cell r="O19554">
            <v>1000</v>
          </cell>
        </row>
        <row r="19555">
          <cell r="A19555" t="str">
            <v>Residential_Income Qualified_IQ Single Family_Electric_Building Shell_Low Income_Basement Sidewall Insulation_Electric Heat_0_0_ηCool</v>
          </cell>
          <cell r="O19555">
            <v>10.5</v>
          </cell>
        </row>
        <row r="19556">
          <cell r="A19556" t="str">
            <v>Residential_Income Qualified_IQ Single Family_Electric_Building Shell_Low Income_Basement Sidewall Insulation_Electric Heat_0_0_ηCool_Mid-Life_Adj</v>
          </cell>
          <cell r="O19556">
            <v>13</v>
          </cell>
        </row>
        <row r="19557">
          <cell r="A19557" t="str">
            <v>Residential_Income Qualified_IQ Single Family_Electric_Building Shell_Low Income_Basement Sidewall Insulation_Electric Heat_0_0_ADJBasementCool</v>
          </cell>
          <cell r="O19557">
            <v>0.8</v>
          </cell>
        </row>
        <row r="19558">
          <cell r="A19558" t="str">
            <v>Residential_Income Qualified_IQ Single Family_Electric_Building Shell_Low Income_Basement Sidewall Insulation_Electric Heat_0_0_%Cool</v>
          </cell>
          <cell r="O19558">
            <v>0.66</v>
          </cell>
        </row>
        <row r="19559">
          <cell r="A19559" t="str">
            <v>Residential_Income Qualified_IQ Single Family_Electric_Building Shell_Low Income_Basement Sidewall Insulation_Electric Heat_0_0_Delta_kWh_cooling</v>
          </cell>
          <cell r="O19559">
            <v>0.82452048979591874</v>
          </cell>
        </row>
        <row r="19560">
          <cell r="A19560" t="str">
            <v>Residential_Income Qualified_IQ Single Family_Electric_Building Shell_Low Income_Basement Sidewall Insulation_Electric Heat_0_0_Delta_kWh_cooling_Mid-Life_Adj</v>
          </cell>
          <cell r="O19560">
            <v>0.6659588571428573</v>
          </cell>
        </row>
        <row r="19561">
          <cell r="A19561" t="str">
            <v>Residential_Income Qualified_IQ Single Family_Electric_Building Shell_Low Income_Basement Sidewall Insulation_Electric Heat_0_0_R_old_AG</v>
          </cell>
          <cell r="O19561">
            <v>1</v>
          </cell>
        </row>
        <row r="19562">
          <cell r="A19562" t="str">
            <v>Residential_Income Qualified_IQ Single Family_Electric_Building Shell_Low Income_Basement Sidewall Insulation_Electric Heat_0_0_R_added</v>
          </cell>
          <cell r="O19562">
            <v>13</v>
          </cell>
        </row>
        <row r="19563">
          <cell r="A19563" t="str">
            <v>Residential_Income Qualified_IQ Single Family_Electric_Building Shell_Low Income_Basement Sidewall Insulation_Electric Heat_0_0_R_old_AG</v>
          </cell>
          <cell r="O19563">
            <v>1</v>
          </cell>
        </row>
        <row r="19564">
          <cell r="A19564" t="str">
            <v>Residential_Income Qualified_IQ Single Family_Electric_Building Shell_Low Income_Basement Sidewall Insulation_Electric Heat_0_0_L_basement_wall_total</v>
          </cell>
          <cell r="O19564">
            <v>1</v>
          </cell>
        </row>
        <row r="19565">
          <cell r="A19565" t="str">
            <v>Residential_Income Qualified_IQ Single Family_Electric_Building Shell_Low Income_Basement Sidewall Insulation_Electric Heat_0_0_H_basement_wall_AG</v>
          </cell>
          <cell r="O19565">
            <v>7</v>
          </cell>
        </row>
        <row r="19566">
          <cell r="A19566" t="str">
            <v>Residential_Income Qualified_IQ Single Family_Electric_Building Shell_Low Income_Basement Sidewall Insulation_Electric Heat_0_0_Framing_factor</v>
          </cell>
          <cell r="O19566">
            <v>0.25</v>
          </cell>
        </row>
        <row r="19567">
          <cell r="A19567" t="str">
            <v>Residential_Income Qualified_IQ Single Family_Electric_Building Shell_Low Income_Basement Sidewall Insulation_Electric Heat_0_0_R_old_BG</v>
          </cell>
          <cell r="O19567">
            <v>7.42</v>
          </cell>
        </row>
        <row r="19568">
          <cell r="A19568" t="str">
            <v>Residential_Income Qualified_IQ Single Family_Electric_Building Shell_Low Income_Basement Sidewall Insulation_Electric Heat_0_0_R_added</v>
          </cell>
          <cell r="O19568">
            <v>13</v>
          </cell>
        </row>
        <row r="19569">
          <cell r="A19569" t="str">
            <v>Residential_Income Qualified_IQ Single Family_Electric_Building Shell_Low Income_Basement Sidewall Insulation_Electric Heat_0_0_R_old_BG</v>
          </cell>
          <cell r="O19569">
            <v>7.42</v>
          </cell>
        </row>
        <row r="19570">
          <cell r="A19570" t="str">
            <v>Residential_Income Qualified_IQ Single Family_Electric_Building Shell_Low Income_Basement Sidewall Insulation_Electric Heat_0_0_L_basement_wall_total</v>
          </cell>
          <cell r="O19570">
            <v>1</v>
          </cell>
        </row>
        <row r="19571">
          <cell r="A19571" t="str">
            <v>Residential_Income Qualified_IQ Single Family_Electric_Building Shell_Low Income_Basement Sidewall Insulation_Electric Heat_0_0_H_basement_wall_total</v>
          </cell>
          <cell r="O19571">
            <v>7</v>
          </cell>
        </row>
        <row r="19572">
          <cell r="A19572" t="str">
            <v>Residential_Income Qualified_IQ Single Family_Electric_Building Shell_Low Income_Basement Sidewall Insulation_Electric Heat_0_0_H_basement_wall_AG</v>
          </cell>
          <cell r="O19572">
            <v>3</v>
          </cell>
        </row>
        <row r="19573">
          <cell r="A19573" t="str">
            <v>Residential_Income Qualified_IQ Single Family_Electric_Building Shell_Low Income_Basement Sidewall Insulation_Electric Heat_0_0_Framing_factor</v>
          </cell>
          <cell r="O19573">
            <v>0.25</v>
          </cell>
        </row>
        <row r="19574">
          <cell r="A19574" t="str">
            <v>Residential_Income Qualified_IQ Single Family_Electric_Building Shell_Low Income_Basement Sidewall Insulation_Electric Heat_0_0_24</v>
          </cell>
          <cell r="O19574">
            <v>24</v>
          </cell>
        </row>
        <row r="19575">
          <cell r="A19575" t="str">
            <v>Residential_Income Qualified_IQ Single Family_Electric_Building Shell_Low Income_Basement Sidewall Insulation_Electric Heat_0_0_HDD</v>
          </cell>
          <cell r="O19575">
            <v>2550</v>
          </cell>
        </row>
        <row r="19576">
          <cell r="A19576" t="str">
            <v>Residential_Income Qualified_IQ Single Family_Electric_Building Shell_Low Income_Basement Sidewall Insulation_Electric Heat_0_0_3412</v>
          </cell>
          <cell r="O19576">
            <v>3412</v>
          </cell>
        </row>
        <row r="19577">
          <cell r="A19577" t="str">
            <v>Residential_Income Qualified_IQ Single Family_Electric_Building Shell_Low Income_Basement Sidewall Insulation_Electric Heat_0_0_ηHeat</v>
          </cell>
          <cell r="O19577">
            <v>1.28</v>
          </cell>
        </row>
        <row r="19578">
          <cell r="A19578" t="str">
            <v>Residential_Income Qualified_IQ Single Family_Electric_Building Shell_Low Income_Basement Sidewall Insulation_Electric Heat_0_0_ηHeat_Mid-Life_Adj</v>
          </cell>
          <cell r="O19578">
            <v>1.28</v>
          </cell>
        </row>
        <row r="19579">
          <cell r="A19579" t="str">
            <v>Residential_Income Qualified_IQ Single Family_Electric_Building Shell_Low Income_Basement Sidewall Insulation_Electric Heat_0_0_ADJBasementHeat</v>
          </cell>
          <cell r="O19579">
            <v>0.6</v>
          </cell>
        </row>
        <row r="19580">
          <cell r="A19580" t="str">
            <v>Residential_Income Qualified_IQ Single Family_Electric_Building Shell_Low Income_Basement Sidewall Insulation_Electric Heat_0_0_%ElectricHeat</v>
          </cell>
          <cell r="O19580">
            <v>1</v>
          </cell>
        </row>
        <row r="19581">
          <cell r="A19581" t="str">
            <v>Residential_Income Qualified_IQ Single Family_Electric_Building Shell_Low Income_Basement Sidewall Insulation_Electric Heat_0_0_Delta_kWh_heatingElectric</v>
          </cell>
          <cell r="O19581">
            <v>2.1648261463224978</v>
          </cell>
        </row>
        <row r="19582">
          <cell r="A19582" t="str">
            <v>Residential_Income Qualified_IQ Single Family_Electric_Building Shell_Low Income_Basement Sidewall Insulation_Electric Heat_0_0_Delta_kWh_heatingElectric_Mid-Life_Adj</v>
          </cell>
          <cell r="O19582">
            <v>2.1648261463224978</v>
          </cell>
        </row>
        <row r="19583">
          <cell r="A19583" t="str">
            <v>Residential_Income Qualified_IQ Single Family_Electric_Building Shell_Low Income_Basement Sidewall Insulation_Electric Heat_0_0_Delta_Therms</v>
          </cell>
          <cell r="O19583">
            <v>0</v>
          </cell>
        </row>
        <row r="19584">
          <cell r="A19584" t="str">
            <v>Residential_Income Qualified_IQ Single Family_Electric_Building Shell_Low Income_Basement Sidewall Insulation_Electric Heat_0_0_Delta_Therms_Mid-Life_Adj</v>
          </cell>
          <cell r="O19584">
            <v>0</v>
          </cell>
        </row>
        <row r="19585">
          <cell r="A19585" t="str">
            <v>Residential_Income Qualified_IQ Single Family_Electric_Building Shell_Low Income_Basement Sidewall Insulation_Electric Heat_0_0_Fe</v>
          </cell>
          <cell r="O19585">
            <v>3.1399999999999997E-2</v>
          </cell>
        </row>
        <row r="19586">
          <cell r="A19586" t="str">
            <v>Residential_Income Qualified_IQ Single Family_Electric_Building Shell_Low Income_Basement Sidewall Insulation_Electric Heat_0_0_29.3</v>
          </cell>
          <cell r="O19586">
            <v>29.3</v>
          </cell>
        </row>
        <row r="19587">
          <cell r="A19587" t="str">
            <v>Residential_Income Qualified_IQ Single Family_Electric_Building Shell_Low Income_Basement Sidewall Insulation_Electric Heat_0_0_Delta_kWh_heatingGas</v>
          </cell>
          <cell r="O19587">
            <v>0</v>
          </cell>
        </row>
        <row r="19588">
          <cell r="A19588" t="str">
            <v>Residential_Income Qualified_IQ Single Family_Electric_Building Shell_Low Income_Basement Sidewall Insulation_Electric Heat_0_0_Delta_kWh_heatingGas_Mid-Life_Adj</v>
          </cell>
          <cell r="O19588">
            <v>0</v>
          </cell>
        </row>
        <row r="19589">
          <cell r="A19589" t="str">
            <v>Residential_Income Qualified_IQ Single Family_Electric_Building Shell_Low Income_Basement Sidewall Insulation_Electric Heat_0_0_FLH_cooling</v>
          </cell>
          <cell r="O19589">
            <v>730</v>
          </cell>
        </row>
        <row r="19590">
          <cell r="A19590" t="str">
            <v>Residential_Income Qualified_IQ Single Family_Electric_Building Shell_Low Income_Basement Sidewall Insulation_Electric Heat_0_0_CF</v>
          </cell>
          <cell r="O19590">
            <v>0.68</v>
          </cell>
        </row>
        <row r="19591">
          <cell r="A19591" t="str">
            <v>Residential_Income Qualified_IQ Single Family_Electric_Building Shell_Low Income_Basement Sidewall Insulation_Electric Heat_0_0_Delta_kW</v>
          </cell>
          <cell r="O19591">
            <v>7.6804648364551338E-4</v>
          </cell>
        </row>
        <row r="19592">
          <cell r="A19592" t="str">
            <v>Residential_Income Qualified_IQ Single Family_Electric_Building Shell_Low Income_Basement Sidewall Insulation_Electric Heat_0_0_Delta_kW_Mid-Life_Adj</v>
          </cell>
          <cell r="O19592">
            <v>6.2034523679060688E-4</v>
          </cell>
        </row>
        <row r="19593">
          <cell r="A19593" t="str">
            <v>Residential_Income Qualified_IQ Single Family_Electric_Building Shell_Low Income_Basement Sidewall Insulation_Electric Heat_0_0_R_old_AG</v>
          </cell>
          <cell r="O19593">
            <v>1</v>
          </cell>
        </row>
        <row r="19594">
          <cell r="A19594" t="str">
            <v>Residential_Income Qualified_IQ Single Family_Electric_Building Shell_Low Income_Basement Sidewall Insulation_Electric Heat_0_0_R_added</v>
          </cell>
          <cell r="O19594">
            <v>13</v>
          </cell>
        </row>
        <row r="19595">
          <cell r="A19595" t="str">
            <v>Residential_Income Qualified_IQ Single Family_Electric_Building Shell_Low Income_Basement Sidewall Insulation_Electric Heat_0_0_R_old_AG</v>
          </cell>
          <cell r="O19595">
            <v>1</v>
          </cell>
        </row>
        <row r="19596">
          <cell r="A19596" t="str">
            <v>Residential_Income Qualified_IQ Single Family_Electric_Building Shell_Low Income_Basement Sidewall Insulation_Electric Heat_0_0_L_basement_wall_total</v>
          </cell>
          <cell r="O19596">
            <v>1</v>
          </cell>
        </row>
        <row r="19597">
          <cell r="A19597" t="str">
            <v>Residential_Income Qualified_IQ Single Family_Electric_Building Shell_Low Income_Basement Sidewall Insulation_Electric Heat_0_0_H_basement_wall_AG</v>
          </cell>
          <cell r="O19597">
            <v>3</v>
          </cell>
        </row>
        <row r="19598">
          <cell r="A19598" t="str">
            <v>Residential_Income Qualified_IQ Single Family_Electric_Building Shell_Low Income_Basement Sidewall Insulation_Electric Heat_0_0_Framing_factor</v>
          </cell>
          <cell r="O19598">
            <v>0.25</v>
          </cell>
        </row>
        <row r="19599">
          <cell r="A19599" t="str">
            <v>Residential_Income Qualified_IQ Single Family_Electric_Building Shell_Low Income_Basement Sidewall Insulation_Electric Heat_0_0_R_old_BG</v>
          </cell>
          <cell r="O19599">
            <v>7.42</v>
          </cell>
        </row>
        <row r="19600">
          <cell r="A19600" t="str">
            <v>Residential_Income Qualified_IQ Single Family_Electric_Building Shell_Low Income_Basement Sidewall Insulation_Electric Heat_0_0_R_added</v>
          </cell>
          <cell r="O19600">
            <v>13</v>
          </cell>
        </row>
        <row r="19601">
          <cell r="A19601" t="str">
            <v>Residential_Income Qualified_IQ Single Family_Electric_Building Shell_Low Income_Basement Sidewall Insulation_Electric Heat_0_0_R_old_BG</v>
          </cell>
          <cell r="O19601">
            <v>7.42</v>
          </cell>
        </row>
        <row r="19602">
          <cell r="A19602" t="str">
            <v>Residential_Income Qualified_IQ Single Family_Electric_Building Shell_Low Income_Basement Sidewall Insulation_Electric Heat_0_0_L_basement_wall_total</v>
          </cell>
          <cell r="O19602">
            <v>1</v>
          </cell>
        </row>
        <row r="19603">
          <cell r="A19603" t="str">
            <v>Residential_Income Qualified_IQ Single Family_Electric_Building Shell_Low Income_Basement Sidewall Insulation_Electric Heat_0_0_H_basement_wall_total</v>
          </cell>
          <cell r="O19603">
            <v>7</v>
          </cell>
        </row>
        <row r="19604">
          <cell r="A19604" t="str">
            <v>Residential_Income Qualified_IQ Single Family_Electric_Building Shell_Low Income_Basement Sidewall Insulation_Electric Heat_0_0_H_basement_wall_AG</v>
          </cell>
          <cell r="O19604">
            <v>3</v>
          </cell>
        </row>
        <row r="19605">
          <cell r="A19605" t="str">
            <v>Residential_Income Qualified_IQ Single Family_Electric_Building Shell_Low Income_Basement Sidewall Insulation_Electric Heat_0_0_Framing_factor</v>
          </cell>
          <cell r="O19605">
            <v>0.25</v>
          </cell>
        </row>
        <row r="19606">
          <cell r="A19606" t="str">
            <v>Residential_Income Qualified_IQ Single Family_Electric_Building Shell_Low Income_Basement Sidewall Insulation_Electric Heat_0_0_24</v>
          </cell>
          <cell r="O19606">
            <v>24</v>
          </cell>
        </row>
        <row r="19607">
          <cell r="A19607" t="str">
            <v>Residential_Income Qualified_IQ Single Family_Electric_Building Shell_Low Income_Basement Sidewall Insulation_Electric Heat_0_0_HDD</v>
          </cell>
          <cell r="O19607">
            <v>2550</v>
          </cell>
        </row>
        <row r="19608">
          <cell r="A19608" t="str">
            <v>Residential_Income Qualified_IQ Single Family_Electric_Building Shell_Low Income_Basement Sidewall Insulation_Electric Heat_0_0_ηHeat</v>
          </cell>
          <cell r="O19608">
            <v>0.72</v>
          </cell>
        </row>
        <row r="19609">
          <cell r="A19609" t="str">
            <v>Residential_Income Qualified_IQ Single Family_Electric_Building Shell_Low Income_Basement Sidewall Insulation_Electric Heat_0_0_ηHeat_Mid-Life_Adj</v>
          </cell>
          <cell r="O19609">
            <v>0.76500000000000001</v>
          </cell>
        </row>
        <row r="19610">
          <cell r="A19610" t="str">
            <v>Residential_Income Qualified_IQ Single Family_Electric_Building Shell_Low Income_Basement Sidewall Insulation_Electric Heat_0_0_100000</v>
          </cell>
          <cell r="O19610">
            <v>100000</v>
          </cell>
        </row>
        <row r="19611">
          <cell r="A19611" t="str">
            <v>Residential_Income Qualified_IQ Single Family_Electric_Building Shell_Low Income_Basement Sidewall Insulation_Electric Heat_0_0_ADJBasementHeat</v>
          </cell>
          <cell r="O19611">
            <v>0.6</v>
          </cell>
        </row>
        <row r="19612">
          <cell r="A19612" t="str">
            <v>Residential_Income Qualified_IQ Single Family_Electric_Building Shell_Low Income_Basement Sidewall Insulation_Electric Heat_0_0_%GasHeat</v>
          </cell>
          <cell r="O19612">
            <v>0</v>
          </cell>
        </row>
        <row r="19613">
          <cell r="A19613" t="str">
            <v>Residential_Income Qualified_IQ Single Family_Electric_Building Shell_Low Income_Basement Sidewall Insulation_Electric Heat_0_0_Delta_Therms</v>
          </cell>
          <cell r="O19613">
            <v>0</v>
          </cell>
        </row>
        <row r="19614">
          <cell r="A19614" t="str">
            <v>Residential_Income Qualified_IQ Single Family_Electric_Building Shell_Low Income_Basement Sidewall Insulation_Electric Heat_0_0_Delta_Therms_Mid-Life_Adj</v>
          </cell>
          <cell r="O19614">
            <v>0</v>
          </cell>
        </row>
        <row r="19615">
          <cell r="A19615" t="str">
            <v>Residential_Income Qualified_IQ Single Family_Electric_Building Shell_Low Income_Basement Sidewall Insulation_Electric Heat_0_0_Remaining Year kWh</v>
          </cell>
          <cell r="O19615">
            <v>2.9893466361184164</v>
          </cell>
        </row>
        <row r="19616">
          <cell r="A19616" t="str">
            <v>Residential_Income Qualified_IQ Single Family_Electric_Building Shell_Low Income_Basement Sidewall Insulation_Electric Heat_0_0_kWh Saved per Unit</v>
          </cell>
          <cell r="O19616">
            <v>2.8307850034653552</v>
          </cell>
        </row>
        <row r="19617">
          <cell r="A19617" t="str">
            <v>Residential_Income Qualified_IQ Single Family_Electric_Building Shell_Low Income_Basement Sidewall Insulation_Electric Heat_0_0_Remaining Year kW</v>
          </cell>
          <cell r="O19617">
            <v>7.6804648364551338E-4</v>
          </cell>
        </row>
        <row r="19618">
          <cell r="A19618" t="str">
            <v>Residential_Income Qualified_IQ Single Family_Electric_Building Shell_Low Income_Basement Sidewall Insulation_Electric Heat_0_0_Coincident Peak kW Saved per Unit</v>
          </cell>
          <cell r="O19618">
            <v>6.2034523679060688E-4</v>
          </cell>
        </row>
        <row r="19619">
          <cell r="A19619" t="str">
            <v>Residential_Income Qualified_IQ Single Family_Electric_Building Shell_Low Income_Basement Sidewall Insulation_Electric Heat_0_0_Remaining Year Therms</v>
          </cell>
          <cell r="O19619">
            <v>0</v>
          </cell>
        </row>
        <row r="19620">
          <cell r="A19620" t="str">
            <v>Residential_Income Qualified_IQ Single Family_Electric_Building Shell_Low Income_Basement Sidewall Insulation_Electric Heat_0_0_Therms Saved per Unit</v>
          </cell>
          <cell r="O19620">
            <v>0</v>
          </cell>
        </row>
        <row r="19621">
          <cell r="A19621" t="str">
            <v>Residential_Income Qualified_IQ Single Family_Electric_Building Shell_Low Income_Basement Sidewall Insulation_Electric Heat_0_0_Remaining Life</v>
          </cell>
          <cell r="O19621">
            <v>10</v>
          </cell>
        </row>
        <row r="19622">
          <cell r="A19622" t="str">
            <v>Residential_Income Qualified_IQ Single Family_Electric_Building Shell_Low Income_Basement Sidewall Insulation_Electric Heat_0_0_Lifetime (years)</v>
          </cell>
          <cell r="O19622">
            <v>20</v>
          </cell>
        </row>
        <row r="19623">
          <cell r="A19623" t="str">
            <v>Residential_Income Qualified_IQ Single Family_Electric_Building Shell_Low Income_Basement Sidewall Insulation_Electric Heat_0_0_Incremental Cost</v>
          </cell>
          <cell r="O19623">
            <v>4</v>
          </cell>
        </row>
        <row r="19624">
          <cell r="A19624" t="str">
            <v>Residential_Income Qualified_IQ Single Family_Electric_Building Shell_Low Income_Basement Sidewall Insulation_Electric Heat_0_0_</v>
          </cell>
        </row>
        <row r="19625">
          <cell r="A19625" t="str">
            <v>Residential_Income Qualified_IQ Single Family_Electric_Building Shell_Low Income_Basement Sidewall Insulation_Natural Gas Heat_0_0_R_old_AG</v>
          </cell>
          <cell r="O19625">
            <v>1</v>
          </cell>
        </row>
        <row r="19626">
          <cell r="A19626" t="str">
            <v>Residential_Income Qualified_IQ Single Family_Electric_Building Shell_Low Income_Basement Sidewall Insulation_Natural Gas Heat_0_0_R_added</v>
          </cell>
          <cell r="O19626">
            <v>13</v>
          </cell>
        </row>
        <row r="19627">
          <cell r="A19627" t="str">
            <v>Residential_Income Qualified_IQ Single Family_Electric_Building Shell_Low Income_Basement Sidewall Insulation_Natural Gas Heat_0_0_R_old_AG</v>
          </cell>
          <cell r="O19627">
            <v>1</v>
          </cell>
        </row>
        <row r="19628">
          <cell r="A19628" t="str">
            <v>Residential_Income Qualified_IQ Single Family_Electric_Building Shell_Low Income_Basement Sidewall Insulation_Natural Gas Heat_0_0_L_basement_wall_total</v>
          </cell>
          <cell r="O19628">
            <v>1</v>
          </cell>
        </row>
        <row r="19629">
          <cell r="A19629" t="str">
            <v>Residential_Income Qualified_IQ Single Family_Electric_Building Shell_Low Income_Basement Sidewall Insulation_Natural Gas Heat_0_0_H_basement_wall_AG</v>
          </cell>
          <cell r="O19629">
            <v>3</v>
          </cell>
        </row>
        <row r="19630">
          <cell r="A19630" t="str">
            <v>Residential_Income Qualified_IQ Single Family_Electric_Building Shell_Low Income_Basement Sidewall Insulation_Natural Gas Heat_0_0_Framing_factor</v>
          </cell>
          <cell r="O19630">
            <v>0.25</v>
          </cell>
        </row>
        <row r="19631">
          <cell r="A19631" t="str">
            <v>Residential_Income Qualified_IQ Single Family_Electric_Building Shell_Low Income_Basement Sidewall Insulation_Natural Gas Heat_0_0_24</v>
          </cell>
          <cell r="O19631">
            <v>24</v>
          </cell>
        </row>
        <row r="19632">
          <cell r="A19632" t="str">
            <v>Residential_Income Qualified_IQ Single Family_Electric_Building Shell_Low Income_Basement Sidewall Insulation_Natural Gas Heat_0_0_CDD</v>
          </cell>
          <cell r="O19632">
            <v>436</v>
          </cell>
        </row>
        <row r="19633">
          <cell r="A19633" t="str">
            <v>Residential_Income Qualified_IQ Single Family_Electric_Building Shell_Low Income_Basement Sidewall Insulation_Natural Gas Heat_0_0_DUA</v>
          </cell>
          <cell r="O19633">
            <v>0.75</v>
          </cell>
        </row>
        <row r="19634">
          <cell r="A19634" t="str">
            <v>Residential_Income Qualified_IQ Single Family_Electric_Building Shell_Low Income_Basement Sidewall Insulation_Natural Gas Heat_0_0_1000</v>
          </cell>
          <cell r="O19634">
            <v>1000</v>
          </cell>
        </row>
        <row r="19635">
          <cell r="A19635" t="str">
            <v>Residential_Income Qualified_IQ Single Family_Electric_Building Shell_Low Income_Basement Sidewall Insulation_Natural Gas Heat_0_0_ηCool</v>
          </cell>
          <cell r="O19635">
            <v>10.5</v>
          </cell>
        </row>
        <row r="19636">
          <cell r="A19636" t="str">
            <v>Residential_Income Qualified_IQ Single Family_Electric_Building Shell_Low Income_Basement Sidewall Insulation_Natural Gas Heat_0_0_ηCool_Mid-Life_Adj</v>
          </cell>
          <cell r="O19636">
            <v>13</v>
          </cell>
        </row>
        <row r="19637">
          <cell r="A19637" t="str">
            <v>Residential_Income Qualified_IQ Single Family_Electric_Building Shell_Low Income_Basement Sidewall Insulation_Natural Gas Heat_0_0_ADJBasementCool</v>
          </cell>
          <cell r="O19637">
            <v>0.8</v>
          </cell>
        </row>
        <row r="19638">
          <cell r="A19638" t="str">
            <v>Residential_Income Qualified_IQ Single Family_Electric_Building Shell_Low Income_Basement Sidewall Insulation_Natural Gas Heat_0_0_%Cool</v>
          </cell>
          <cell r="O19638">
            <v>0.66</v>
          </cell>
        </row>
        <row r="19639">
          <cell r="A19639" t="str">
            <v>Residential_Income Qualified_IQ Single Family_Electric_Building Shell_Low Income_Basement Sidewall Insulation_Natural Gas Heat_0_0_Delta_kWh_cooling</v>
          </cell>
          <cell r="O19639">
            <v>0.82452048979591874</v>
          </cell>
        </row>
        <row r="19640">
          <cell r="A19640" t="str">
            <v>Residential_Income Qualified_IQ Single Family_Electric_Building Shell_Low Income_Basement Sidewall Insulation_Natural Gas Heat_0_0_Delta_kWh_cooling_Mid-Life_Adj</v>
          </cell>
          <cell r="O19640">
            <v>0.6659588571428573</v>
          </cell>
        </row>
        <row r="19641">
          <cell r="A19641" t="str">
            <v>Residential_Income Qualified_IQ Single Family_Electric_Building Shell_Low Income_Basement Sidewall Insulation_Natural Gas Heat_0_0_R_old_AG</v>
          </cell>
          <cell r="O19641">
            <v>1</v>
          </cell>
        </row>
        <row r="19642">
          <cell r="A19642" t="str">
            <v>Residential_Income Qualified_IQ Single Family_Electric_Building Shell_Low Income_Basement Sidewall Insulation_Natural Gas Heat_0_0_R_added</v>
          </cell>
          <cell r="O19642">
            <v>13</v>
          </cell>
        </row>
        <row r="19643">
          <cell r="A19643" t="str">
            <v>Residential_Income Qualified_IQ Single Family_Electric_Building Shell_Low Income_Basement Sidewall Insulation_Natural Gas Heat_0_0_R_old_AG</v>
          </cell>
          <cell r="O19643">
            <v>1</v>
          </cell>
        </row>
        <row r="19644">
          <cell r="A19644" t="str">
            <v>Residential_Income Qualified_IQ Single Family_Electric_Building Shell_Low Income_Basement Sidewall Insulation_Natural Gas Heat_0_0_L_basement_wall_total</v>
          </cell>
          <cell r="O19644">
            <v>1</v>
          </cell>
        </row>
        <row r="19645">
          <cell r="A19645" t="str">
            <v>Residential_Income Qualified_IQ Single Family_Electric_Building Shell_Low Income_Basement Sidewall Insulation_Natural Gas Heat_0_0_H_basement_wall_AG</v>
          </cell>
          <cell r="O19645">
            <v>7</v>
          </cell>
        </row>
        <row r="19646">
          <cell r="A19646" t="str">
            <v>Residential_Income Qualified_IQ Single Family_Electric_Building Shell_Low Income_Basement Sidewall Insulation_Natural Gas Heat_0_0_Framing_factor</v>
          </cell>
          <cell r="O19646">
            <v>0.25</v>
          </cell>
        </row>
        <row r="19647">
          <cell r="A19647" t="str">
            <v>Residential_Income Qualified_IQ Single Family_Electric_Building Shell_Low Income_Basement Sidewall Insulation_Natural Gas Heat_0_0_R_old_BG</v>
          </cell>
          <cell r="O19647">
            <v>7.42</v>
          </cell>
        </row>
        <row r="19648">
          <cell r="A19648" t="str">
            <v>Residential_Income Qualified_IQ Single Family_Electric_Building Shell_Low Income_Basement Sidewall Insulation_Natural Gas Heat_0_0_R_added</v>
          </cell>
          <cell r="O19648">
            <v>13</v>
          </cell>
        </row>
        <row r="19649">
          <cell r="A19649" t="str">
            <v>Residential_Income Qualified_IQ Single Family_Electric_Building Shell_Low Income_Basement Sidewall Insulation_Natural Gas Heat_0_0_R_old_BG</v>
          </cell>
          <cell r="O19649">
            <v>7.42</v>
          </cell>
        </row>
        <row r="19650">
          <cell r="A19650" t="str">
            <v>Residential_Income Qualified_IQ Single Family_Electric_Building Shell_Low Income_Basement Sidewall Insulation_Natural Gas Heat_0_0_L_basement_wall_total</v>
          </cell>
          <cell r="O19650">
            <v>1</v>
          </cell>
        </row>
        <row r="19651">
          <cell r="A19651" t="str">
            <v>Residential_Income Qualified_IQ Single Family_Electric_Building Shell_Low Income_Basement Sidewall Insulation_Natural Gas Heat_0_0_H_basement_wall_total</v>
          </cell>
          <cell r="O19651">
            <v>7</v>
          </cell>
        </row>
        <row r="19652">
          <cell r="A19652" t="str">
            <v>Residential_Income Qualified_IQ Single Family_Electric_Building Shell_Low Income_Basement Sidewall Insulation_Natural Gas Heat_0_0_H_basement_wall_AG</v>
          </cell>
          <cell r="O19652">
            <v>3</v>
          </cell>
        </row>
        <row r="19653">
          <cell r="A19653" t="str">
            <v>Residential_Income Qualified_IQ Single Family_Electric_Building Shell_Low Income_Basement Sidewall Insulation_Natural Gas Heat_0_0_Framing_factor</v>
          </cell>
          <cell r="O19653">
            <v>0.25</v>
          </cell>
        </row>
        <row r="19654">
          <cell r="A19654" t="str">
            <v>Residential_Income Qualified_IQ Single Family_Electric_Building Shell_Low Income_Basement Sidewall Insulation_Natural Gas Heat_0_0_24</v>
          </cell>
          <cell r="O19654">
            <v>24</v>
          </cell>
        </row>
        <row r="19655">
          <cell r="A19655" t="str">
            <v>Residential_Income Qualified_IQ Single Family_Electric_Building Shell_Low Income_Basement Sidewall Insulation_Natural Gas Heat_0_0_HDD</v>
          </cell>
          <cell r="O19655">
            <v>2550</v>
          </cell>
        </row>
        <row r="19656">
          <cell r="A19656" t="str">
            <v>Residential_Income Qualified_IQ Single Family_Electric_Building Shell_Low Income_Basement Sidewall Insulation_Natural Gas Heat_0_0_3412</v>
          </cell>
          <cell r="O19656">
            <v>3412</v>
          </cell>
        </row>
        <row r="19657">
          <cell r="A19657" t="str">
            <v>Residential_Income Qualified_IQ Single Family_Electric_Building Shell_Low Income_Basement Sidewall Insulation_Natural Gas Heat_0_0_ηHeat</v>
          </cell>
          <cell r="O19657">
            <v>1.28</v>
          </cell>
        </row>
        <row r="19658">
          <cell r="A19658" t="str">
            <v>Residential_Income Qualified_IQ Single Family_Electric_Building Shell_Low Income_Basement Sidewall Insulation_Natural Gas Heat_0_0_ηHeat_Mid-Life_Adj</v>
          </cell>
          <cell r="O19658">
            <v>1.28</v>
          </cell>
        </row>
        <row r="19659">
          <cell r="A19659" t="str">
            <v>Residential_Income Qualified_IQ Single Family_Electric_Building Shell_Low Income_Basement Sidewall Insulation_Natural Gas Heat_0_0_ADJBasementHeat</v>
          </cell>
          <cell r="O19659">
            <v>0.6</v>
          </cell>
        </row>
        <row r="19660">
          <cell r="A19660" t="str">
            <v>Residential_Income Qualified_IQ Single Family_Electric_Building Shell_Low Income_Basement Sidewall Insulation_Natural Gas Heat_0_0_%ElectricHeat</v>
          </cell>
          <cell r="O19660">
            <v>0</v>
          </cell>
        </row>
        <row r="19661">
          <cell r="A19661" t="str">
            <v>Residential_Income Qualified_IQ Single Family_Electric_Building Shell_Low Income_Basement Sidewall Insulation_Natural Gas Heat_0_0_Delta_kWh_heatingElectric</v>
          </cell>
          <cell r="O19661">
            <v>0</v>
          </cell>
        </row>
        <row r="19662">
          <cell r="A19662" t="str">
            <v>Residential_Income Qualified_IQ Single Family_Electric_Building Shell_Low Income_Basement Sidewall Insulation_Natural Gas Heat_0_0_Delta_kWh_heatingElectric_Mid-Life_Adj</v>
          </cell>
          <cell r="O19662">
            <v>0</v>
          </cell>
        </row>
        <row r="19663">
          <cell r="A19663" t="str">
            <v>Residential_Income Qualified_IQ Single Family_Electric_Building Shell_Low Income_Basement Sidewall Insulation_Natural Gas Heat_0_0_Delta_Therms</v>
          </cell>
          <cell r="O19663">
            <v>1.1968086325968674</v>
          </cell>
        </row>
        <row r="19664">
          <cell r="A19664" t="str">
            <v>Residential_Income Qualified_IQ Single Family_Electric_Building Shell_Low Income_Basement Sidewall Insulation_Natural Gas Heat_0_0_Delta_Therms_Mid-Life_Adj</v>
          </cell>
          <cell r="O19664">
            <v>1.1264081247970517</v>
          </cell>
        </row>
        <row r="19665">
          <cell r="A19665" t="str">
            <v>Residential_Income Qualified_IQ Single Family_Electric_Building Shell_Low Income_Basement Sidewall Insulation_Natural Gas Heat_0_0_Fe</v>
          </cell>
          <cell r="O19665">
            <v>3.1399999999999997E-2</v>
          </cell>
        </row>
        <row r="19666">
          <cell r="A19666" t="str">
            <v>Residential_Income Qualified_IQ Single Family_Electric_Building Shell_Low Income_Basement Sidewall Insulation_Natural Gas Heat_0_0_29.3</v>
          </cell>
          <cell r="O19666">
            <v>29.3</v>
          </cell>
        </row>
        <row r="19667">
          <cell r="A19667" t="str">
            <v>Residential_Income Qualified_IQ Single Family_Electric_Building Shell_Low Income_Basement Sidewall Insulation_Natural Gas Heat_0_0_Delta_kWh_heatingGas</v>
          </cell>
          <cell r="O19667">
            <v>1.1010878781617699</v>
          </cell>
        </row>
        <row r="19668">
          <cell r="A19668" t="str">
            <v>Residential_Income Qualified_IQ Single Family_Electric_Building Shell_Low Income_Basement Sidewall Insulation_Natural Gas Heat_0_0_Delta_kWh_heatingGas_Mid-Life_Adj</v>
          </cell>
          <cell r="O19668">
            <v>1.0363180029757832</v>
          </cell>
        </row>
        <row r="19669">
          <cell r="A19669" t="str">
            <v>Residential_Income Qualified_IQ Single Family_Electric_Building Shell_Low Income_Basement Sidewall Insulation_Natural Gas Heat_0_0_FLH_cooling</v>
          </cell>
          <cell r="O19669">
            <v>730</v>
          </cell>
        </row>
        <row r="19670">
          <cell r="A19670" t="str">
            <v>Residential_Income Qualified_IQ Single Family_Electric_Building Shell_Low Income_Basement Sidewall Insulation_Natural Gas Heat_0_0_CF</v>
          </cell>
          <cell r="O19670">
            <v>0.68</v>
          </cell>
        </row>
        <row r="19671">
          <cell r="A19671" t="str">
            <v>Residential_Income Qualified_IQ Single Family_Electric_Building Shell_Low Income_Basement Sidewall Insulation_Natural Gas Heat_0_0_Delta_kW</v>
          </cell>
          <cell r="O19671">
            <v>7.6804648364551338E-4</v>
          </cell>
        </row>
        <row r="19672">
          <cell r="A19672" t="str">
            <v>Residential_Income Qualified_IQ Single Family_Electric_Building Shell_Low Income_Basement Sidewall Insulation_Natural Gas Heat_0_0_Delta_kW_Mid-Life_Adj</v>
          </cell>
          <cell r="O19672">
            <v>6.2034523679060688E-4</v>
          </cell>
        </row>
        <row r="19673">
          <cell r="A19673" t="str">
            <v>Residential_Income Qualified_IQ Single Family_Electric_Building Shell_Low Income_Basement Sidewall Insulation_Natural Gas Heat_0_0_R_old_AG</v>
          </cell>
          <cell r="O19673">
            <v>1</v>
          </cell>
        </row>
        <row r="19674">
          <cell r="A19674" t="str">
            <v>Residential_Income Qualified_IQ Single Family_Electric_Building Shell_Low Income_Basement Sidewall Insulation_Natural Gas Heat_0_0_R_added</v>
          </cell>
          <cell r="O19674">
            <v>13</v>
          </cell>
        </row>
        <row r="19675">
          <cell r="A19675" t="str">
            <v>Residential_Income Qualified_IQ Single Family_Electric_Building Shell_Low Income_Basement Sidewall Insulation_Natural Gas Heat_0_0_R_old_AG</v>
          </cell>
          <cell r="O19675">
            <v>1</v>
          </cell>
        </row>
        <row r="19676">
          <cell r="A19676" t="str">
            <v>Residential_Income Qualified_IQ Single Family_Electric_Building Shell_Low Income_Basement Sidewall Insulation_Natural Gas Heat_0_0_L_basement_wall_total</v>
          </cell>
          <cell r="O19676">
            <v>1</v>
          </cell>
        </row>
        <row r="19677">
          <cell r="A19677" t="str">
            <v>Residential_Income Qualified_IQ Single Family_Electric_Building Shell_Low Income_Basement Sidewall Insulation_Natural Gas Heat_0_0_H_basement_wall_AG</v>
          </cell>
          <cell r="O19677">
            <v>3</v>
          </cell>
        </row>
        <row r="19678">
          <cell r="A19678" t="str">
            <v>Residential_Income Qualified_IQ Single Family_Electric_Building Shell_Low Income_Basement Sidewall Insulation_Natural Gas Heat_0_0_Framing_factor</v>
          </cell>
          <cell r="O19678">
            <v>0.25</v>
          </cell>
        </row>
        <row r="19679">
          <cell r="A19679" t="str">
            <v>Residential_Income Qualified_IQ Single Family_Electric_Building Shell_Low Income_Basement Sidewall Insulation_Natural Gas Heat_0_0_R_old_BG</v>
          </cell>
          <cell r="O19679">
            <v>7.42</v>
          </cell>
        </row>
        <row r="19680">
          <cell r="A19680" t="str">
            <v>Residential_Income Qualified_IQ Single Family_Electric_Building Shell_Low Income_Basement Sidewall Insulation_Natural Gas Heat_0_0_R_added</v>
          </cell>
          <cell r="O19680">
            <v>13</v>
          </cell>
        </row>
        <row r="19681">
          <cell r="A19681" t="str">
            <v>Residential_Income Qualified_IQ Single Family_Electric_Building Shell_Low Income_Basement Sidewall Insulation_Natural Gas Heat_0_0_R_old_BG</v>
          </cell>
          <cell r="O19681">
            <v>7.42</v>
          </cell>
        </row>
        <row r="19682">
          <cell r="A19682" t="str">
            <v>Residential_Income Qualified_IQ Single Family_Electric_Building Shell_Low Income_Basement Sidewall Insulation_Natural Gas Heat_0_0_L_basement_wall_total</v>
          </cell>
          <cell r="O19682">
            <v>1</v>
          </cell>
        </row>
        <row r="19683">
          <cell r="A19683" t="str">
            <v>Residential_Income Qualified_IQ Single Family_Electric_Building Shell_Low Income_Basement Sidewall Insulation_Natural Gas Heat_0_0_H_basement_wall_total</v>
          </cell>
          <cell r="O19683">
            <v>7</v>
          </cell>
        </row>
        <row r="19684">
          <cell r="A19684" t="str">
            <v>Residential_Income Qualified_IQ Single Family_Electric_Building Shell_Low Income_Basement Sidewall Insulation_Natural Gas Heat_0_0_H_basement_wall_AG</v>
          </cell>
          <cell r="O19684">
            <v>3</v>
          </cell>
        </row>
        <row r="19685">
          <cell r="A19685" t="str">
            <v>Residential_Income Qualified_IQ Single Family_Electric_Building Shell_Low Income_Basement Sidewall Insulation_Natural Gas Heat_0_0_Framing_factor</v>
          </cell>
          <cell r="O19685">
            <v>0.25</v>
          </cell>
        </row>
        <row r="19686">
          <cell r="A19686" t="str">
            <v>Residential_Income Qualified_IQ Single Family_Electric_Building Shell_Low Income_Basement Sidewall Insulation_Natural Gas Heat_0_0_24</v>
          </cell>
          <cell r="O19686">
            <v>24</v>
          </cell>
        </row>
        <row r="19687">
          <cell r="A19687" t="str">
            <v>Residential_Income Qualified_IQ Single Family_Electric_Building Shell_Low Income_Basement Sidewall Insulation_Natural Gas Heat_0_0_HDD</v>
          </cell>
          <cell r="O19687">
            <v>2550</v>
          </cell>
        </row>
        <row r="19688">
          <cell r="A19688" t="str">
            <v>Residential_Income Qualified_IQ Single Family_Electric_Building Shell_Low Income_Basement Sidewall Insulation_Natural Gas Heat_0_0_ηHeat</v>
          </cell>
          <cell r="O19688">
            <v>0.72</v>
          </cell>
        </row>
        <row r="19689">
          <cell r="A19689" t="str">
            <v>Residential_Income Qualified_IQ Single Family_Electric_Building Shell_Low Income_Basement Sidewall Insulation_Natural Gas Heat_0_0_ηHeat_Mid-Life_Adj</v>
          </cell>
          <cell r="O19689">
            <v>0.76500000000000001</v>
          </cell>
        </row>
        <row r="19690">
          <cell r="A19690" t="str">
            <v>Residential_Income Qualified_IQ Single Family_Electric_Building Shell_Low Income_Basement Sidewall Insulation_Natural Gas Heat_0_0_100000</v>
          </cell>
          <cell r="O19690">
            <v>100000</v>
          </cell>
        </row>
        <row r="19691">
          <cell r="A19691" t="str">
            <v>Residential_Income Qualified_IQ Single Family_Electric_Building Shell_Low Income_Basement Sidewall Insulation_Natural Gas Heat_0_0_ADJBasementHeat</v>
          </cell>
          <cell r="O19691">
            <v>0.6</v>
          </cell>
        </row>
        <row r="19692">
          <cell r="A19692" t="str">
            <v>Residential_Income Qualified_IQ Single Family_Electric_Building Shell_Low Income_Basement Sidewall Insulation_Natural Gas Heat_0_0_%GasHeat</v>
          </cell>
          <cell r="O19692">
            <v>1</v>
          </cell>
        </row>
        <row r="19693">
          <cell r="A19693" t="str">
            <v>Residential_Income Qualified_IQ Single Family_Electric_Building Shell_Low Income_Basement Sidewall Insulation_Natural Gas Heat_0_0_Delta_Therms</v>
          </cell>
          <cell r="O19693">
            <v>1.1968086325968674</v>
          </cell>
        </row>
        <row r="19694">
          <cell r="A19694" t="str">
            <v>Residential_Income Qualified_IQ Single Family_Electric_Building Shell_Low Income_Basement Sidewall Insulation_Natural Gas Heat_0_0_Delta_Therms_Mid-Life_Adj</v>
          </cell>
          <cell r="O19694">
            <v>1.1264081247970517</v>
          </cell>
        </row>
        <row r="19695">
          <cell r="A19695" t="str">
            <v>Residential_Income Qualified_IQ Single Family_Electric_Building Shell_Low Income_Basement Sidewall Insulation_Natural Gas Heat_0_0_Remaining Year kWh</v>
          </cell>
          <cell r="O19695">
            <v>1.9256083679576887</v>
          </cell>
        </row>
        <row r="19696">
          <cell r="A19696" t="str">
            <v>Residential_Income Qualified_IQ Single Family_Electric_Building Shell_Low Income_Basement Sidewall Insulation_Natural Gas Heat_0_0_kWh Saved per Unit</v>
          </cell>
          <cell r="O19696">
            <v>1.7022768601186407</v>
          </cell>
        </row>
        <row r="19697">
          <cell r="A19697" t="str">
            <v>Residential_Income Qualified_IQ Single Family_Electric_Building Shell_Low Income_Basement Sidewall Insulation_Natural Gas Heat_0_0_Remaining Year kW</v>
          </cell>
          <cell r="O19697">
            <v>7.6804648364551338E-4</v>
          </cell>
        </row>
        <row r="19698">
          <cell r="A19698" t="str">
            <v>Residential_Income Qualified_IQ Single Family_Electric_Building Shell_Low Income_Basement Sidewall Insulation_Natural Gas Heat_0_0_Coincident Peak kW Saved per Unit</v>
          </cell>
          <cell r="O19698">
            <v>6.2034523679060688E-4</v>
          </cell>
        </row>
        <row r="19699">
          <cell r="A19699" t="str">
            <v>Residential_Income Qualified_IQ Single Family_Electric_Building Shell_Low Income_Basement Sidewall Insulation_Natural Gas Heat_0_0_Remaining Year Therms</v>
          </cell>
          <cell r="O19699">
            <v>1.1968086325968674</v>
          </cell>
        </row>
        <row r="19700">
          <cell r="A19700" t="str">
            <v>Residential_Income Qualified_IQ Single Family_Electric_Building Shell_Low Income_Basement Sidewall Insulation_Natural Gas Heat_0_0_Therms Saved per Unit</v>
          </cell>
          <cell r="O19700">
            <v>1.1264081247970517</v>
          </cell>
        </row>
        <row r="19701">
          <cell r="A19701" t="str">
            <v>Residential_Income Qualified_IQ Single Family_Electric_Building Shell_Low Income_Basement Sidewall Insulation_Natural Gas Heat_0_0_Remaining Life</v>
          </cell>
          <cell r="O19701">
            <v>10</v>
          </cell>
        </row>
        <row r="19702">
          <cell r="A19702" t="str">
            <v>Residential_Income Qualified_IQ Single Family_Electric_Building Shell_Low Income_Basement Sidewall Insulation_Natural Gas Heat_0_0_Lifetime (years)</v>
          </cell>
          <cell r="O19702">
            <v>20</v>
          </cell>
        </row>
        <row r="19703">
          <cell r="A19703" t="str">
            <v>Residential_Income Qualified_IQ Single Family_Electric_Building Shell_Low Income_Basement Sidewall Insulation_Natural Gas Heat_0_0_Incremental Cost</v>
          </cell>
          <cell r="O19703">
            <v>4</v>
          </cell>
        </row>
        <row r="19704">
          <cell r="A19704" t="str">
            <v>Residential_Income Qualified_IQ Single Family_Electric_Building Shell_Low Income_Basement Sidewall Insulation_Natural Gas Heat_0_0_</v>
          </cell>
        </row>
        <row r="19705">
          <cell r="A19705" t="str">
            <v>Residential_Public Housing_Public Housing_Electric_Building Shell_Low Income Multifamily_Basement Sidewall Insulation_Electric Heat_0_0_R_old_AG</v>
          </cell>
          <cell r="O19705">
            <v>1</v>
          </cell>
        </row>
        <row r="19706">
          <cell r="A19706" t="str">
            <v>Residential_Public Housing_Public Housing_Electric_Building Shell_Low Income Multifamily_Basement Sidewall Insulation_Electric Heat_0_0_R_added</v>
          </cell>
          <cell r="O19706">
            <v>13</v>
          </cell>
        </row>
        <row r="19707">
          <cell r="A19707" t="str">
            <v>Residential_Public Housing_Public Housing_Electric_Building Shell_Low Income Multifamily_Basement Sidewall Insulation_Electric Heat_0_0_R_old_AG</v>
          </cell>
          <cell r="O19707">
            <v>1</v>
          </cell>
        </row>
        <row r="19708">
          <cell r="A19708" t="str">
            <v>Residential_Public Housing_Public Housing_Electric_Building Shell_Low Income Multifamily_Basement Sidewall Insulation_Electric Heat_0_0_L_basement_wall_total</v>
          </cell>
          <cell r="O19708">
            <v>1</v>
          </cell>
        </row>
        <row r="19709">
          <cell r="A19709" t="str">
            <v>Residential_Public Housing_Public Housing_Electric_Building Shell_Low Income Multifamily_Basement Sidewall Insulation_Electric Heat_0_0_H_basement_wall_AG</v>
          </cell>
          <cell r="O19709">
            <v>3</v>
          </cell>
        </row>
        <row r="19710">
          <cell r="A19710" t="str">
            <v>Residential_Public Housing_Public Housing_Electric_Building Shell_Low Income Multifamily_Basement Sidewall Insulation_Electric Heat_0_0_Framing_factor</v>
          </cell>
          <cell r="O19710">
            <v>0.25</v>
          </cell>
        </row>
        <row r="19711">
          <cell r="A19711" t="str">
            <v>Residential_Public Housing_Public Housing_Electric_Building Shell_Low Income Multifamily_Basement Sidewall Insulation_Electric Heat_0_0_24</v>
          </cell>
          <cell r="O19711">
            <v>24</v>
          </cell>
        </row>
        <row r="19712">
          <cell r="A19712" t="str">
            <v>Residential_Public Housing_Public Housing_Electric_Building Shell_Low Income Multifamily_Basement Sidewall Insulation_Electric Heat_0_0_CDD</v>
          </cell>
          <cell r="O19712">
            <v>436</v>
          </cell>
        </row>
        <row r="19713">
          <cell r="A19713" t="str">
            <v>Residential_Public Housing_Public Housing_Electric_Building Shell_Low Income Multifamily_Basement Sidewall Insulation_Electric Heat_0_0_DUA</v>
          </cell>
          <cell r="O19713">
            <v>0.75</v>
          </cell>
        </row>
        <row r="19714">
          <cell r="A19714" t="str">
            <v>Residential_Public Housing_Public Housing_Electric_Building Shell_Low Income Multifamily_Basement Sidewall Insulation_Electric Heat_0_0_1000</v>
          </cell>
          <cell r="O19714">
            <v>1000</v>
          </cell>
        </row>
        <row r="19715">
          <cell r="A19715" t="str">
            <v>Residential_Public Housing_Public Housing_Electric_Building Shell_Low Income Multifamily_Basement Sidewall Insulation_Electric Heat_0_0_ηCool</v>
          </cell>
          <cell r="O19715">
            <v>10.5</v>
          </cell>
        </row>
        <row r="19716">
          <cell r="A19716" t="str">
            <v>Residential_Public Housing_Public Housing_Electric_Building Shell_Low Income Multifamily_Basement Sidewall Insulation_Electric Heat_0_0_ηCool_Mid-Life_Adj</v>
          </cell>
          <cell r="O19716">
            <v>13</v>
          </cell>
        </row>
        <row r="19717">
          <cell r="A19717" t="str">
            <v>Residential_Public Housing_Public Housing_Electric_Building Shell_Low Income Multifamily_Basement Sidewall Insulation_Electric Heat_0_0_ADJBasementCool</v>
          </cell>
          <cell r="O19717">
            <v>0.8</v>
          </cell>
        </row>
        <row r="19718">
          <cell r="A19718" t="str">
            <v>Residential_Public Housing_Public Housing_Electric_Building Shell_Low Income Multifamily_Basement Sidewall Insulation_Electric Heat_0_0_%Cool</v>
          </cell>
          <cell r="O19718">
            <v>0.66</v>
          </cell>
        </row>
        <row r="19719">
          <cell r="A19719" t="str">
            <v>Residential_Public Housing_Public Housing_Electric_Building Shell_Low Income Multifamily_Basement Sidewall Insulation_Electric Heat_0_0_Delta_kWh_cooling</v>
          </cell>
          <cell r="O19719">
            <v>0.82452048979591874</v>
          </cell>
        </row>
        <row r="19720">
          <cell r="A19720" t="str">
            <v>Residential_Public Housing_Public Housing_Electric_Building Shell_Low Income Multifamily_Basement Sidewall Insulation_Electric Heat_0_0_Delta_kWh_cooling_Mid-Life_Adj</v>
          </cell>
          <cell r="O19720">
            <v>0.6659588571428573</v>
          </cell>
        </row>
        <row r="19721">
          <cell r="A19721" t="str">
            <v>Residential_Public Housing_Public Housing_Electric_Building Shell_Low Income Multifamily_Basement Sidewall Insulation_Electric Heat_0_0_R_old_AG</v>
          </cell>
          <cell r="O19721">
            <v>1</v>
          </cell>
        </row>
        <row r="19722">
          <cell r="A19722" t="str">
            <v>Residential_Public Housing_Public Housing_Electric_Building Shell_Low Income Multifamily_Basement Sidewall Insulation_Electric Heat_0_0_R_added</v>
          </cell>
          <cell r="O19722">
            <v>13</v>
          </cell>
        </row>
        <row r="19723">
          <cell r="A19723" t="str">
            <v>Residential_Public Housing_Public Housing_Electric_Building Shell_Low Income Multifamily_Basement Sidewall Insulation_Electric Heat_0_0_R_old_AG</v>
          </cell>
          <cell r="O19723">
            <v>1</v>
          </cell>
        </row>
        <row r="19724">
          <cell r="A19724" t="str">
            <v>Residential_Public Housing_Public Housing_Electric_Building Shell_Low Income Multifamily_Basement Sidewall Insulation_Electric Heat_0_0_L_basement_wall_total</v>
          </cell>
          <cell r="O19724">
            <v>1</v>
          </cell>
        </row>
        <row r="19725">
          <cell r="A19725" t="str">
            <v>Residential_Public Housing_Public Housing_Electric_Building Shell_Low Income Multifamily_Basement Sidewall Insulation_Electric Heat_0_0_H_basement_wall_AG</v>
          </cell>
          <cell r="O19725">
            <v>7</v>
          </cell>
        </row>
        <row r="19726">
          <cell r="A19726" t="str">
            <v>Residential_Public Housing_Public Housing_Electric_Building Shell_Low Income Multifamily_Basement Sidewall Insulation_Electric Heat_0_0_Framing_factor</v>
          </cell>
          <cell r="O19726">
            <v>0.25</v>
          </cell>
        </row>
        <row r="19727">
          <cell r="A19727" t="str">
            <v>Residential_Public Housing_Public Housing_Electric_Building Shell_Low Income Multifamily_Basement Sidewall Insulation_Electric Heat_0_0_R_old_BG</v>
          </cell>
          <cell r="O19727">
            <v>7.42</v>
          </cell>
        </row>
        <row r="19728">
          <cell r="A19728" t="str">
            <v>Residential_Public Housing_Public Housing_Electric_Building Shell_Low Income Multifamily_Basement Sidewall Insulation_Electric Heat_0_0_R_added</v>
          </cell>
          <cell r="O19728">
            <v>13</v>
          </cell>
        </row>
        <row r="19729">
          <cell r="A19729" t="str">
            <v>Residential_Public Housing_Public Housing_Electric_Building Shell_Low Income Multifamily_Basement Sidewall Insulation_Electric Heat_0_0_R_old_BG</v>
          </cell>
          <cell r="O19729">
            <v>7.42</v>
          </cell>
        </row>
        <row r="19730">
          <cell r="A19730" t="str">
            <v>Residential_Public Housing_Public Housing_Electric_Building Shell_Low Income Multifamily_Basement Sidewall Insulation_Electric Heat_0_0_L_basement_wall_total</v>
          </cell>
          <cell r="O19730">
            <v>1</v>
          </cell>
        </row>
        <row r="19731">
          <cell r="A19731" t="str">
            <v>Residential_Public Housing_Public Housing_Electric_Building Shell_Low Income Multifamily_Basement Sidewall Insulation_Electric Heat_0_0_H_basement_wall_total</v>
          </cell>
          <cell r="O19731">
            <v>7</v>
          </cell>
        </row>
        <row r="19732">
          <cell r="A19732" t="str">
            <v>Residential_Public Housing_Public Housing_Electric_Building Shell_Low Income Multifamily_Basement Sidewall Insulation_Electric Heat_0_0_H_basement_wall_AG</v>
          </cell>
          <cell r="O19732">
            <v>3</v>
          </cell>
        </row>
        <row r="19733">
          <cell r="A19733" t="str">
            <v>Residential_Public Housing_Public Housing_Electric_Building Shell_Low Income Multifamily_Basement Sidewall Insulation_Electric Heat_0_0_Framing_factor</v>
          </cell>
          <cell r="O19733">
            <v>0.25</v>
          </cell>
        </row>
        <row r="19734">
          <cell r="A19734" t="str">
            <v>Residential_Public Housing_Public Housing_Electric_Building Shell_Low Income Multifamily_Basement Sidewall Insulation_Electric Heat_0_0_24</v>
          </cell>
          <cell r="O19734">
            <v>24</v>
          </cell>
        </row>
        <row r="19735">
          <cell r="A19735" t="str">
            <v>Residential_Public Housing_Public Housing_Electric_Building Shell_Low Income Multifamily_Basement Sidewall Insulation_Electric Heat_0_0_HDD</v>
          </cell>
          <cell r="O19735">
            <v>2550</v>
          </cell>
        </row>
        <row r="19736">
          <cell r="A19736" t="str">
            <v>Residential_Public Housing_Public Housing_Electric_Building Shell_Low Income Multifamily_Basement Sidewall Insulation_Electric Heat_0_0_3412</v>
          </cell>
          <cell r="O19736">
            <v>3412</v>
          </cell>
        </row>
        <row r="19737">
          <cell r="A19737" t="str">
            <v>Residential_Public Housing_Public Housing_Electric_Building Shell_Low Income Multifamily_Basement Sidewall Insulation_Electric Heat_0_0_ηHeat</v>
          </cell>
          <cell r="O19737">
            <v>1.28</v>
          </cell>
        </row>
        <row r="19738">
          <cell r="A19738" t="str">
            <v>Residential_Public Housing_Public Housing_Electric_Building Shell_Low Income Multifamily_Basement Sidewall Insulation_Electric Heat_0_0_ηHeat_Mid-Life_Adj</v>
          </cell>
          <cell r="O19738">
            <v>1.28</v>
          </cell>
        </row>
        <row r="19739">
          <cell r="A19739" t="str">
            <v>Residential_Public Housing_Public Housing_Electric_Building Shell_Low Income Multifamily_Basement Sidewall Insulation_Electric Heat_0_0_ADJBasementHeat</v>
          </cell>
          <cell r="O19739">
            <v>0.6</v>
          </cell>
        </row>
        <row r="19740">
          <cell r="A19740" t="str">
            <v>Residential_Public Housing_Public Housing_Electric_Building Shell_Low Income Multifamily_Basement Sidewall Insulation_Electric Heat_0_0_%ElectricHeat</v>
          </cell>
          <cell r="O19740">
            <v>1</v>
          </cell>
        </row>
        <row r="19741">
          <cell r="A19741" t="str">
            <v>Residential_Public Housing_Public Housing_Electric_Building Shell_Low Income Multifamily_Basement Sidewall Insulation_Electric Heat_0_0_Delta_kWh_heatingElectric</v>
          </cell>
          <cell r="O19741">
            <v>2.1648261463224978</v>
          </cell>
        </row>
        <row r="19742">
          <cell r="A19742" t="str">
            <v>Residential_Public Housing_Public Housing_Electric_Building Shell_Low Income Multifamily_Basement Sidewall Insulation_Electric Heat_0_0_Delta_kWh_heatingElectric_Mid-Life_Adj</v>
          </cell>
          <cell r="O19742">
            <v>2.1648261463224978</v>
          </cell>
        </row>
        <row r="19743">
          <cell r="A19743" t="str">
            <v>Residential_Public Housing_Public Housing_Electric_Building Shell_Low Income Multifamily_Basement Sidewall Insulation_Electric Heat_0_0_Delta_Therms</v>
          </cell>
          <cell r="O19743">
            <v>0</v>
          </cell>
        </row>
        <row r="19744">
          <cell r="A19744" t="str">
            <v>Residential_Public Housing_Public Housing_Electric_Building Shell_Low Income Multifamily_Basement Sidewall Insulation_Electric Heat_0_0_Delta_Therms_Mid-Life_Adj</v>
          </cell>
          <cell r="O19744">
            <v>0</v>
          </cell>
        </row>
        <row r="19745">
          <cell r="A19745" t="str">
            <v>Residential_Public Housing_Public Housing_Electric_Building Shell_Low Income Multifamily_Basement Sidewall Insulation_Electric Heat_0_0_Fe</v>
          </cell>
          <cell r="O19745">
            <v>3.1399999999999997E-2</v>
          </cell>
        </row>
        <row r="19746">
          <cell r="A19746" t="str">
            <v>Residential_Public Housing_Public Housing_Electric_Building Shell_Low Income Multifamily_Basement Sidewall Insulation_Electric Heat_0_0_29.3</v>
          </cell>
          <cell r="O19746">
            <v>29.3</v>
          </cell>
        </row>
        <row r="19747">
          <cell r="A19747" t="str">
            <v>Residential_Public Housing_Public Housing_Electric_Building Shell_Low Income Multifamily_Basement Sidewall Insulation_Electric Heat_0_0_Delta_kWh_heatingGas</v>
          </cell>
          <cell r="O19747">
            <v>0</v>
          </cell>
        </row>
        <row r="19748">
          <cell r="A19748" t="str">
            <v>Residential_Public Housing_Public Housing_Electric_Building Shell_Low Income Multifamily_Basement Sidewall Insulation_Electric Heat_0_0_Delta_kWh_heatingGas_Mid-Life_Adj</v>
          </cell>
          <cell r="O19748">
            <v>0</v>
          </cell>
        </row>
        <row r="19749">
          <cell r="A19749" t="str">
            <v>Residential_Public Housing_Public Housing_Electric_Building Shell_Low Income Multifamily_Basement Sidewall Insulation_Electric Heat_0_0_FLH_cooling</v>
          </cell>
          <cell r="O19749">
            <v>663</v>
          </cell>
        </row>
        <row r="19750">
          <cell r="A19750" t="str">
            <v>Residential_Public Housing_Public Housing_Electric_Building Shell_Low Income Multifamily_Basement Sidewall Insulation_Electric Heat_0_0_CF</v>
          </cell>
          <cell r="O19750">
            <v>0.68</v>
          </cell>
        </row>
        <row r="19751">
          <cell r="A19751" t="str">
            <v>Residential_Public Housing_Public Housing_Electric_Building Shell_Low Income Multifamily_Basement Sidewall Insulation_Electric Heat_0_0_Delta_kW</v>
          </cell>
          <cell r="O19751">
            <v>8.4566204081632694E-4</v>
          </cell>
        </row>
        <row r="19752">
          <cell r="A19752" t="str">
            <v>Residential_Public Housing_Public Housing_Electric_Building Shell_Low Income Multifamily_Basement Sidewall Insulation_Electric Heat_0_0_Delta_kW_Mid-Life_Adj</v>
          </cell>
          <cell r="O19752">
            <v>6.8303472527472548E-4</v>
          </cell>
        </row>
        <row r="19753">
          <cell r="A19753" t="str">
            <v>Residential_Public Housing_Public Housing_Electric_Building Shell_Low Income Multifamily_Basement Sidewall Insulation_Electric Heat_0_0_R_old_AG</v>
          </cell>
          <cell r="O19753">
            <v>1</v>
          </cell>
        </row>
        <row r="19754">
          <cell r="A19754" t="str">
            <v>Residential_Public Housing_Public Housing_Electric_Building Shell_Low Income Multifamily_Basement Sidewall Insulation_Electric Heat_0_0_R_added</v>
          </cell>
          <cell r="O19754">
            <v>13</v>
          </cell>
        </row>
        <row r="19755">
          <cell r="A19755" t="str">
            <v>Residential_Public Housing_Public Housing_Electric_Building Shell_Low Income Multifamily_Basement Sidewall Insulation_Electric Heat_0_0_R_old_AG</v>
          </cell>
          <cell r="O19755">
            <v>1</v>
          </cell>
        </row>
        <row r="19756">
          <cell r="A19756" t="str">
            <v>Residential_Public Housing_Public Housing_Electric_Building Shell_Low Income Multifamily_Basement Sidewall Insulation_Electric Heat_0_0_L_basement_wall_total</v>
          </cell>
          <cell r="O19756">
            <v>1</v>
          </cell>
        </row>
        <row r="19757">
          <cell r="A19757" t="str">
            <v>Residential_Public Housing_Public Housing_Electric_Building Shell_Low Income Multifamily_Basement Sidewall Insulation_Electric Heat_0_0_H_basement_wall_AG</v>
          </cell>
          <cell r="O19757">
            <v>3</v>
          </cell>
        </row>
        <row r="19758">
          <cell r="A19758" t="str">
            <v>Residential_Public Housing_Public Housing_Electric_Building Shell_Low Income Multifamily_Basement Sidewall Insulation_Electric Heat_0_0_Framing_factor</v>
          </cell>
          <cell r="O19758">
            <v>0.25</v>
          </cell>
        </row>
        <row r="19759">
          <cell r="A19759" t="str">
            <v>Residential_Public Housing_Public Housing_Electric_Building Shell_Low Income Multifamily_Basement Sidewall Insulation_Electric Heat_0_0_R_old_BG</v>
          </cell>
          <cell r="O19759">
            <v>7.42</v>
          </cell>
        </row>
        <row r="19760">
          <cell r="A19760" t="str">
            <v>Residential_Public Housing_Public Housing_Electric_Building Shell_Low Income Multifamily_Basement Sidewall Insulation_Electric Heat_0_0_R_added</v>
          </cell>
          <cell r="O19760">
            <v>13</v>
          </cell>
        </row>
        <row r="19761">
          <cell r="A19761" t="str">
            <v>Residential_Public Housing_Public Housing_Electric_Building Shell_Low Income Multifamily_Basement Sidewall Insulation_Electric Heat_0_0_R_old_BG</v>
          </cell>
          <cell r="O19761">
            <v>7.42</v>
          </cell>
        </row>
        <row r="19762">
          <cell r="A19762" t="str">
            <v>Residential_Public Housing_Public Housing_Electric_Building Shell_Low Income Multifamily_Basement Sidewall Insulation_Electric Heat_0_0_L_basement_wall_total</v>
          </cell>
          <cell r="O19762">
            <v>1</v>
          </cell>
        </row>
        <row r="19763">
          <cell r="A19763" t="str">
            <v>Residential_Public Housing_Public Housing_Electric_Building Shell_Low Income Multifamily_Basement Sidewall Insulation_Electric Heat_0_0_H_basement_wall_total</v>
          </cell>
          <cell r="O19763">
            <v>7</v>
          </cell>
        </row>
        <row r="19764">
          <cell r="A19764" t="str">
            <v>Residential_Public Housing_Public Housing_Electric_Building Shell_Low Income Multifamily_Basement Sidewall Insulation_Electric Heat_0_0_H_basement_wall_AG</v>
          </cell>
          <cell r="O19764">
            <v>3</v>
          </cell>
        </row>
        <row r="19765">
          <cell r="A19765" t="str">
            <v>Residential_Public Housing_Public Housing_Electric_Building Shell_Low Income Multifamily_Basement Sidewall Insulation_Electric Heat_0_0_Framing_factor</v>
          </cell>
          <cell r="O19765">
            <v>0.25</v>
          </cell>
        </row>
        <row r="19766">
          <cell r="A19766" t="str">
            <v>Residential_Public Housing_Public Housing_Electric_Building Shell_Low Income Multifamily_Basement Sidewall Insulation_Electric Heat_0_0_24</v>
          </cell>
          <cell r="O19766">
            <v>24</v>
          </cell>
        </row>
        <row r="19767">
          <cell r="A19767" t="str">
            <v>Residential_Public Housing_Public Housing_Electric_Building Shell_Low Income Multifamily_Basement Sidewall Insulation_Electric Heat_0_0_HDD</v>
          </cell>
          <cell r="O19767">
            <v>2550</v>
          </cell>
        </row>
        <row r="19768">
          <cell r="A19768" t="str">
            <v>Residential_Public Housing_Public Housing_Electric_Building Shell_Low Income Multifamily_Basement Sidewall Insulation_Electric Heat_0_0_ηHeat</v>
          </cell>
          <cell r="O19768">
            <v>0.72</v>
          </cell>
        </row>
        <row r="19769">
          <cell r="A19769" t="str">
            <v>Residential_Public Housing_Public Housing_Electric_Building Shell_Low Income Multifamily_Basement Sidewall Insulation_Electric Heat_0_0_ηHeat_Mid-Life_Adj</v>
          </cell>
          <cell r="O19769">
            <v>0.76500000000000001</v>
          </cell>
        </row>
        <row r="19770">
          <cell r="A19770" t="str">
            <v>Residential_Public Housing_Public Housing_Electric_Building Shell_Low Income Multifamily_Basement Sidewall Insulation_Electric Heat_0_0_100000</v>
          </cell>
          <cell r="O19770">
            <v>100000</v>
          </cell>
        </row>
        <row r="19771">
          <cell r="A19771" t="str">
            <v>Residential_Public Housing_Public Housing_Electric_Building Shell_Low Income Multifamily_Basement Sidewall Insulation_Electric Heat_0_0_ADJBasementHeat</v>
          </cell>
          <cell r="O19771">
            <v>0.6</v>
          </cell>
        </row>
        <row r="19772">
          <cell r="A19772" t="str">
            <v>Residential_Public Housing_Public Housing_Electric_Building Shell_Low Income Multifamily_Basement Sidewall Insulation_Electric Heat_0_0_%GasHeat</v>
          </cell>
          <cell r="O19772">
            <v>0</v>
          </cell>
        </row>
        <row r="19773">
          <cell r="A19773" t="str">
            <v>Residential_Public Housing_Public Housing_Electric_Building Shell_Low Income Multifamily_Basement Sidewall Insulation_Electric Heat_0_0_Delta_Therms</v>
          </cell>
          <cell r="O19773">
            <v>0</v>
          </cell>
        </row>
        <row r="19774">
          <cell r="A19774" t="str">
            <v>Residential_Public Housing_Public Housing_Electric_Building Shell_Low Income Multifamily_Basement Sidewall Insulation_Electric Heat_0_0_Delta_Therms_Mid-Life_Adj</v>
          </cell>
          <cell r="O19774">
            <v>0</v>
          </cell>
        </row>
        <row r="19775">
          <cell r="A19775" t="str">
            <v>Residential_Public Housing_Public Housing_Electric_Building Shell_Low Income Multifamily_Basement Sidewall Insulation_Electric Heat_0_0_Remaining Year kWh</v>
          </cell>
          <cell r="O19775">
            <v>2.9893466361184164</v>
          </cell>
        </row>
        <row r="19776">
          <cell r="A19776" t="str">
            <v>Residential_Public Housing_Public Housing_Electric_Building Shell_Low Income Multifamily_Basement Sidewall Insulation_Electric Heat_0_0_kWh Saved per Unit</v>
          </cell>
          <cell r="O19776">
            <v>2.8307850034653552</v>
          </cell>
        </row>
        <row r="19777">
          <cell r="A19777" t="str">
            <v>Residential_Public Housing_Public Housing_Electric_Building Shell_Low Income Multifamily_Basement Sidewall Insulation_Electric Heat_0_0_Remaining Year kW</v>
          </cell>
          <cell r="O19777">
            <v>8.4566204081632694E-4</v>
          </cell>
        </row>
        <row r="19778">
          <cell r="A19778" t="str">
            <v>Residential_Public Housing_Public Housing_Electric_Building Shell_Low Income Multifamily_Basement Sidewall Insulation_Electric Heat_0_0_Coincident Peak kW Saved per Unit</v>
          </cell>
          <cell r="O19778">
            <v>6.8303472527472548E-4</v>
          </cell>
        </row>
        <row r="19779">
          <cell r="A19779" t="str">
            <v>Residential_Public Housing_Public Housing_Electric_Building Shell_Low Income Multifamily_Basement Sidewall Insulation_Electric Heat_0_0_Remaining Year Therms</v>
          </cell>
          <cell r="O19779">
            <v>0</v>
          </cell>
        </row>
        <row r="19780">
          <cell r="A19780" t="str">
            <v>Residential_Public Housing_Public Housing_Electric_Building Shell_Low Income Multifamily_Basement Sidewall Insulation_Electric Heat_0_0_Therms Saved per Unit</v>
          </cell>
          <cell r="O19780">
            <v>0</v>
          </cell>
        </row>
        <row r="19781">
          <cell r="A19781" t="str">
            <v>Residential_Public Housing_Public Housing_Electric_Building Shell_Low Income Multifamily_Basement Sidewall Insulation_Electric Heat_0_0_Remaining Life</v>
          </cell>
          <cell r="O19781">
            <v>10</v>
          </cell>
        </row>
        <row r="19782">
          <cell r="A19782" t="str">
            <v>Residential_Public Housing_Public Housing_Electric_Building Shell_Low Income Multifamily_Basement Sidewall Insulation_Electric Heat_0_0_Lifetime (years)</v>
          </cell>
          <cell r="O19782">
            <v>20</v>
          </cell>
        </row>
        <row r="19783">
          <cell r="A19783" t="str">
            <v>Residential_Public Housing_Public Housing_Electric_Building Shell_Low Income Multifamily_Basement Sidewall Insulation_Electric Heat_0_0_Incremental Cost</v>
          </cell>
          <cell r="O19783">
            <v>0</v>
          </cell>
        </row>
        <row r="19784">
          <cell r="A19784" t="str">
            <v>Residential_Public Housing_Public Housing_Electric_Building Shell_Low Income Multifamily_Basement Sidewall Insulation_Electric Heat_0_0_</v>
          </cell>
        </row>
        <row r="19785">
          <cell r="A19785" t="str">
            <v>Residential_Public Housing_Public Housing_Electric_Building Shell_Low Income Multifamily_Basement Sidewall Insulation_Natural Gas Heat_0_0_R_old_AG</v>
          </cell>
          <cell r="O19785">
            <v>1</v>
          </cell>
        </row>
        <row r="19786">
          <cell r="A19786" t="str">
            <v>Residential_Public Housing_Public Housing_Electric_Building Shell_Low Income Multifamily_Basement Sidewall Insulation_Natural Gas Heat_0_0_R_added</v>
          </cell>
          <cell r="O19786">
            <v>13</v>
          </cell>
        </row>
        <row r="19787">
          <cell r="A19787" t="str">
            <v>Residential_Public Housing_Public Housing_Electric_Building Shell_Low Income Multifamily_Basement Sidewall Insulation_Natural Gas Heat_0_0_R_old_AG</v>
          </cell>
          <cell r="O19787">
            <v>1</v>
          </cell>
        </row>
        <row r="19788">
          <cell r="A19788" t="str">
            <v>Residential_Public Housing_Public Housing_Electric_Building Shell_Low Income Multifamily_Basement Sidewall Insulation_Natural Gas Heat_0_0_L_basement_wall_total</v>
          </cell>
          <cell r="O19788">
            <v>1</v>
          </cell>
        </row>
        <row r="19789">
          <cell r="A19789" t="str">
            <v>Residential_Public Housing_Public Housing_Electric_Building Shell_Low Income Multifamily_Basement Sidewall Insulation_Natural Gas Heat_0_0_H_basement_wall_AG</v>
          </cell>
          <cell r="O19789">
            <v>3</v>
          </cell>
        </row>
        <row r="19790">
          <cell r="A19790" t="str">
            <v>Residential_Public Housing_Public Housing_Electric_Building Shell_Low Income Multifamily_Basement Sidewall Insulation_Natural Gas Heat_0_0_Framing_factor</v>
          </cell>
          <cell r="O19790">
            <v>0.25</v>
          </cell>
        </row>
        <row r="19791">
          <cell r="A19791" t="str">
            <v>Residential_Public Housing_Public Housing_Electric_Building Shell_Low Income Multifamily_Basement Sidewall Insulation_Natural Gas Heat_0_0_24</v>
          </cell>
          <cell r="O19791">
            <v>24</v>
          </cell>
        </row>
        <row r="19792">
          <cell r="A19792" t="str">
            <v>Residential_Public Housing_Public Housing_Electric_Building Shell_Low Income Multifamily_Basement Sidewall Insulation_Natural Gas Heat_0_0_CDD</v>
          </cell>
          <cell r="O19792">
            <v>436</v>
          </cell>
        </row>
        <row r="19793">
          <cell r="A19793" t="str">
            <v>Residential_Public Housing_Public Housing_Electric_Building Shell_Low Income Multifamily_Basement Sidewall Insulation_Natural Gas Heat_0_0_DUA</v>
          </cell>
          <cell r="O19793">
            <v>0.75</v>
          </cell>
        </row>
        <row r="19794">
          <cell r="A19794" t="str">
            <v>Residential_Public Housing_Public Housing_Electric_Building Shell_Low Income Multifamily_Basement Sidewall Insulation_Natural Gas Heat_0_0_1000</v>
          </cell>
          <cell r="O19794">
            <v>1000</v>
          </cell>
        </row>
        <row r="19795">
          <cell r="A19795" t="str">
            <v>Residential_Public Housing_Public Housing_Electric_Building Shell_Low Income Multifamily_Basement Sidewall Insulation_Natural Gas Heat_0_0_ηCool</v>
          </cell>
          <cell r="O19795">
            <v>10.5</v>
          </cell>
        </row>
        <row r="19796">
          <cell r="A19796" t="str">
            <v>Residential_Public Housing_Public Housing_Electric_Building Shell_Low Income Multifamily_Basement Sidewall Insulation_Natural Gas Heat_0_0_ηCool_Mid-Life_Adj</v>
          </cell>
          <cell r="O19796">
            <v>13</v>
          </cell>
        </row>
        <row r="19797">
          <cell r="A19797" t="str">
            <v>Residential_Public Housing_Public Housing_Electric_Building Shell_Low Income Multifamily_Basement Sidewall Insulation_Natural Gas Heat_0_0_ADJBasementCool</v>
          </cell>
          <cell r="O19797">
            <v>0.8</v>
          </cell>
        </row>
        <row r="19798">
          <cell r="A19798" t="str">
            <v>Residential_Public Housing_Public Housing_Electric_Building Shell_Low Income Multifamily_Basement Sidewall Insulation_Natural Gas Heat_0_0_%Cool</v>
          </cell>
          <cell r="O19798">
            <v>0.66</v>
          </cell>
        </row>
        <row r="19799">
          <cell r="A19799" t="str">
            <v>Residential_Public Housing_Public Housing_Electric_Building Shell_Low Income Multifamily_Basement Sidewall Insulation_Natural Gas Heat_0_0_Delta_kWh_cooling</v>
          </cell>
          <cell r="O19799">
            <v>0.82452048979591874</v>
          </cell>
        </row>
        <row r="19800">
          <cell r="A19800" t="str">
            <v>Residential_Public Housing_Public Housing_Electric_Building Shell_Low Income Multifamily_Basement Sidewall Insulation_Natural Gas Heat_0_0_Delta_kWh_cooling_Mid-Life_Adj</v>
          </cell>
          <cell r="O19800">
            <v>0.6659588571428573</v>
          </cell>
        </row>
        <row r="19801">
          <cell r="A19801" t="str">
            <v>Residential_Public Housing_Public Housing_Electric_Building Shell_Low Income Multifamily_Basement Sidewall Insulation_Natural Gas Heat_0_0_R_old_AG</v>
          </cell>
          <cell r="O19801">
            <v>1</v>
          </cell>
        </row>
        <row r="19802">
          <cell r="A19802" t="str">
            <v>Residential_Public Housing_Public Housing_Electric_Building Shell_Low Income Multifamily_Basement Sidewall Insulation_Natural Gas Heat_0_0_R_added</v>
          </cell>
          <cell r="O19802">
            <v>13</v>
          </cell>
        </row>
        <row r="19803">
          <cell r="A19803" t="str">
            <v>Residential_Public Housing_Public Housing_Electric_Building Shell_Low Income Multifamily_Basement Sidewall Insulation_Natural Gas Heat_0_0_R_old_AG</v>
          </cell>
          <cell r="O19803">
            <v>1</v>
          </cell>
        </row>
        <row r="19804">
          <cell r="A19804" t="str">
            <v>Residential_Public Housing_Public Housing_Electric_Building Shell_Low Income Multifamily_Basement Sidewall Insulation_Natural Gas Heat_0_0_L_basement_wall_total</v>
          </cell>
          <cell r="O19804">
            <v>1</v>
          </cell>
        </row>
        <row r="19805">
          <cell r="A19805" t="str">
            <v>Residential_Public Housing_Public Housing_Electric_Building Shell_Low Income Multifamily_Basement Sidewall Insulation_Natural Gas Heat_0_0_H_basement_wall_AG</v>
          </cell>
          <cell r="O19805">
            <v>7</v>
          </cell>
        </row>
        <row r="19806">
          <cell r="A19806" t="str">
            <v>Residential_Public Housing_Public Housing_Electric_Building Shell_Low Income Multifamily_Basement Sidewall Insulation_Natural Gas Heat_0_0_Framing_factor</v>
          </cell>
          <cell r="O19806">
            <v>0.25</v>
          </cell>
        </row>
        <row r="19807">
          <cell r="A19807" t="str">
            <v>Residential_Public Housing_Public Housing_Electric_Building Shell_Low Income Multifamily_Basement Sidewall Insulation_Natural Gas Heat_0_0_R_old_BG</v>
          </cell>
          <cell r="O19807">
            <v>7.42</v>
          </cell>
        </row>
        <row r="19808">
          <cell r="A19808" t="str">
            <v>Residential_Public Housing_Public Housing_Electric_Building Shell_Low Income Multifamily_Basement Sidewall Insulation_Natural Gas Heat_0_0_R_added</v>
          </cell>
          <cell r="O19808">
            <v>13</v>
          </cell>
        </row>
        <row r="19809">
          <cell r="A19809" t="str">
            <v>Residential_Public Housing_Public Housing_Electric_Building Shell_Low Income Multifamily_Basement Sidewall Insulation_Natural Gas Heat_0_0_R_old_BG</v>
          </cell>
          <cell r="O19809">
            <v>7.42</v>
          </cell>
        </row>
        <row r="19810">
          <cell r="A19810" t="str">
            <v>Residential_Public Housing_Public Housing_Electric_Building Shell_Low Income Multifamily_Basement Sidewall Insulation_Natural Gas Heat_0_0_L_basement_wall_total</v>
          </cell>
          <cell r="O19810">
            <v>1</v>
          </cell>
        </row>
        <row r="19811">
          <cell r="A19811" t="str">
            <v>Residential_Public Housing_Public Housing_Electric_Building Shell_Low Income Multifamily_Basement Sidewall Insulation_Natural Gas Heat_0_0_H_basement_wall_total</v>
          </cell>
          <cell r="O19811">
            <v>7</v>
          </cell>
        </row>
        <row r="19812">
          <cell r="A19812" t="str">
            <v>Residential_Public Housing_Public Housing_Electric_Building Shell_Low Income Multifamily_Basement Sidewall Insulation_Natural Gas Heat_0_0_H_basement_wall_AG</v>
          </cell>
          <cell r="O19812">
            <v>3</v>
          </cell>
        </row>
        <row r="19813">
          <cell r="A19813" t="str">
            <v>Residential_Public Housing_Public Housing_Electric_Building Shell_Low Income Multifamily_Basement Sidewall Insulation_Natural Gas Heat_0_0_Framing_factor</v>
          </cell>
          <cell r="O19813">
            <v>0.25</v>
          </cell>
        </row>
        <row r="19814">
          <cell r="A19814" t="str">
            <v>Residential_Public Housing_Public Housing_Electric_Building Shell_Low Income Multifamily_Basement Sidewall Insulation_Natural Gas Heat_0_0_24</v>
          </cell>
          <cell r="O19814">
            <v>24</v>
          </cell>
        </row>
        <row r="19815">
          <cell r="A19815" t="str">
            <v>Residential_Public Housing_Public Housing_Electric_Building Shell_Low Income Multifamily_Basement Sidewall Insulation_Natural Gas Heat_0_0_HDD</v>
          </cell>
          <cell r="O19815">
            <v>2550</v>
          </cell>
        </row>
        <row r="19816">
          <cell r="A19816" t="str">
            <v>Residential_Public Housing_Public Housing_Electric_Building Shell_Low Income Multifamily_Basement Sidewall Insulation_Natural Gas Heat_0_0_3412</v>
          </cell>
          <cell r="O19816">
            <v>3412</v>
          </cell>
        </row>
        <row r="19817">
          <cell r="A19817" t="str">
            <v>Residential_Public Housing_Public Housing_Electric_Building Shell_Low Income Multifamily_Basement Sidewall Insulation_Natural Gas Heat_0_0_ηHeat</v>
          </cell>
          <cell r="O19817">
            <v>1.28</v>
          </cell>
        </row>
        <row r="19818">
          <cell r="A19818" t="str">
            <v>Residential_Public Housing_Public Housing_Electric_Building Shell_Low Income Multifamily_Basement Sidewall Insulation_Natural Gas Heat_0_0_ηHeat_Mid-Life_Adj</v>
          </cell>
          <cell r="O19818">
            <v>1.28</v>
          </cell>
        </row>
        <row r="19819">
          <cell r="A19819" t="str">
            <v>Residential_Public Housing_Public Housing_Electric_Building Shell_Low Income Multifamily_Basement Sidewall Insulation_Natural Gas Heat_0_0_ADJBasementHeat</v>
          </cell>
          <cell r="O19819">
            <v>0.6</v>
          </cell>
        </row>
        <row r="19820">
          <cell r="A19820" t="str">
            <v>Residential_Public Housing_Public Housing_Electric_Building Shell_Low Income Multifamily_Basement Sidewall Insulation_Natural Gas Heat_0_0_%ElectricHeat</v>
          </cell>
          <cell r="O19820">
            <v>0</v>
          </cell>
        </row>
        <row r="19821">
          <cell r="A19821" t="str">
            <v>Residential_Public Housing_Public Housing_Electric_Building Shell_Low Income Multifamily_Basement Sidewall Insulation_Natural Gas Heat_0_0_Delta_kWh_heatingElectric</v>
          </cell>
          <cell r="O19821">
            <v>0</v>
          </cell>
        </row>
        <row r="19822">
          <cell r="A19822" t="str">
            <v>Residential_Public Housing_Public Housing_Electric_Building Shell_Low Income Multifamily_Basement Sidewall Insulation_Natural Gas Heat_0_0_Delta_kWh_heatingElectric_Mid-Life_Adj</v>
          </cell>
          <cell r="O19822">
            <v>0</v>
          </cell>
        </row>
        <row r="19823">
          <cell r="A19823" t="str">
            <v>Residential_Public Housing_Public Housing_Electric_Building Shell_Low Income Multifamily_Basement Sidewall Insulation_Natural Gas Heat_0_0_Delta_Therms</v>
          </cell>
          <cell r="O19823">
            <v>1.1968086325968674</v>
          </cell>
        </row>
        <row r="19824">
          <cell r="A19824" t="str">
            <v>Residential_Public Housing_Public Housing_Electric_Building Shell_Low Income Multifamily_Basement Sidewall Insulation_Natural Gas Heat_0_0_Delta_Therms_Mid-Life_Adj</v>
          </cell>
          <cell r="O19824">
            <v>1.1264081247970517</v>
          </cell>
        </row>
        <row r="19825">
          <cell r="A19825" t="str">
            <v>Residential_Public Housing_Public Housing_Electric_Building Shell_Low Income Multifamily_Basement Sidewall Insulation_Natural Gas Heat_0_0_Fe</v>
          </cell>
          <cell r="O19825">
            <v>3.1399999999999997E-2</v>
          </cell>
        </row>
        <row r="19826">
          <cell r="A19826" t="str">
            <v>Residential_Public Housing_Public Housing_Electric_Building Shell_Low Income Multifamily_Basement Sidewall Insulation_Natural Gas Heat_0_0_29.3</v>
          </cell>
          <cell r="O19826">
            <v>29.3</v>
          </cell>
        </row>
        <row r="19827">
          <cell r="A19827" t="str">
            <v>Residential_Public Housing_Public Housing_Electric_Building Shell_Low Income Multifamily_Basement Sidewall Insulation_Natural Gas Heat_0_0_Delta_kWh_heatingGas</v>
          </cell>
          <cell r="O19827">
            <v>1.1010878781617699</v>
          </cell>
        </row>
        <row r="19828">
          <cell r="A19828" t="str">
            <v>Residential_Public Housing_Public Housing_Electric_Building Shell_Low Income Multifamily_Basement Sidewall Insulation_Natural Gas Heat_0_0_Delta_kWh_heatingGas_Mid-Life_Adj</v>
          </cell>
          <cell r="O19828">
            <v>1.0363180029757832</v>
          </cell>
        </row>
        <row r="19829">
          <cell r="A19829" t="str">
            <v>Residential_Public Housing_Public Housing_Electric_Building Shell_Low Income Multifamily_Basement Sidewall Insulation_Natural Gas Heat_0_0_FLH_cooling</v>
          </cell>
          <cell r="O19829">
            <v>663</v>
          </cell>
        </row>
        <row r="19830">
          <cell r="A19830" t="str">
            <v>Residential_Public Housing_Public Housing_Electric_Building Shell_Low Income Multifamily_Basement Sidewall Insulation_Natural Gas Heat_0_0_CF</v>
          </cell>
          <cell r="O19830">
            <v>0.68</v>
          </cell>
        </row>
        <row r="19831">
          <cell r="A19831" t="str">
            <v>Residential_Public Housing_Public Housing_Electric_Building Shell_Low Income Multifamily_Basement Sidewall Insulation_Natural Gas Heat_0_0_Delta_kW</v>
          </cell>
          <cell r="O19831">
            <v>8.4566204081632694E-4</v>
          </cell>
        </row>
        <row r="19832">
          <cell r="A19832" t="str">
            <v>Residential_Public Housing_Public Housing_Electric_Building Shell_Low Income Multifamily_Basement Sidewall Insulation_Natural Gas Heat_0_0_Delta_kW_Mid-Life_Adj</v>
          </cell>
          <cell r="O19832">
            <v>6.8303472527472548E-4</v>
          </cell>
        </row>
        <row r="19833">
          <cell r="A19833" t="str">
            <v>Residential_Public Housing_Public Housing_Electric_Building Shell_Low Income Multifamily_Basement Sidewall Insulation_Natural Gas Heat_0_0_R_old_AG</v>
          </cell>
          <cell r="O19833">
            <v>1</v>
          </cell>
        </row>
        <row r="19834">
          <cell r="A19834" t="str">
            <v>Residential_Public Housing_Public Housing_Electric_Building Shell_Low Income Multifamily_Basement Sidewall Insulation_Natural Gas Heat_0_0_R_added</v>
          </cell>
          <cell r="O19834">
            <v>13</v>
          </cell>
        </row>
        <row r="19835">
          <cell r="A19835" t="str">
            <v>Residential_Public Housing_Public Housing_Electric_Building Shell_Low Income Multifamily_Basement Sidewall Insulation_Natural Gas Heat_0_0_R_old_AG</v>
          </cell>
          <cell r="O19835">
            <v>1</v>
          </cell>
        </row>
        <row r="19836">
          <cell r="A19836" t="str">
            <v>Residential_Public Housing_Public Housing_Electric_Building Shell_Low Income Multifamily_Basement Sidewall Insulation_Natural Gas Heat_0_0_L_basement_wall_total</v>
          </cell>
          <cell r="O19836">
            <v>1</v>
          </cell>
        </row>
        <row r="19837">
          <cell r="A19837" t="str">
            <v>Residential_Public Housing_Public Housing_Electric_Building Shell_Low Income Multifamily_Basement Sidewall Insulation_Natural Gas Heat_0_0_H_basement_wall_AG</v>
          </cell>
          <cell r="O19837">
            <v>3</v>
          </cell>
        </row>
        <row r="19838">
          <cell r="A19838" t="str">
            <v>Residential_Public Housing_Public Housing_Electric_Building Shell_Low Income Multifamily_Basement Sidewall Insulation_Natural Gas Heat_0_0_Framing_factor</v>
          </cell>
          <cell r="O19838">
            <v>0.25</v>
          </cell>
        </row>
        <row r="19839">
          <cell r="A19839" t="str">
            <v>Residential_Public Housing_Public Housing_Electric_Building Shell_Low Income Multifamily_Basement Sidewall Insulation_Natural Gas Heat_0_0_R_old_BG</v>
          </cell>
          <cell r="O19839">
            <v>7.42</v>
          </cell>
        </row>
        <row r="19840">
          <cell r="A19840" t="str">
            <v>Residential_Public Housing_Public Housing_Electric_Building Shell_Low Income Multifamily_Basement Sidewall Insulation_Natural Gas Heat_0_0_R_added</v>
          </cell>
          <cell r="O19840">
            <v>13</v>
          </cell>
        </row>
        <row r="19841">
          <cell r="A19841" t="str">
            <v>Residential_Public Housing_Public Housing_Electric_Building Shell_Low Income Multifamily_Basement Sidewall Insulation_Natural Gas Heat_0_0_R_old_BG</v>
          </cell>
          <cell r="O19841">
            <v>7.42</v>
          </cell>
        </row>
        <row r="19842">
          <cell r="A19842" t="str">
            <v>Residential_Public Housing_Public Housing_Electric_Building Shell_Low Income Multifamily_Basement Sidewall Insulation_Natural Gas Heat_0_0_L_basement_wall_total</v>
          </cell>
          <cell r="O19842">
            <v>1</v>
          </cell>
        </row>
        <row r="19843">
          <cell r="A19843" t="str">
            <v>Residential_Public Housing_Public Housing_Electric_Building Shell_Low Income Multifamily_Basement Sidewall Insulation_Natural Gas Heat_0_0_H_basement_wall_total</v>
          </cell>
          <cell r="O19843">
            <v>7</v>
          </cell>
        </row>
        <row r="19844">
          <cell r="A19844" t="str">
            <v>Residential_Public Housing_Public Housing_Electric_Building Shell_Low Income Multifamily_Basement Sidewall Insulation_Natural Gas Heat_0_0_H_basement_wall_AG</v>
          </cell>
          <cell r="O19844">
            <v>3</v>
          </cell>
        </row>
        <row r="19845">
          <cell r="A19845" t="str">
            <v>Residential_Public Housing_Public Housing_Electric_Building Shell_Low Income Multifamily_Basement Sidewall Insulation_Natural Gas Heat_0_0_Framing_factor</v>
          </cell>
          <cell r="O19845">
            <v>0.25</v>
          </cell>
        </row>
        <row r="19846">
          <cell r="A19846" t="str">
            <v>Residential_Public Housing_Public Housing_Electric_Building Shell_Low Income Multifamily_Basement Sidewall Insulation_Natural Gas Heat_0_0_24</v>
          </cell>
          <cell r="O19846">
            <v>24</v>
          </cell>
        </row>
        <row r="19847">
          <cell r="A19847" t="str">
            <v>Residential_Public Housing_Public Housing_Electric_Building Shell_Low Income Multifamily_Basement Sidewall Insulation_Natural Gas Heat_0_0_HDD</v>
          </cell>
          <cell r="O19847">
            <v>2550</v>
          </cell>
        </row>
        <row r="19848">
          <cell r="A19848" t="str">
            <v>Residential_Public Housing_Public Housing_Electric_Building Shell_Low Income Multifamily_Basement Sidewall Insulation_Natural Gas Heat_0_0_ηHeat</v>
          </cell>
          <cell r="O19848">
            <v>0.72</v>
          </cell>
        </row>
        <row r="19849">
          <cell r="A19849" t="str">
            <v>Residential_Public Housing_Public Housing_Electric_Building Shell_Low Income Multifamily_Basement Sidewall Insulation_Natural Gas Heat_0_0_ηHeat_Mid-Life_Adj</v>
          </cell>
          <cell r="O19849">
            <v>0.76500000000000001</v>
          </cell>
        </row>
        <row r="19850">
          <cell r="A19850" t="str">
            <v>Residential_Public Housing_Public Housing_Electric_Building Shell_Low Income Multifamily_Basement Sidewall Insulation_Natural Gas Heat_0_0_100000</v>
          </cell>
          <cell r="O19850">
            <v>100000</v>
          </cell>
        </row>
        <row r="19851">
          <cell r="A19851" t="str">
            <v>Residential_Public Housing_Public Housing_Electric_Building Shell_Low Income Multifamily_Basement Sidewall Insulation_Natural Gas Heat_0_0_ADJBasementHeat</v>
          </cell>
          <cell r="O19851">
            <v>0.6</v>
          </cell>
        </row>
        <row r="19852">
          <cell r="A19852" t="str">
            <v>Residential_Public Housing_Public Housing_Electric_Building Shell_Low Income Multifamily_Basement Sidewall Insulation_Natural Gas Heat_0_0_%GasHeat</v>
          </cell>
          <cell r="O19852">
            <v>1</v>
          </cell>
        </row>
        <row r="19853">
          <cell r="A19853" t="str">
            <v>Residential_Public Housing_Public Housing_Electric_Building Shell_Low Income Multifamily_Basement Sidewall Insulation_Natural Gas Heat_0_0_Delta_Therms</v>
          </cell>
          <cell r="O19853">
            <v>1.1968086325968674</v>
          </cell>
        </row>
        <row r="19854">
          <cell r="A19854" t="str">
            <v>Residential_Public Housing_Public Housing_Electric_Building Shell_Low Income Multifamily_Basement Sidewall Insulation_Natural Gas Heat_0_0_Delta_Therms_Mid-Life_Adj</v>
          </cell>
          <cell r="O19854">
            <v>1.1264081247970517</v>
          </cell>
        </row>
        <row r="19855">
          <cell r="A19855" t="str">
            <v>Residential_Public Housing_Public Housing_Electric_Building Shell_Low Income Multifamily_Basement Sidewall Insulation_Natural Gas Heat_0_0_Remaining Year kWh</v>
          </cell>
          <cell r="O19855">
            <v>1.9256083679576887</v>
          </cell>
        </row>
        <row r="19856">
          <cell r="A19856" t="str">
            <v>Residential_Public Housing_Public Housing_Electric_Building Shell_Low Income Multifamily_Basement Sidewall Insulation_Natural Gas Heat_0_0_kWh Saved per Unit</v>
          </cell>
          <cell r="O19856">
            <v>1.7022768601186407</v>
          </cell>
        </row>
        <row r="19857">
          <cell r="A19857" t="str">
            <v>Residential_Public Housing_Public Housing_Electric_Building Shell_Low Income Multifamily_Basement Sidewall Insulation_Natural Gas Heat_0_0_Remaining Year kW</v>
          </cell>
          <cell r="O19857">
            <v>8.4566204081632694E-4</v>
          </cell>
        </row>
        <row r="19858">
          <cell r="A19858" t="str">
            <v>Residential_Public Housing_Public Housing_Electric_Building Shell_Low Income Multifamily_Basement Sidewall Insulation_Natural Gas Heat_0_0_Coincident Peak kW Saved per Unit</v>
          </cell>
          <cell r="O19858">
            <v>6.8303472527472548E-4</v>
          </cell>
        </row>
        <row r="19859">
          <cell r="A19859" t="str">
            <v>Residential_Public Housing_Public Housing_Electric_Building Shell_Low Income Multifamily_Basement Sidewall Insulation_Natural Gas Heat_0_0_Remaining Year Therms</v>
          </cell>
          <cell r="O19859">
            <v>1.1968086325968674</v>
          </cell>
        </row>
        <row r="19860">
          <cell r="A19860" t="str">
            <v>Residential_Public Housing_Public Housing_Electric_Building Shell_Low Income Multifamily_Basement Sidewall Insulation_Natural Gas Heat_0_0_Therms Saved per Unit</v>
          </cell>
          <cell r="O19860">
            <v>1.1264081247970517</v>
          </cell>
        </row>
        <row r="19861">
          <cell r="A19861" t="str">
            <v>Residential_Public Housing_Public Housing_Electric_Building Shell_Low Income Multifamily_Basement Sidewall Insulation_Natural Gas Heat_0_0_Remaining Life</v>
          </cell>
          <cell r="O19861">
            <v>10</v>
          </cell>
        </row>
        <row r="19862">
          <cell r="A19862" t="str">
            <v>Residential_Public Housing_Public Housing_Electric_Building Shell_Low Income Multifamily_Basement Sidewall Insulation_Natural Gas Heat_0_0_Lifetime (years)</v>
          </cell>
          <cell r="O19862">
            <v>20</v>
          </cell>
        </row>
        <row r="19863">
          <cell r="A19863" t="str">
            <v>Residential_Public Housing_Public Housing_Electric_Building Shell_Low Income Multifamily_Basement Sidewall Insulation_Natural Gas Heat_0_0_Incremental Cost</v>
          </cell>
          <cell r="O19863">
            <v>0</v>
          </cell>
        </row>
        <row r="19864">
          <cell r="A19864" t="str">
            <v>Residential_Public Housing_Public Housing_Electric_Building Shell_Low Income Multifamily_Basement Sidewall Insulation_Natural Gas Heat_0_0_</v>
          </cell>
        </row>
        <row r="19865">
          <cell r="A19865" t="str">
            <v>Business_Small Business_Small Business Energy Performance_Electric_Building Shell_Commercial/Industrial_Basement Sidewall Insulation_Electric Heat_0_0_R_old_AG</v>
          </cell>
          <cell r="O19865">
            <v>1</v>
          </cell>
        </row>
        <row r="19866">
          <cell r="A19866" t="str">
            <v>Business_Small Business_Small Business Energy Performance_Electric_Building Shell_Commercial/Industrial_Basement Sidewall Insulation_Electric Heat_0_0_R_added</v>
          </cell>
          <cell r="O19866">
            <v>13</v>
          </cell>
        </row>
        <row r="19867">
          <cell r="A19867" t="str">
            <v>Business_Small Business_Small Business Energy Performance_Electric_Building Shell_Commercial/Industrial_Basement Sidewall Insulation_Electric Heat_0_0_R_old_AG</v>
          </cell>
          <cell r="O19867">
            <v>1</v>
          </cell>
        </row>
        <row r="19868">
          <cell r="A19868" t="str">
            <v>Business_Small Business_Small Business Energy Performance_Electric_Building Shell_Commercial/Industrial_Basement Sidewall Insulation_Electric Heat_0_0_L_basement_wall_total</v>
          </cell>
          <cell r="O19868">
            <v>1</v>
          </cell>
        </row>
        <row r="19869">
          <cell r="A19869" t="str">
            <v>Business_Small Business_Small Business Energy Performance_Electric_Building Shell_Commercial/Industrial_Basement Sidewall Insulation_Electric Heat_0_0_H_basement_wall_AG</v>
          </cell>
          <cell r="O19869">
            <v>3</v>
          </cell>
        </row>
        <row r="19870">
          <cell r="A19870" t="str">
            <v>Business_Small Business_Small Business Energy Performance_Electric_Building Shell_Commercial/Industrial_Basement Sidewall Insulation_Electric Heat_0_0_Framing_factor</v>
          </cell>
          <cell r="O19870">
            <v>0.25</v>
          </cell>
        </row>
        <row r="19871">
          <cell r="A19871" t="str">
            <v>Business_Small Business_Small Business Energy Performance_Electric_Building Shell_Commercial/Industrial_Basement Sidewall Insulation_Electric Heat_0_0_24</v>
          </cell>
          <cell r="O19871">
            <v>24</v>
          </cell>
        </row>
        <row r="19872">
          <cell r="A19872" t="str">
            <v>Business_Small Business_Small Business Energy Performance_Electric_Building Shell_Commercial/Industrial_Basement Sidewall Insulation_Electric Heat_0_0_CDD</v>
          </cell>
          <cell r="O19872">
            <v>436</v>
          </cell>
        </row>
        <row r="19873">
          <cell r="A19873" t="str">
            <v>Business_Small Business_Small Business Energy Performance_Electric_Building Shell_Commercial/Industrial_Basement Sidewall Insulation_Electric Heat_0_0_DUA</v>
          </cell>
          <cell r="O19873">
            <v>0.75</v>
          </cell>
        </row>
        <row r="19874">
          <cell r="A19874" t="str">
            <v>Business_Small Business_Small Business Energy Performance_Electric_Building Shell_Commercial/Industrial_Basement Sidewall Insulation_Electric Heat_0_0_1000</v>
          </cell>
          <cell r="O19874">
            <v>1000</v>
          </cell>
        </row>
        <row r="19875">
          <cell r="A19875" t="str">
            <v>Business_Small Business_Small Business Energy Performance_Electric_Building Shell_Commercial/Industrial_Basement Sidewall Insulation_Electric Heat_0_0_ηCool</v>
          </cell>
          <cell r="O19875">
            <v>10.5</v>
          </cell>
        </row>
        <row r="19876">
          <cell r="A19876" t="str">
            <v>Business_Small Business_Small Business Energy Performance_Electric_Building Shell_Commercial/Industrial_Basement Sidewall Insulation_Electric Heat_0_0_ηCool_Mid-Life_Adj</v>
          </cell>
          <cell r="O19876">
            <v>13</v>
          </cell>
        </row>
        <row r="19877">
          <cell r="A19877" t="str">
            <v>Business_Small Business_Small Business Energy Performance_Electric_Building Shell_Commercial/Industrial_Basement Sidewall Insulation_Electric Heat_0_0_ADJBasementCool</v>
          </cell>
          <cell r="O19877">
            <v>0.8</v>
          </cell>
        </row>
        <row r="19878">
          <cell r="A19878" t="str">
            <v>Business_Small Business_Small Business Energy Performance_Electric_Building Shell_Commercial/Industrial_Basement Sidewall Insulation_Electric Heat_0_0_%Cool</v>
          </cell>
          <cell r="O19878">
            <v>0.66</v>
          </cell>
        </row>
        <row r="19879">
          <cell r="A19879" t="str">
            <v>Business_Small Business_Small Business Energy Performance_Electric_Building Shell_Commercial/Industrial_Basement Sidewall Insulation_Electric Heat_0_0_Delta_kWh_cooling</v>
          </cell>
          <cell r="O19879">
            <v>0.82452048979591874</v>
          </cell>
        </row>
        <row r="19880">
          <cell r="A19880" t="str">
            <v>Business_Small Business_Small Business Energy Performance_Electric_Building Shell_Commercial/Industrial_Basement Sidewall Insulation_Electric Heat_0_0_Delta_kWh_cooling_Mid-Life_Adj</v>
          </cell>
          <cell r="O19880">
            <v>0.6659588571428573</v>
          </cell>
        </row>
        <row r="19881">
          <cell r="A19881" t="str">
            <v>Business_Small Business_Small Business Energy Performance_Electric_Building Shell_Commercial/Industrial_Basement Sidewall Insulation_Electric Heat_0_0_R_old_AG</v>
          </cell>
          <cell r="O19881">
            <v>1</v>
          </cell>
        </row>
        <row r="19882">
          <cell r="A19882" t="str">
            <v>Business_Small Business_Small Business Energy Performance_Electric_Building Shell_Commercial/Industrial_Basement Sidewall Insulation_Electric Heat_0_0_R_added</v>
          </cell>
          <cell r="O19882">
            <v>13</v>
          </cell>
        </row>
        <row r="19883">
          <cell r="A19883" t="str">
            <v>Business_Small Business_Small Business Energy Performance_Electric_Building Shell_Commercial/Industrial_Basement Sidewall Insulation_Electric Heat_0_0_R_old_AG</v>
          </cell>
          <cell r="O19883">
            <v>1</v>
          </cell>
        </row>
        <row r="19884">
          <cell r="A19884" t="str">
            <v>Business_Small Business_Small Business Energy Performance_Electric_Building Shell_Commercial/Industrial_Basement Sidewall Insulation_Electric Heat_0_0_L_basement_wall_total</v>
          </cell>
          <cell r="O19884">
            <v>1</v>
          </cell>
        </row>
        <row r="19885">
          <cell r="A19885" t="str">
            <v>Business_Small Business_Small Business Energy Performance_Electric_Building Shell_Commercial/Industrial_Basement Sidewall Insulation_Electric Heat_0_0_H_basement_wall_AG</v>
          </cell>
          <cell r="O19885">
            <v>7</v>
          </cell>
        </row>
        <row r="19886">
          <cell r="A19886" t="str">
            <v>Business_Small Business_Small Business Energy Performance_Electric_Building Shell_Commercial/Industrial_Basement Sidewall Insulation_Electric Heat_0_0_Framing_factor</v>
          </cell>
          <cell r="O19886">
            <v>0.25</v>
          </cell>
        </row>
        <row r="19887">
          <cell r="A19887" t="str">
            <v>Business_Small Business_Small Business Energy Performance_Electric_Building Shell_Commercial/Industrial_Basement Sidewall Insulation_Electric Heat_0_0_R_old_BG</v>
          </cell>
          <cell r="O19887">
            <v>7.42</v>
          </cell>
        </row>
        <row r="19888">
          <cell r="A19888" t="str">
            <v>Business_Small Business_Small Business Energy Performance_Electric_Building Shell_Commercial/Industrial_Basement Sidewall Insulation_Electric Heat_0_0_R_added</v>
          </cell>
          <cell r="O19888">
            <v>13</v>
          </cell>
        </row>
        <row r="19889">
          <cell r="A19889" t="str">
            <v>Business_Small Business_Small Business Energy Performance_Electric_Building Shell_Commercial/Industrial_Basement Sidewall Insulation_Electric Heat_0_0_R_old_BG</v>
          </cell>
          <cell r="O19889">
            <v>7.42</v>
          </cell>
        </row>
        <row r="19890">
          <cell r="A19890" t="str">
            <v>Business_Small Business_Small Business Energy Performance_Electric_Building Shell_Commercial/Industrial_Basement Sidewall Insulation_Electric Heat_0_0_L_basement_wall_total</v>
          </cell>
          <cell r="O19890">
            <v>1</v>
          </cell>
        </row>
        <row r="19891">
          <cell r="A19891" t="str">
            <v>Business_Small Business_Small Business Energy Performance_Electric_Building Shell_Commercial/Industrial_Basement Sidewall Insulation_Electric Heat_0_0_H_basement_wall_total</v>
          </cell>
          <cell r="O19891">
            <v>7</v>
          </cell>
        </row>
        <row r="19892">
          <cell r="A19892" t="str">
            <v>Business_Small Business_Small Business Energy Performance_Electric_Building Shell_Commercial/Industrial_Basement Sidewall Insulation_Electric Heat_0_0_H_basement_wall_AG</v>
          </cell>
          <cell r="O19892">
            <v>3</v>
          </cell>
        </row>
        <row r="19893">
          <cell r="A19893" t="str">
            <v>Business_Small Business_Small Business Energy Performance_Electric_Building Shell_Commercial/Industrial_Basement Sidewall Insulation_Electric Heat_0_0_Framing_factor</v>
          </cell>
          <cell r="O19893">
            <v>0.25</v>
          </cell>
        </row>
        <row r="19894">
          <cell r="A19894" t="str">
            <v>Business_Small Business_Small Business Energy Performance_Electric_Building Shell_Commercial/Industrial_Basement Sidewall Insulation_Electric Heat_0_0_24</v>
          </cell>
          <cell r="O19894">
            <v>24</v>
          </cell>
        </row>
        <row r="19895">
          <cell r="A19895" t="str">
            <v>Business_Small Business_Small Business Energy Performance_Electric_Building Shell_Commercial/Industrial_Basement Sidewall Insulation_Electric Heat_0_0_HDD</v>
          </cell>
          <cell r="O19895">
            <v>2550</v>
          </cell>
        </row>
        <row r="19896">
          <cell r="A19896" t="str">
            <v>Business_Small Business_Small Business Energy Performance_Electric_Building Shell_Commercial/Industrial_Basement Sidewall Insulation_Electric Heat_0_0_3412</v>
          </cell>
          <cell r="O19896">
            <v>3412</v>
          </cell>
        </row>
        <row r="19897">
          <cell r="A19897" t="str">
            <v>Business_Small Business_Small Business Energy Performance_Electric_Building Shell_Commercial/Industrial_Basement Sidewall Insulation_Electric Heat_0_0_ηHeat</v>
          </cell>
          <cell r="O19897">
            <v>1.28</v>
          </cell>
        </row>
        <row r="19898">
          <cell r="A19898" t="str">
            <v>Business_Small Business_Small Business Energy Performance_Electric_Building Shell_Commercial/Industrial_Basement Sidewall Insulation_Electric Heat_0_0_ηHeat_Mid-Life_Adj</v>
          </cell>
          <cell r="O19898">
            <v>1.28</v>
          </cell>
        </row>
        <row r="19899">
          <cell r="A19899" t="str">
            <v>Business_Small Business_Small Business Energy Performance_Electric_Building Shell_Commercial/Industrial_Basement Sidewall Insulation_Electric Heat_0_0_ADJBasementHeat</v>
          </cell>
          <cell r="O19899">
            <v>0.6</v>
          </cell>
        </row>
        <row r="19900">
          <cell r="A19900" t="str">
            <v>Business_Small Business_Small Business Energy Performance_Electric_Building Shell_Commercial/Industrial_Basement Sidewall Insulation_Electric Heat_0_0_%ElectricHeat</v>
          </cell>
          <cell r="O19900">
            <v>1</v>
          </cell>
        </row>
        <row r="19901">
          <cell r="A19901" t="str">
            <v>Business_Small Business_Small Business Energy Performance_Electric_Building Shell_Commercial/Industrial_Basement Sidewall Insulation_Electric Heat_0_0_Delta_kWh_heatingElectric</v>
          </cell>
          <cell r="O19901">
            <v>2.1648261463224978</v>
          </cell>
        </row>
        <row r="19902">
          <cell r="A19902" t="str">
            <v>Business_Small Business_Small Business Energy Performance_Electric_Building Shell_Commercial/Industrial_Basement Sidewall Insulation_Electric Heat_0_0_Delta_kWh_heatingElectric_Mid-Life_Adj</v>
          </cell>
          <cell r="O19902">
            <v>2.1648261463224978</v>
          </cell>
        </row>
        <row r="19903">
          <cell r="A19903" t="str">
            <v>Business_Small Business_Small Business Energy Performance_Electric_Building Shell_Commercial/Industrial_Basement Sidewall Insulation_Electric Heat_0_0_Delta_Therms</v>
          </cell>
          <cell r="O19903">
            <v>0</v>
          </cell>
        </row>
        <row r="19904">
          <cell r="A19904" t="str">
            <v>Business_Small Business_Small Business Energy Performance_Electric_Building Shell_Commercial/Industrial_Basement Sidewall Insulation_Electric Heat_0_0_Delta_Therms_Mid-Life_Adj</v>
          </cell>
          <cell r="O19904">
            <v>0</v>
          </cell>
        </row>
        <row r="19905">
          <cell r="A19905" t="str">
            <v>Business_Small Business_Small Business Energy Performance_Electric_Building Shell_Commercial/Industrial_Basement Sidewall Insulation_Electric Heat_0_0_Fe</v>
          </cell>
          <cell r="O19905">
            <v>3.1399999999999997E-2</v>
          </cell>
        </row>
        <row r="19906">
          <cell r="A19906" t="str">
            <v>Business_Small Business_Small Business Energy Performance_Electric_Building Shell_Commercial/Industrial_Basement Sidewall Insulation_Electric Heat_0_0_29.3</v>
          </cell>
          <cell r="O19906">
            <v>29.3</v>
          </cell>
        </row>
        <row r="19907">
          <cell r="A19907" t="str">
            <v>Business_Small Business_Small Business Energy Performance_Electric_Building Shell_Commercial/Industrial_Basement Sidewall Insulation_Electric Heat_0_0_Delta_kWh_heatingGas</v>
          </cell>
          <cell r="O19907">
            <v>0</v>
          </cell>
        </row>
        <row r="19908">
          <cell r="A19908" t="str">
            <v>Business_Small Business_Small Business Energy Performance_Electric_Building Shell_Commercial/Industrial_Basement Sidewall Insulation_Electric Heat_0_0_Delta_kWh_heatingGas_Mid-Life_Adj</v>
          </cell>
          <cell r="O19908">
            <v>0</v>
          </cell>
        </row>
        <row r="19909">
          <cell r="A19909" t="str">
            <v>Business_Small Business_Small Business Energy Performance_Electric_Building Shell_Commercial/Industrial_Basement Sidewall Insulation_Electric Heat_0_0_FLH_cooling</v>
          </cell>
          <cell r="O19909">
            <v>2233</v>
          </cell>
        </row>
        <row r="19910">
          <cell r="A19910" t="str">
            <v>Business_Small Business_Small Business Energy Performance_Electric_Building Shell_Commercial/Industrial_Basement Sidewall Insulation_Electric Heat_0_0_CF</v>
          </cell>
          <cell r="O19910">
            <v>0.68</v>
          </cell>
        </row>
        <row r="19911">
          <cell r="A19911" t="str">
            <v>Business_Small Business_Small Business Energy Performance_Electric_Building Shell_Commercial/Industrial_Basement Sidewall Insulation_Electric Heat_0_0_Delta_kW</v>
          </cell>
          <cell r="O19911">
            <v>2.5108550517744058E-4</v>
          </cell>
        </row>
        <row r="19912">
          <cell r="A19912" t="str">
            <v>Business_Small Business_Small Business Energy Performance_Electric_Building Shell_Commercial/Industrial_Basement Sidewall Insulation_Electric Heat_0_0_Delta_kW_Mid-Life_Adj</v>
          </cell>
          <cell r="O19912">
            <v>2.0279983110485579E-4</v>
          </cell>
        </row>
        <row r="19913">
          <cell r="A19913" t="str">
            <v>Business_Small Business_Small Business Energy Performance_Electric_Building Shell_Commercial/Industrial_Basement Sidewall Insulation_Electric Heat_0_0_R_old_AG</v>
          </cell>
          <cell r="O19913">
            <v>1</v>
          </cell>
        </row>
        <row r="19914">
          <cell r="A19914" t="str">
            <v>Business_Small Business_Small Business Energy Performance_Electric_Building Shell_Commercial/Industrial_Basement Sidewall Insulation_Electric Heat_0_0_R_added</v>
          </cell>
          <cell r="O19914">
            <v>13</v>
          </cell>
        </row>
        <row r="19915">
          <cell r="A19915" t="str">
            <v>Business_Small Business_Small Business Energy Performance_Electric_Building Shell_Commercial/Industrial_Basement Sidewall Insulation_Electric Heat_0_0_R_old_AG</v>
          </cell>
          <cell r="O19915">
            <v>1</v>
          </cell>
        </row>
        <row r="19916">
          <cell r="A19916" t="str">
            <v>Business_Small Business_Small Business Energy Performance_Electric_Building Shell_Commercial/Industrial_Basement Sidewall Insulation_Electric Heat_0_0_L_basement_wall_total</v>
          </cell>
          <cell r="O19916">
            <v>1</v>
          </cell>
        </row>
        <row r="19917">
          <cell r="A19917" t="str">
            <v>Business_Small Business_Small Business Energy Performance_Electric_Building Shell_Commercial/Industrial_Basement Sidewall Insulation_Electric Heat_0_0_H_basement_wall_AG</v>
          </cell>
          <cell r="O19917">
            <v>3</v>
          </cell>
        </row>
        <row r="19918">
          <cell r="A19918" t="str">
            <v>Business_Small Business_Small Business Energy Performance_Electric_Building Shell_Commercial/Industrial_Basement Sidewall Insulation_Electric Heat_0_0_Framing_factor</v>
          </cell>
          <cell r="O19918">
            <v>0.25</v>
          </cell>
        </row>
        <row r="19919">
          <cell r="A19919" t="str">
            <v>Business_Small Business_Small Business Energy Performance_Electric_Building Shell_Commercial/Industrial_Basement Sidewall Insulation_Electric Heat_0_0_R_old_BG</v>
          </cell>
          <cell r="O19919">
            <v>7.42</v>
          </cell>
        </row>
        <row r="19920">
          <cell r="A19920" t="str">
            <v>Business_Small Business_Small Business Energy Performance_Electric_Building Shell_Commercial/Industrial_Basement Sidewall Insulation_Electric Heat_0_0_R_added</v>
          </cell>
          <cell r="O19920">
            <v>13</v>
          </cell>
        </row>
        <row r="19921">
          <cell r="A19921" t="str">
            <v>Business_Small Business_Small Business Energy Performance_Electric_Building Shell_Commercial/Industrial_Basement Sidewall Insulation_Electric Heat_0_0_R_old_BG</v>
          </cell>
          <cell r="O19921">
            <v>7.42</v>
          </cell>
        </row>
        <row r="19922">
          <cell r="A19922" t="str">
            <v>Business_Small Business_Small Business Energy Performance_Electric_Building Shell_Commercial/Industrial_Basement Sidewall Insulation_Electric Heat_0_0_L_basement_wall_total</v>
          </cell>
          <cell r="O19922">
            <v>1</v>
          </cell>
        </row>
        <row r="19923">
          <cell r="A19923" t="str">
            <v>Business_Small Business_Small Business Energy Performance_Electric_Building Shell_Commercial/Industrial_Basement Sidewall Insulation_Electric Heat_0_0_H_basement_wall_total</v>
          </cell>
          <cell r="O19923">
            <v>7</v>
          </cell>
        </row>
        <row r="19924">
          <cell r="A19924" t="str">
            <v>Business_Small Business_Small Business Energy Performance_Electric_Building Shell_Commercial/Industrial_Basement Sidewall Insulation_Electric Heat_0_0_H_basement_wall_AG</v>
          </cell>
          <cell r="O19924">
            <v>3</v>
          </cell>
        </row>
        <row r="19925">
          <cell r="A19925" t="str">
            <v>Business_Small Business_Small Business Energy Performance_Electric_Building Shell_Commercial/Industrial_Basement Sidewall Insulation_Electric Heat_0_0_Framing_factor</v>
          </cell>
          <cell r="O19925">
            <v>0.25</v>
          </cell>
        </row>
        <row r="19926">
          <cell r="A19926" t="str">
            <v>Business_Small Business_Small Business Energy Performance_Electric_Building Shell_Commercial/Industrial_Basement Sidewall Insulation_Electric Heat_0_0_24</v>
          </cell>
          <cell r="O19926">
            <v>24</v>
          </cell>
        </row>
        <row r="19927">
          <cell r="A19927" t="str">
            <v>Business_Small Business_Small Business Energy Performance_Electric_Building Shell_Commercial/Industrial_Basement Sidewall Insulation_Electric Heat_0_0_HDD</v>
          </cell>
          <cell r="O19927">
            <v>2550</v>
          </cell>
        </row>
        <row r="19928">
          <cell r="A19928" t="str">
            <v>Business_Small Business_Small Business Energy Performance_Electric_Building Shell_Commercial/Industrial_Basement Sidewall Insulation_Electric Heat_0_0_ηHeat</v>
          </cell>
          <cell r="O19928">
            <v>0.72</v>
          </cell>
        </row>
        <row r="19929">
          <cell r="A19929" t="str">
            <v>Business_Small Business_Small Business Energy Performance_Electric_Building Shell_Commercial/Industrial_Basement Sidewall Insulation_Electric Heat_0_0_ηHeat_Mid-Life_Adj</v>
          </cell>
          <cell r="O19929">
            <v>0.76500000000000001</v>
          </cell>
        </row>
        <row r="19930">
          <cell r="A19930" t="str">
            <v>Business_Small Business_Small Business Energy Performance_Electric_Building Shell_Commercial/Industrial_Basement Sidewall Insulation_Electric Heat_0_0_100000</v>
          </cell>
          <cell r="O19930">
            <v>100000</v>
          </cell>
        </row>
        <row r="19931">
          <cell r="A19931" t="str">
            <v>Business_Small Business_Small Business Energy Performance_Electric_Building Shell_Commercial/Industrial_Basement Sidewall Insulation_Electric Heat_0_0_ADJBasementHeat</v>
          </cell>
          <cell r="O19931">
            <v>0.6</v>
          </cell>
        </row>
        <row r="19932">
          <cell r="A19932" t="str">
            <v>Business_Small Business_Small Business Energy Performance_Electric_Building Shell_Commercial/Industrial_Basement Sidewall Insulation_Electric Heat_0_0_%GasHeat</v>
          </cell>
          <cell r="O19932">
            <v>0</v>
          </cell>
        </row>
        <row r="19933">
          <cell r="A19933" t="str">
            <v>Business_Small Business_Small Business Energy Performance_Electric_Building Shell_Commercial/Industrial_Basement Sidewall Insulation_Electric Heat_0_0_Delta_Therms</v>
          </cell>
          <cell r="O19933">
            <v>0</v>
          </cell>
        </row>
        <row r="19934">
          <cell r="A19934" t="str">
            <v>Business_Small Business_Small Business Energy Performance_Electric_Building Shell_Commercial/Industrial_Basement Sidewall Insulation_Electric Heat_0_0_Delta_Therms_Mid-Life_Adj</v>
          </cell>
          <cell r="O19934">
            <v>0</v>
          </cell>
        </row>
        <row r="19935">
          <cell r="A19935" t="str">
            <v>Business_Small Business_Small Business Energy Performance_Electric_Building Shell_Commercial/Industrial_Basement Sidewall Insulation_Electric Heat_0_0_Remaining Year kWh</v>
          </cell>
          <cell r="O19935">
            <v>2.9893466361184164</v>
          </cell>
        </row>
        <row r="19936">
          <cell r="A19936" t="str">
            <v>Business_Small Business_Small Business Energy Performance_Electric_Building Shell_Commercial/Industrial_Basement Sidewall Insulation_Electric Heat_0_0_kWh Saved per Unit</v>
          </cell>
          <cell r="O19936">
            <v>2.8307850034653552</v>
          </cell>
        </row>
        <row r="19937">
          <cell r="A19937" t="str">
            <v>Business_Small Business_Small Business Energy Performance_Electric_Building Shell_Commercial/Industrial_Basement Sidewall Insulation_Electric Heat_0_0_Remaining Year kW</v>
          </cell>
          <cell r="O19937">
            <v>2.5108550517744058E-4</v>
          </cell>
        </row>
        <row r="19938">
          <cell r="A19938" t="str">
            <v>Business_Small Business_Small Business Energy Performance_Electric_Building Shell_Commercial/Industrial_Basement Sidewall Insulation_Electric Heat_0_0_Coincident Peak kW Saved per Unit</v>
          </cell>
          <cell r="O19938">
            <v>2.0279983110485579E-4</v>
          </cell>
        </row>
        <row r="19939">
          <cell r="A19939" t="str">
            <v>Business_Small Business_Small Business Energy Performance_Electric_Building Shell_Commercial/Industrial_Basement Sidewall Insulation_Electric Heat_0_0_Remaining Year Therms</v>
          </cell>
          <cell r="O19939">
            <v>0</v>
          </cell>
        </row>
        <row r="19940">
          <cell r="A19940" t="str">
            <v>Business_Small Business_Small Business Energy Performance_Electric_Building Shell_Commercial/Industrial_Basement Sidewall Insulation_Electric Heat_0_0_Therms Saved per Unit</v>
          </cell>
          <cell r="O19940">
            <v>0</v>
          </cell>
        </row>
        <row r="19941">
          <cell r="A19941" t="str">
            <v>Business_Small Business_Small Business Energy Performance_Electric_Building Shell_Commercial/Industrial_Basement Sidewall Insulation_Electric Heat_0_0_Remaining Life</v>
          </cell>
          <cell r="O19941">
            <v>10</v>
          </cell>
        </row>
        <row r="19942">
          <cell r="A19942" t="str">
            <v>Business_Small Business_Small Business Energy Performance_Electric_Building Shell_Commercial/Industrial_Basement Sidewall Insulation_Electric Heat_0_0_Lifetime (years)</v>
          </cell>
          <cell r="O19942">
            <v>20</v>
          </cell>
        </row>
        <row r="19943">
          <cell r="A19943" t="str">
            <v>Business_Small Business_Small Business Energy Performance_Electric_Building Shell_Commercial/Industrial_Basement Sidewall Insulation_Electric Heat_0_0_Incremental Cost</v>
          </cell>
          <cell r="O19943">
            <v>2</v>
          </cell>
        </row>
        <row r="19944">
          <cell r="A19944" t="str">
            <v>Business_Small Business_Small Business Energy Performance_Electric_Building Shell_Commercial/Industrial_Basement Sidewall Insulation_Electric Heat_0_0_</v>
          </cell>
        </row>
        <row r="19945">
          <cell r="A19945" t="str">
            <v>Business_Small Business_Small Business Energy Performance_Electric_Building Shell_Commercial/Industrial_Basement Sidewall Insulation_Natural Gas Heat_0_0_R_old_AG</v>
          </cell>
          <cell r="O19945">
            <v>1</v>
          </cell>
        </row>
        <row r="19946">
          <cell r="A19946" t="str">
            <v>Business_Small Business_Small Business Energy Performance_Electric_Building Shell_Commercial/Industrial_Basement Sidewall Insulation_Natural Gas Heat_0_0_R_added</v>
          </cell>
          <cell r="O19946">
            <v>13</v>
          </cell>
        </row>
        <row r="19947">
          <cell r="A19947" t="str">
            <v>Business_Small Business_Small Business Energy Performance_Electric_Building Shell_Commercial/Industrial_Basement Sidewall Insulation_Natural Gas Heat_0_0_R_old_AG</v>
          </cell>
          <cell r="O19947">
            <v>1</v>
          </cell>
        </row>
        <row r="19948">
          <cell r="A19948" t="str">
            <v>Business_Small Business_Small Business Energy Performance_Electric_Building Shell_Commercial/Industrial_Basement Sidewall Insulation_Natural Gas Heat_0_0_L_basement_wall_total</v>
          </cell>
          <cell r="O19948">
            <v>1</v>
          </cell>
        </row>
        <row r="19949">
          <cell r="A19949" t="str">
            <v>Business_Small Business_Small Business Energy Performance_Electric_Building Shell_Commercial/Industrial_Basement Sidewall Insulation_Natural Gas Heat_0_0_H_basement_wall_AG</v>
          </cell>
          <cell r="O19949">
            <v>3</v>
          </cell>
        </row>
        <row r="19950">
          <cell r="A19950" t="str">
            <v>Business_Small Business_Small Business Energy Performance_Electric_Building Shell_Commercial/Industrial_Basement Sidewall Insulation_Natural Gas Heat_0_0_Framing_factor</v>
          </cell>
          <cell r="O19950">
            <v>0.25</v>
          </cell>
        </row>
        <row r="19951">
          <cell r="A19951" t="str">
            <v>Business_Small Business_Small Business Energy Performance_Electric_Building Shell_Commercial/Industrial_Basement Sidewall Insulation_Natural Gas Heat_0_0_24</v>
          </cell>
          <cell r="O19951">
            <v>24</v>
          </cell>
        </row>
        <row r="19952">
          <cell r="A19952" t="str">
            <v>Business_Small Business_Small Business Energy Performance_Electric_Building Shell_Commercial/Industrial_Basement Sidewall Insulation_Natural Gas Heat_0_0_CDD</v>
          </cell>
          <cell r="O19952">
            <v>436</v>
          </cell>
        </row>
        <row r="19953">
          <cell r="A19953" t="str">
            <v>Business_Small Business_Small Business Energy Performance_Electric_Building Shell_Commercial/Industrial_Basement Sidewall Insulation_Natural Gas Heat_0_0_DUA</v>
          </cell>
          <cell r="O19953">
            <v>0.75</v>
          </cell>
        </row>
        <row r="19954">
          <cell r="A19954" t="str">
            <v>Business_Small Business_Small Business Energy Performance_Electric_Building Shell_Commercial/Industrial_Basement Sidewall Insulation_Natural Gas Heat_0_0_1000</v>
          </cell>
          <cell r="O19954">
            <v>1000</v>
          </cell>
        </row>
        <row r="19955">
          <cell r="A19955" t="str">
            <v>Business_Small Business_Small Business Energy Performance_Electric_Building Shell_Commercial/Industrial_Basement Sidewall Insulation_Natural Gas Heat_0_0_ηCool</v>
          </cell>
          <cell r="O19955">
            <v>10.5</v>
          </cell>
        </row>
        <row r="19956">
          <cell r="A19956" t="str">
            <v>Business_Small Business_Small Business Energy Performance_Electric_Building Shell_Commercial/Industrial_Basement Sidewall Insulation_Natural Gas Heat_0_0_ηCool_Mid-Life_Adj</v>
          </cell>
          <cell r="O19956">
            <v>13</v>
          </cell>
        </row>
        <row r="19957">
          <cell r="A19957" t="str">
            <v>Business_Small Business_Small Business Energy Performance_Electric_Building Shell_Commercial/Industrial_Basement Sidewall Insulation_Natural Gas Heat_0_0_ADJBasementCool</v>
          </cell>
          <cell r="O19957">
            <v>0.8</v>
          </cell>
        </row>
        <row r="19958">
          <cell r="A19958" t="str">
            <v>Business_Small Business_Small Business Energy Performance_Electric_Building Shell_Commercial/Industrial_Basement Sidewall Insulation_Natural Gas Heat_0_0_%Cool</v>
          </cell>
          <cell r="O19958">
            <v>0.66</v>
          </cell>
        </row>
        <row r="19959">
          <cell r="A19959" t="str">
            <v>Business_Small Business_Small Business Energy Performance_Electric_Building Shell_Commercial/Industrial_Basement Sidewall Insulation_Natural Gas Heat_0_0_Delta_kWh_cooling</v>
          </cell>
          <cell r="O19959">
            <v>0.82452048979591874</v>
          </cell>
        </row>
        <row r="19960">
          <cell r="A19960" t="str">
            <v>Business_Small Business_Small Business Energy Performance_Electric_Building Shell_Commercial/Industrial_Basement Sidewall Insulation_Natural Gas Heat_0_0_Delta_kWh_cooling_Mid-Life_Adj</v>
          </cell>
          <cell r="O19960">
            <v>0.6659588571428573</v>
          </cell>
        </row>
        <row r="19961">
          <cell r="A19961" t="str">
            <v>Business_Small Business_Small Business Energy Performance_Electric_Building Shell_Commercial/Industrial_Basement Sidewall Insulation_Natural Gas Heat_0_0_R_old_AG</v>
          </cell>
          <cell r="O19961">
            <v>1</v>
          </cell>
        </row>
        <row r="19962">
          <cell r="A19962" t="str">
            <v>Business_Small Business_Small Business Energy Performance_Electric_Building Shell_Commercial/Industrial_Basement Sidewall Insulation_Natural Gas Heat_0_0_R_added</v>
          </cell>
          <cell r="O19962">
            <v>13</v>
          </cell>
        </row>
        <row r="19963">
          <cell r="A19963" t="str">
            <v>Business_Small Business_Small Business Energy Performance_Electric_Building Shell_Commercial/Industrial_Basement Sidewall Insulation_Natural Gas Heat_0_0_R_old_AG</v>
          </cell>
          <cell r="O19963">
            <v>1</v>
          </cell>
        </row>
        <row r="19964">
          <cell r="A19964" t="str">
            <v>Business_Small Business_Small Business Energy Performance_Electric_Building Shell_Commercial/Industrial_Basement Sidewall Insulation_Natural Gas Heat_0_0_L_basement_wall_total</v>
          </cell>
          <cell r="O19964">
            <v>1</v>
          </cell>
        </row>
        <row r="19965">
          <cell r="A19965" t="str">
            <v>Business_Small Business_Small Business Energy Performance_Electric_Building Shell_Commercial/Industrial_Basement Sidewall Insulation_Natural Gas Heat_0_0_H_basement_wall_AG</v>
          </cell>
          <cell r="O19965">
            <v>7</v>
          </cell>
        </row>
        <row r="19966">
          <cell r="A19966" t="str">
            <v>Business_Small Business_Small Business Energy Performance_Electric_Building Shell_Commercial/Industrial_Basement Sidewall Insulation_Natural Gas Heat_0_0_Framing_factor</v>
          </cell>
          <cell r="O19966">
            <v>0.25</v>
          </cell>
        </row>
        <row r="19967">
          <cell r="A19967" t="str">
            <v>Business_Small Business_Small Business Energy Performance_Electric_Building Shell_Commercial/Industrial_Basement Sidewall Insulation_Natural Gas Heat_0_0_R_old_BG</v>
          </cell>
          <cell r="O19967">
            <v>7.42</v>
          </cell>
        </row>
        <row r="19968">
          <cell r="A19968" t="str">
            <v>Business_Small Business_Small Business Energy Performance_Electric_Building Shell_Commercial/Industrial_Basement Sidewall Insulation_Natural Gas Heat_0_0_R_added</v>
          </cell>
          <cell r="O19968">
            <v>13</v>
          </cell>
        </row>
        <row r="19969">
          <cell r="A19969" t="str">
            <v>Business_Small Business_Small Business Energy Performance_Electric_Building Shell_Commercial/Industrial_Basement Sidewall Insulation_Natural Gas Heat_0_0_R_old_BG</v>
          </cell>
          <cell r="O19969">
            <v>7.42</v>
          </cell>
        </row>
        <row r="19970">
          <cell r="A19970" t="str">
            <v>Business_Small Business_Small Business Energy Performance_Electric_Building Shell_Commercial/Industrial_Basement Sidewall Insulation_Natural Gas Heat_0_0_L_basement_wall_total</v>
          </cell>
          <cell r="O19970">
            <v>1</v>
          </cell>
        </row>
        <row r="19971">
          <cell r="A19971" t="str">
            <v>Business_Small Business_Small Business Energy Performance_Electric_Building Shell_Commercial/Industrial_Basement Sidewall Insulation_Natural Gas Heat_0_0_H_basement_wall_total</v>
          </cell>
          <cell r="O19971">
            <v>7</v>
          </cell>
        </row>
        <row r="19972">
          <cell r="A19972" t="str">
            <v>Business_Small Business_Small Business Energy Performance_Electric_Building Shell_Commercial/Industrial_Basement Sidewall Insulation_Natural Gas Heat_0_0_H_basement_wall_AG</v>
          </cell>
          <cell r="O19972">
            <v>3</v>
          </cell>
        </row>
        <row r="19973">
          <cell r="A19973" t="str">
            <v>Business_Small Business_Small Business Energy Performance_Electric_Building Shell_Commercial/Industrial_Basement Sidewall Insulation_Natural Gas Heat_0_0_Framing_factor</v>
          </cell>
          <cell r="O19973">
            <v>0.25</v>
          </cell>
        </row>
        <row r="19974">
          <cell r="A19974" t="str">
            <v>Business_Small Business_Small Business Energy Performance_Electric_Building Shell_Commercial/Industrial_Basement Sidewall Insulation_Natural Gas Heat_0_0_24</v>
          </cell>
          <cell r="O19974">
            <v>24</v>
          </cell>
        </row>
        <row r="19975">
          <cell r="A19975" t="str">
            <v>Business_Small Business_Small Business Energy Performance_Electric_Building Shell_Commercial/Industrial_Basement Sidewall Insulation_Natural Gas Heat_0_0_HDD</v>
          </cell>
          <cell r="O19975">
            <v>2550</v>
          </cell>
        </row>
        <row r="19976">
          <cell r="A19976" t="str">
            <v>Business_Small Business_Small Business Energy Performance_Electric_Building Shell_Commercial/Industrial_Basement Sidewall Insulation_Natural Gas Heat_0_0_3412</v>
          </cell>
          <cell r="O19976">
            <v>3412</v>
          </cell>
        </row>
        <row r="19977">
          <cell r="A19977" t="str">
            <v>Business_Small Business_Small Business Energy Performance_Electric_Building Shell_Commercial/Industrial_Basement Sidewall Insulation_Natural Gas Heat_0_0_ηHeat</v>
          </cell>
          <cell r="O19977">
            <v>1.28</v>
          </cell>
        </row>
        <row r="19978">
          <cell r="A19978" t="str">
            <v>Business_Small Business_Small Business Energy Performance_Electric_Building Shell_Commercial/Industrial_Basement Sidewall Insulation_Natural Gas Heat_0_0_ηHeat_Mid-Life_Adj</v>
          </cell>
          <cell r="O19978">
            <v>1.28</v>
          </cell>
        </row>
        <row r="19979">
          <cell r="A19979" t="str">
            <v>Business_Small Business_Small Business Energy Performance_Electric_Building Shell_Commercial/Industrial_Basement Sidewall Insulation_Natural Gas Heat_0_0_ADJBasementHeat</v>
          </cell>
          <cell r="O19979">
            <v>0.6</v>
          </cell>
        </row>
        <row r="19980">
          <cell r="A19980" t="str">
            <v>Business_Small Business_Small Business Energy Performance_Electric_Building Shell_Commercial/Industrial_Basement Sidewall Insulation_Natural Gas Heat_0_0_%ElectricHeat</v>
          </cell>
          <cell r="O19980">
            <v>0</v>
          </cell>
        </row>
        <row r="19981">
          <cell r="A19981" t="str">
            <v>Business_Small Business_Small Business Energy Performance_Electric_Building Shell_Commercial/Industrial_Basement Sidewall Insulation_Natural Gas Heat_0_0_Delta_kWh_heatingElectric</v>
          </cell>
          <cell r="O19981">
            <v>0</v>
          </cell>
        </row>
        <row r="19982">
          <cell r="A19982" t="str">
            <v>Business_Small Business_Small Business Energy Performance_Electric_Building Shell_Commercial/Industrial_Basement Sidewall Insulation_Natural Gas Heat_0_0_Delta_kWh_heatingElectric_Mid-Life_Adj</v>
          </cell>
          <cell r="O19982">
            <v>0</v>
          </cell>
        </row>
        <row r="19983">
          <cell r="A19983" t="str">
            <v>Business_Small Business_Small Business Energy Performance_Electric_Building Shell_Commercial/Industrial_Basement Sidewall Insulation_Natural Gas Heat_0_0_Delta_Therms</v>
          </cell>
          <cell r="O19983">
            <v>1.1968086325968674</v>
          </cell>
        </row>
        <row r="19984">
          <cell r="A19984" t="str">
            <v>Business_Small Business_Small Business Energy Performance_Electric_Building Shell_Commercial/Industrial_Basement Sidewall Insulation_Natural Gas Heat_0_0_Delta_Therms_Mid-Life_Adj</v>
          </cell>
          <cell r="O19984">
            <v>1.1264081247970517</v>
          </cell>
        </row>
        <row r="19985">
          <cell r="A19985" t="str">
            <v>Business_Small Business_Small Business Energy Performance_Electric_Building Shell_Commercial/Industrial_Basement Sidewall Insulation_Natural Gas Heat_0_0_Fe</v>
          </cell>
          <cell r="O19985">
            <v>3.1399999999999997E-2</v>
          </cell>
        </row>
        <row r="19986">
          <cell r="A19986" t="str">
            <v>Business_Small Business_Small Business Energy Performance_Electric_Building Shell_Commercial/Industrial_Basement Sidewall Insulation_Natural Gas Heat_0_0_29.3</v>
          </cell>
          <cell r="O19986">
            <v>29.3</v>
          </cell>
        </row>
        <row r="19987">
          <cell r="A19987" t="str">
            <v>Business_Small Business_Small Business Energy Performance_Electric_Building Shell_Commercial/Industrial_Basement Sidewall Insulation_Natural Gas Heat_0_0_Delta_kWh_heatingGas</v>
          </cell>
          <cell r="O19987">
            <v>1.1010878781617699</v>
          </cell>
        </row>
        <row r="19988">
          <cell r="A19988" t="str">
            <v>Business_Small Business_Small Business Energy Performance_Electric_Building Shell_Commercial/Industrial_Basement Sidewall Insulation_Natural Gas Heat_0_0_Delta_kWh_heatingGas_Mid-Life_Adj</v>
          </cell>
          <cell r="O19988">
            <v>1.0363180029757832</v>
          </cell>
        </row>
        <row r="19989">
          <cell r="A19989" t="str">
            <v>Business_Small Business_Small Business Energy Performance_Electric_Building Shell_Commercial/Industrial_Basement Sidewall Insulation_Natural Gas Heat_0_0_FLH_cooling</v>
          </cell>
          <cell r="O19989">
            <v>2233</v>
          </cell>
        </row>
        <row r="19990">
          <cell r="A19990" t="str">
            <v>Business_Small Business_Small Business Energy Performance_Electric_Building Shell_Commercial/Industrial_Basement Sidewall Insulation_Natural Gas Heat_0_0_CF</v>
          </cell>
          <cell r="O19990">
            <v>0.68</v>
          </cell>
        </row>
        <row r="19991">
          <cell r="A19991" t="str">
            <v>Business_Small Business_Small Business Energy Performance_Electric_Building Shell_Commercial/Industrial_Basement Sidewall Insulation_Natural Gas Heat_0_0_Delta_kW</v>
          </cell>
          <cell r="O19991">
            <v>2.5108550517744058E-4</v>
          </cell>
        </row>
        <row r="19992">
          <cell r="A19992" t="str">
            <v>Business_Small Business_Small Business Energy Performance_Electric_Building Shell_Commercial/Industrial_Basement Sidewall Insulation_Natural Gas Heat_0_0_Delta_kW_Mid-Life_Adj</v>
          </cell>
          <cell r="O19992">
            <v>2.0279983110485579E-4</v>
          </cell>
        </row>
        <row r="19993">
          <cell r="A19993" t="str">
            <v>Business_Small Business_Small Business Energy Performance_Electric_Building Shell_Commercial/Industrial_Basement Sidewall Insulation_Natural Gas Heat_0_0_R_old_AG</v>
          </cell>
          <cell r="O19993">
            <v>1</v>
          </cell>
        </row>
        <row r="19994">
          <cell r="A19994" t="str">
            <v>Business_Small Business_Small Business Energy Performance_Electric_Building Shell_Commercial/Industrial_Basement Sidewall Insulation_Natural Gas Heat_0_0_R_added</v>
          </cell>
          <cell r="O19994">
            <v>13</v>
          </cell>
        </row>
        <row r="19995">
          <cell r="A19995" t="str">
            <v>Business_Small Business_Small Business Energy Performance_Electric_Building Shell_Commercial/Industrial_Basement Sidewall Insulation_Natural Gas Heat_0_0_R_old_AG</v>
          </cell>
          <cell r="O19995">
            <v>1</v>
          </cell>
        </row>
        <row r="19996">
          <cell r="A19996" t="str">
            <v>Business_Small Business_Small Business Energy Performance_Electric_Building Shell_Commercial/Industrial_Basement Sidewall Insulation_Natural Gas Heat_0_0_L_basement_wall_total</v>
          </cell>
          <cell r="O19996">
            <v>1</v>
          </cell>
        </row>
        <row r="19997">
          <cell r="A19997" t="str">
            <v>Business_Small Business_Small Business Energy Performance_Electric_Building Shell_Commercial/Industrial_Basement Sidewall Insulation_Natural Gas Heat_0_0_H_basement_wall_AG</v>
          </cell>
          <cell r="O19997">
            <v>3</v>
          </cell>
        </row>
        <row r="19998">
          <cell r="A19998" t="str">
            <v>Business_Small Business_Small Business Energy Performance_Electric_Building Shell_Commercial/Industrial_Basement Sidewall Insulation_Natural Gas Heat_0_0_Framing_factor</v>
          </cell>
          <cell r="O19998">
            <v>0.25</v>
          </cell>
        </row>
        <row r="19999">
          <cell r="A19999" t="str">
            <v>Business_Small Business_Small Business Energy Performance_Electric_Building Shell_Commercial/Industrial_Basement Sidewall Insulation_Natural Gas Heat_0_0_R_old_BG</v>
          </cell>
          <cell r="O19999">
            <v>7.42</v>
          </cell>
        </row>
        <row r="20000">
          <cell r="A20000" t="str">
            <v>Business_Small Business_Small Business Energy Performance_Electric_Building Shell_Commercial/Industrial_Basement Sidewall Insulation_Natural Gas Heat_0_0_R_added</v>
          </cell>
          <cell r="O20000">
            <v>13</v>
          </cell>
        </row>
        <row r="20001">
          <cell r="A20001" t="str">
            <v>Business_Small Business_Small Business Energy Performance_Electric_Building Shell_Commercial/Industrial_Basement Sidewall Insulation_Natural Gas Heat_0_0_R_old_BG</v>
          </cell>
          <cell r="O20001">
            <v>7.42</v>
          </cell>
        </row>
        <row r="20002">
          <cell r="A20002" t="str">
            <v>Business_Small Business_Small Business Energy Performance_Electric_Building Shell_Commercial/Industrial_Basement Sidewall Insulation_Natural Gas Heat_0_0_L_basement_wall_total</v>
          </cell>
          <cell r="O20002">
            <v>1</v>
          </cell>
        </row>
        <row r="20003">
          <cell r="A20003" t="str">
            <v>Business_Small Business_Small Business Energy Performance_Electric_Building Shell_Commercial/Industrial_Basement Sidewall Insulation_Natural Gas Heat_0_0_H_basement_wall_total</v>
          </cell>
          <cell r="O20003">
            <v>7</v>
          </cell>
        </row>
        <row r="20004">
          <cell r="A20004" t="str">
            <v>Business_Small Business_Small Business Energy Performance_Electric_Building Shell_Commercial/Industrial_Basement Sidewall Insulation_Natural Gas Heat_0_0_H_basement_wall_AG</v>
          </cell>
          <cell r="O20004">
            <v>3</v>
          </cell>
        </row>
        <row r="20005">
          <cell r="A20005" t="str">
            <v>Business_Small Business_Small Business Energy Performance_Electric_Building Shell_Commercial/Industrial_Basement Sidewall Insulation_Natural Gas Heat_0_0_Framing_factor</v>
          </cell>
          <cell r="O20005">
            <v>0.25</v>
          </cell>
        </row>
        <row r="20006">
          <cell r="A20006" t="str">
            <v>Business_Small Business_Small Business Energy Performance_Electric_Building Shell_Commercial/Industrial_Basement Sidewall Insulation_Natural Gas Heat_0_0_24</v>
          </cell>
          <cell r="O20006">
            <v>24</v>
          </cell>
        </row>
        <row r="20007">
          <cell r="A20007" t="str">
            <v>Business_Small Business_Small Business Energy Performance_Electric_Building Shell_Commercial/Industrial_Basement Sidewall Insulation_Natural Gas Heat_0_0_HDD</v>
          </cell>
          <cell r="O20007">
            <v>2550</v>
          </cell>
        </row>
        <row r="20008">
          <cell r="A20008" t="str">
            <v>Business_Small Business_Small Business Energy Performance_Electric_Building Shell_Commercial/Industrial_Basement Sidewall Insulation_Natural Gas Heat_0_0_ηHeat</v>
          </cell>
          <cell r="O20008">
            <v>0.72</v>
          </cell>
        </row>
        <row r="20009">
          <cell r="A20009" t="str">
            <v>Business_Small Business_Small Business Energy Performance_Electric_Building Shell_Commercial/Industrial_Basement Sidewall Insulation_Natural Gas Heat_0_0_ηHeat_Mid-Life_Adj</v>
          </cell>
          <cell r="O20009">
            <v>0.76500000000000001</v>
          </cell>
        </row>
        <row r="20010">
          <cell r="A20010" t="str">
            <v>Business_Small Business_Small Business Energy Performance_Electric_Building Shell_Commercial/Industrial_Basement Sidewall Insulation_Natural Gas Heat_0_0_100000</v>
          </cell>
          <cell r="O20010">
            <v>100000</v>
          </cell>
        </row>
        <row r="20011">
          <cell r="A20011" t="str">
            <v>Business_Small Business_Small Business Energy Performance_Electric_Building Shell_Commercial/Industrial_Basement Sidewall Insulation_Natural Gas Heat_0_0_ADJBasementHeat</v>
          </cell>
          <cell r="O20011">
            <v>0.6</v>
          </cell>
        </row>
        <row r="20012">
          <cell r="A20012" t="str">
            <v>Business_Small Business_Small Business Energy Performance_Electric_Building Shell_Commercial/Industrial_Basement Sidewall Insulation_Natural Gas Heat_0_0_%GasHeat</v>
          </cell>
          <cell r="O20012">
            <v>1</v>
          </cell>
        </row>
        <row r="20013">
          <cell r="A20013" t="str">
            <v>Business_Small Business_Small Business Energy Performance_Electric_Building Shell_Commercial/Industrial_Basement Sidewall Insulation_Natural Gas Heat_0_0_Delta_Therms</v>
          </cell>
          <cell r="O20013">
            <v>1.1968086325968674</v>
          </cell>
        </row>
        <row r="20014">
          <cell r="A20014" t="str">
            <v>Business_Small Business_Small Business Energy Performance_Electric_Building Shell_Commercial/Industrial_Basement Sidewall Insulation_Natural Gas Heat_0_0_Delta_Therms_Mid-Life_Adj</v>
          </cell>
          <cell r="O20014">
            <v>1.1264081247970517</v>
          </cell>
        </row>
        <row r="20015">
          <cell r="A20015" t="str">
            <v>Business_Small Business_Small Business Energy Performance_Electric_Building Shell_Commercial/Industrial_Basement Sidewall Insulation_Natural Gas Heat_0_0_Remaining Year kWh</v>
          </cell>
          <cell r="O20015">
            <v>1.9256083679576887</v>
          </cell>
        </row>
        <row r="20016">
          <cell r="A20016" t="str">
            <v>Business_Small Business_Small Business Energy Performance_Electric_Building Shell_Commercial/Industrial_Basement Sidewall Insulation_Natural Gas Heat_0_0_kWh Saved per Unit</v>
          </cell>
          <cell r="O20016">
            <v>1.7022768601186407</v>
          </cell>
        </row>
        <row r="20017">
          <cell r="A20017" t="str">
            <v>Business_Small Business_Small Business Energy Performance_Electric_Building Shell_Commercial/Industrial_Basement Sidewall Insulation_Natural Gas Heat_0_0_Remaining Year kW</v>
          </cell>
          <cell r="O20017">
            <v>2.5108550517744058E-4</v>
          </cell>
        </row>
        <row r="20018">
          <cell r="A20018" t="str">
            <v>Business_Small Business_Small Business Energy Performance_Electric_Building Shell_Commercial/Industrial_Basement Sidewall Insulation_Natural Gas Heat_0_0_Coincident Peak kW Saved per Unit</v>
          </cell>
          <cell r="O20018">
            <v>2.0279983110485579E-4</v>
          </cell>
        </row>
        <row r="20019">
          <cell r="A20019" t="str">
            <v>Business_Small Business_Small Business Energy Performance_Electric_Building Shell_Commercial/Industrial_Basement Sidewall Insulation_Natural Gas Heat_0_0_Remaining Year Therms</v>
          </cell>
          <cell r="O20019">
            <v>1.1968086325968674</v>
          </cell>
        </row>
        <row r="20020">
          <cell r="A20020" t="str">
            <v>Business_Small Business_Small Business Energy Performance_Electric_Building Shell_Commercial/Industrial_Basement Sidewall Insulation_Natural Gas Heat_0_0_Therms Saved per Unit</v>
          </cell>
          <cell r="O20020">
            <v>1.1264081247970517</v>
          </cell>
        </row>
        <row r="20021">
          <cell r="A20021" t="str">
            <v>Business_Small Business_Small Business Energy Performance_Electric_Building Shell_Commercial/Industrial_Basement Sidewall Insulation_Natural Gas Heat_0_0_Remaining Life</v>
          </cell>
          <cell r="O20021">
            <v>10</v>
          </cell>
        </row>
        <row r="20022">
          <cell r="A20022" t="str">
            <v>Business_Small Business_Small Business Energy Performance_Electric_Building Shell_Commercial/Industrial_Basement Sidewall Insulation_Natural Gas Heat_0_0_Lifetime (years)</v>
          </cell>
          <cell r="O20022">
            <v>20</v>
          </cell>
        </row>
        <row r="20023">
          <cell r="A20023" t="str">
            <v>Business_Small Business_Small Business Energy Performance_Electric_Building Shell_Commercial/Industrial_Basement Sidewall Insulation_Natural Gas Heat_0_0_Incremental Cost</v>
          </cell>
          <cell r="O20023">
            <v>2</v>
          </cell>
        </row>
        <row r="20024">
          <cell r="A20024" t="str">
            <v>Business_Small Business_Small Business Energy Performance_Electric_Building Shell_Commercial/Industrial_Basement Sidewall Insulation_Natural Gas Heat_0_0_</v>
          </cell>
        </row>
        <row r="20025">
          <cell r="A20025" t="str">
            <v>Residential_Market Rate Single Family_Home Efficiency_Electric_Building Shell_Single-Family_Rim/Band Joist Insulation_Electric Heat_0_0_R_old</v>
          </cell>
          <cell r="O20025">
            <v>5</v>
          </cell>
        </row>
        <row r="20026">
          <cell r="A20026" t="str">
            <v>Residential_Market Rate Single Family_Home Efficiency_Electric_Building Shell_Single-Family_Rim/Band Joist Insulation_Electric Heat_0_0_R_rim</v>
          </cell>
          <cell r="O20026">
            <v>13</v>
          </cell>
        </row>
        <row r="20027">
          <cell r="A20027" t="str">
            <v>Residential_Market Rate Single Family_Home Efficiency_Electric_Building Shell_Single-Family_Rim/Band Joist Insulation_Electric Heat_0_0_A_rim</v>
          </cell>
          <cell r="O20027">
            <v>1</v>
          </cell>
        </row>
        <row r="20028">
          <cell r="A20028" t="str">
            <v>Residential_Market Rate Single Family_Home Efficiency_Electric_Building Shell_Single-Family_Rim/Band Joist Insulation_Electric Heat_0_0_Framing_factor_rim</v>
          </cell>
          <cell r="O20028">
            <v>0.05</v>
          </cell>
        </row>
        <row r="20029">
          <cell r="A20029" t="str">
            <v>Residential_Market Rate Single Family_Home Efficiency_Electric_Building Shell_Single-Family_Rim/Band Joist Insulation_Electric Heat_0_0_CDD</v>
          </cell>
          <cell r="O20029">
            <v>436</v>
          </cell>
        </row>
        <row r="20030">
          <cell r="A20030" t="str">
            <v>Residential_Market Rate Single Family_Home Efficiency_Electric_Building Shell_Single-Family_Rim/Band Joist Insulation_Electric Heat_0_0_24</v>
          </cell>
          <cell r="O20030">
            <v>24</v>
          </cell>
        </row>
        <row r="20031">
          <cell r="A20031" t="str">
            <v>Residential_Market Rate Single Family_Home Efficiency_Electric_Building Shell_Single-Family_Rim/Band Joist Insulation_Electric Heat_0_0_DUA</v>
          </cell>
          <cell r="O20031">
            <v>0.75</v>
          </cell>
        </row>
        <row r="20032">
          <cell r="A20032" t="str">
            <v>Residential_Market Rate Single Family_Home Efficiency_Electric_Building Shell_Single-Family_Rim/Band Joist Insulation_Electric Heat_0_0_ADJBasementCool</v>
          </cell>
          <cell r="O20032">
            <v>0.8</v>
          </cell>
        </row>
        <row r="20033">
          <cell r="A20033" t="str">
            <v>Residential_Market Rate Single Family_Home Efficiency_Electric_Building Shell_Single-Family_Rim/Band Joist Insulation_Electric Heat_0_0_%Cool</v>
          </cell>
          <cell r="O20033">
            <v>0.66</v>
          </cell>
        </row>
        <row r="20034">
          <cell r="A20034" t="str">
            <v>Residential_Market Rate Single Family_Home Efficiency_Electric_Building Shell_Single-Family_Rim/Band Joist Insulation_Electric Heat_0_0_1000</v>
          </cell>
          <cell r="O20034">
            <v>1000</v>
          </cell>
        </row>
        <row r="20035">
          <cell r="A20035" t="str">
            <v>Residential_Market Rate Single Family_Home Efficiency_Electric_Building Shell_Single-Family_Rim/Band Joist Insulation_Electric Heat_0_0_ηCool</v>
          </cell>
          <cell r="O20035">
            <v>10.5</v>
          </cell>
        </row>
        <row r="20036">
          <cell r="A20036" t="str">
            <v>Residential_Market Rate Single Family_Home Efficiency_Electric_Building Shell_Single-Family_Rim/Band Joist Insulation_Electric Heat_0_0_ηCool_Mid-Life_Adj</v>
          </cell>
          <cell r="O20036">
            <v>13</v>
          </cell>
        </row>
        <row r="20037">
          <cell r="A20037" t="str">
            <v>Residential_Market Rate Single Family_Home Efficiency_Electric_Building Shell_Single-Family_Rim/Band Joist Insulation_Electric Heat_0_0_Delta_kWh_cooling</v>
          </cell>
          <cell r="O20037">
            <v>4.6142790329670336E-2</v>
          </cell>
        </row>
        <row r="20038">
          <cell r="A20038" t="str">
            <v>Residential_Market Rate Single Family_Home Efficiency_Electric_Building Shell_Single-Family_Rim/Band Joist Insulation_Electric Heat_0_0_Delta_kWh_cooling_Mid-Life_Adj</v>
          </cell>
          <cell r="O20038">
            <v>3.7269176804733732E-2</v>
          </cell>
        </row>
        <row r="20039">
          <cell r="A20039" t="str">
            <v>Residential_Market Rate Single Family_Home Efficiency_Electric_Building Shell_Single-Family_Rim/Band Joist Insulation_Electric Heat_0_0_R_old</v>
          </cell>
          <cell r="O20039">
            <v>5</v>
          </cell>
        </row>
        <row r="20040">
          <cell r="A20040" t="str">
            <v>Residential_Market Rate Single Family_Home Efficiency_Electric_Building Shell_Single-Family_Rim/Band Joist Insulation_Electric Heat_0_0_R_rim</v>
          </cell>
          <cell r="O20040">
            <v>13</v>
          </cell>
        </row>
        <row r="20041">
          <cell r="A20041" t="str">
            <v>Residential_Market Rate Single Family_Home Efficiency_Electric_Building Shell_Single-Family_Rim/Band Joist Insulation_Electric Heat_0_0_A_rim</v>
          </cell>
          <cell r="O20041">
            <v>1</v>
          </cell>
        </row>
        <row r="20042">
          <cell r="A20042" t="str">
            <v>Residential_Market Rate Single Family_Home Efficiency_Electric_Building Shell_Single-Family_Rim/Band Joist Insulation_Electric Heat_0_0_Framing_factor_rim</v>
          </cell>
          <cell r="O20042">
            <v>0.05</v>
          </cell>
        </row>
        <row r="20043">
          <cell r="A20043" t="str">
            <v>Residential_Market Rate Single Family_Home Efficiency_Electric_Building Shell_Single-Family_Rim/Band Joist Insulation_Electric Heat_0_0_HDD</v>
          </cell>
          <cell r="O20043">
            <v>2550</v>
          </cell>
        </row>
        <row r="20044">
          <cell r="A20044" t="str">
            <v>Residential_Market Rate Single Family_Home Efficiency_Electric_Building Shell_Single-Family_Rim/Band Joist Insulation_Electric Heat_0_0_24</v>
          </cell>
          <cell r="O20044">
            <v>24</v>
          </cell>
        </row>
        <row r="20045">
          <cell r="A20045" t="str">
            <v>Residential_Market Rate Single Family_Home Efficiency_Electric_Building Shell_Single-Family_Rim/Band Joist Insulation_Electric Heat_0_0_ADJBasementHeat</v>
          </cell>
          <cell r="O20045">
            <v>0.6</v>
          </cell>
        </row>
        <row r="20046">
          <cell r="A20046" t="str">
            <v>Residential_Market Rate Single Family_Home Efficiency_Electric_Building Shell_Single-Family_Rim/Band Joist Insulation_Electric Heat_0_0_%ElectricHeat</v>
          </cell>
          <cell r="O20046">
            <v>1</v>
          </cell>
        </row>
        <row r="20047">
          <cell r="A20047" t="str">
            <v>Residential_Market Rate Single Family_Home Efficiency_Electric_Building Shell_Single-Family_Rim/Band Joist Insulation_Electric Heat_0_0_ηHeat</v>
          </cell>
          <cell r="O20047">
            <v>1.28</v>
          </cell>
        </row>
        <row r="20048">
          <cell r="A20048" t="str">
            <v>Residential_Market Rate Single Family_Home Efficiency_Electric_Building Shell_Single-Family_Rim/Band Joist Insulation_Electric Heat_0_0_ηHeat_Mid-Life_Adj</v>
          </cell>
          <cell r="O20048">
            <v>1.28</v>
          </cell>
        </row>
        <row r="20049">
          <cell r="A20049" t="str">
            <v>Residential_Market Rate Single Family_Home Efficiency_Electric_Building Shell_Single-Family_Rim/Band Joist Insulation_Electric Heat_0_0_3412</v>
          </cell>
          <cell r="O20049">
            <v>3412</v>
          </cell>
        </row>
        <row r="20050">
          <cell r="A20050" t="str">
            <v>Residential_Market Rate Single Family_Home Efficiency_Electric_Building Shell_Single-Family_Rim/Band Joist Insulation_Electric Heat_0_0_Delta_kWh_heatingElectric</v>
          </cell>
          <cell r="O20050">
            <v>0.98306880692578225</v>
          </cell>
        </row>
        <row r="20051">
          <cell r="A20051" t="str">
            <v>Residential_Market Rate Single Family_Home Efficiency_Electric_Building Shell_Single-Family_Rim/Band Joist Insulation_Electric Heat_0_0_Delta_kWh_heatingElectric_Mid-Life_Adj</v>
          </cell>
          <cell r="O20051">
            <v>0.98306880692578225</v>
          </cell>
        </row>
        <row r="20052">
          <cell r="A20052" t="str">
            <v>Residential_Market Rate Single Family_Home Efficiency_Electric_Building Shell_Single-Family_Rim/Band Joist Insulation_Electric Heat_0_0_Delta_Therms</v>
          </cell>
          <cell r="O20052">
            <v>0</v>
          </cell>
        </row>
        <row r="20053">
          <cell r="A20053" t="str">
            <v>Residential_Market Rate Single Family_Home Efficiency_Electric_Building Shell_Single-Family_Rim/Band Joist Insulation_Electric Heat_0_0_Delta_Therms_Mid-Life_Adj</v>
          </cell>
          <cell r="O20053">
            <v>0</v>
          </cell>
        </row>
        <row r="20054">
          <cell r="A20054" t="str">
            <v>Residential_Market Rate Single Family_Home Efficiency_Electric_Building Shell_Single-Family_Rim/Band Joist Insulation_Electric Heat_0_0_Fe</v>
          </cell>
          <cell r="O20054">
            <v>3.1399999999999997E-2</v>
          </cell>
        </row>
        <row r="20055">
          <cell r="A20055" t="str">
            <v>Residential_Market Rate Single Family_Home Efficiency_Electric_Building Shell_Single-Family_Rim/Band Joist Insulation_Electric Heat_0_0_29.3</v>
          </cell>
          <cell r="O20055">
            <v>29.3</v>
          </cell>
        </row>
        <row r="20056">
          <cell r="A20056" t="str">
            <v>Residential_Market Rate Single Family_Home Efficiency_Electric_Building Shell_Single-Family_Rim/Band Joist Insulation_Electric Heat_0_0_Delta_kWh_heatingGas</v>
          </cell>
          <cell r="O20056">
            <v>0</v>
          </cell>
        </row>
        <row r="20057">
          <cell r="A20057" t="str">
            <v>Residential_Market Rate Single Family_Home Efficiency_Electric_Building Shell_Single-Family_Rim/Band Joist Insulation_Electric Heat_0_0_Delta_kWh_heatingGas_Mid-Life_Adj</v>
          </cell>
          <cell r="O20057">
            <v>0</v>
          </cell>
        </row>
        <row r="20058">
          <cell r="A20058" t="str">
            <v>Residential_Market Rate Single Family_Home Efficiency_Electric_Building Shell_Single-Family_Rim/Band Joist Insulation_Electric Heat_0_0_FLH_cooling</v>
          </cell>
          <cell r="O20058">
            <v>730</v>
          </cell>
        </row>
        <row r="20059">
          <cell r="A20059" t="str">
            <v>Residential_Market Rate Single Family_Home Efficiency_Electric_Building Shell_Single-Family_Rim/Band Joist Insulation_Electric Heat_0_0_CF</v>
          </cell>
          <cell r="O20059">
            <v>0.68</v>
          </cell>
        </row>
        <row r="20060">
          <cell r="A20060" t="str">
            <v>Residential_Market Rate Single Family_Home Efficiency_Electric_Building Shell_Single-Family_Rim/Band Joist Insulation_Electric Heat_0_0_Delta_kW</v>
          </cell>
          <cell r="O20060">
            <v>4.298232523859703E-5</v>
          </cell>
        </row>
        <row r="20061">
          <cell r="A20061" t="str">
            <v>Residential_Market Rate Single Family_Home Efficiency_Electric_Building Shell_Single-Family_Rim/Band Joist Insulation_Electric Heat_0_0_Delta_kW_Mid-Life_Adj</v>
          </cell>
          <cell r="O20061">
            <v>3.4716493461943749E-5</v>
          </cell>
        </row>
        <row r="20062">
          <cell r="A20062" t="str">
            <v>Residential_Market Rate Single Family_Home Efficiency_Electric_Building Shell_Single-Family_Rim/Band Joist Insulation_Electric Heat_0_0_R_old</v>
          </cell>
          <cell r="O20062">
            <v>5</v>
          </cell>
        </row>
        <row r="20063">
          <cell r="A20063" t="str">
            <v>Residential_Market Rate Single Family_Home Efficiency_Electric_Building Shell_Single-Family_Rim/Band Joist Insulation_Electric Heat_0_0_R_rim</v>
          </cell>
          <cell r="O20063">
            <v>13</v>
          </cell>
        </row>
        <row r="20064">
          <cell r="A20064" t="str">
            <v>Residential_Market Rate Single Family_Home Efficiency_Electric_Building Shell_Single-Family_Rim/Band Joist Insulation_Electric Heat_0_0_A_rim</v>
          </cell>
          <cell r="O20064">
            <v>1</v>
          </cell>
        </row>
        <row r="20065">
          <cell r="A20065" t="str">
            <v>Residential_Market Rate Single Family_Home Efficiency_Electric_Building Shell_Single-Family_Rim/Band Joist Insulation_Electric Heat_0_0_Framing_factor_rim</v>
          </cell>
          <cell r="O20065">
            <v>0.05</v>
          </cell>
        </row>
        <row r="20066">
          <cell r="A20066" t="str">
            <v>Residential_Market Rate Single Family_Home Efficiency_Electric_Building Shell_Single-Family_Rim/Band Joist Insulation_Electric Heat_0_0_HDD</v>
          </cell>
          <cell r="O20066">
            <v>2550</v>
          </cell>
        </row>
        <row r="20067">
          <cell r="A20067" t="str">
            <v>Residential_Market Rate Single Family_Home Efficiency_Electric_Building Shell_Single-Family_Rim/Band Joist Insulation_Electric Heat_0_0_24</v>
          </cell>
          <cell r="O20067">
            <v>24</v>
          </cell>
        </row>
        <row r="20068">
          <cell r="A20068" t="str">
            <v>Residential_Market Rate Single Family_Home Efficiency_Electric_Building Shell_Single-Family_Rim/Band Joist Insulation_Electric Heat_0_0_ADJBasementHeat</v>
          </cell>
          <cell r="O20068">
            <v>0.6</v>
          </cell>
        </row>
        <row r="20069">
          <cell r="A20069" t="str">
            <v>Residential_Market Rate Single Family_Home Efficiency_Electric_Building Shell_Single-Family_Rim/Band Joist Insulation_Electric Heat_0_0_%GasHeat</v>
          </cell>
          <cell r="O20069">
            <v>0</v>
          </cell>
        </row>
        <row r="20070">
          <cell r="A20070" t="str">
            <v>Residential_Market Rate Single Family_Home Efficiency_Electric_Building Shell_Single-Family_Rim/Band Joist Insulation_Electric Heat_0_0_ηHeat</v>
          </cell>
          <cell r="O20070">
            <v>0.72</v>
          </cell>
        </row>
        <row r="20071">
          <cell r="A20071" t="str">
            <v>Residential_Market Rate Single Family_Home Efficiency_Electric_Building Shell_Single-Family_Rim/Band Joist Insulation_Electric Heat_0_0_ηHeat_Mid-Life_Adj</v>
          </cell>
          <cell r="O20071">
            <v>0.76500000000000001</v>
          </cell>
        </row>
        <row r="20072">
          <cell r="A20072" t="str">
            <v>Residential_Market Rate Single Family_Home Efficiency_Electric_Building Shell_Single-Family_Rim/Band Joist Insulation_Electric Heat_0_0_100000</v>
          </cell>
          <cell r="O20072">
            <v>100000</v>
          </cell>
        </row>
        <row r="20073">
          <cell r="A20073" t="str">
            <v>Residential_Market Rate Single Family_Home Efficiency_Electric_Building Shell_Single-Family_Rim/Band Joist Insulation_Electric Heat_0_0_Delta_Therms</v>
          </cell>
          <cell r="O20073">
            <v>0</v>
          </cell>
        </row>
        <row r="20074">
          <cell r="A20074" t="str">
            <v>Residential_Market Rate Single Family_Home Efficiency_Electric_Building Shell_Single-Family_Rim/Band Joist Insulation_Electric Heat_0_0_Delta_Therms_Mid-Life_Adj</v>
          </cell>
          <cell r="O20074">
            <v>0</v>
          </cell>
        </row>
        <row r="20075">
          <cell r="A20075" t="str">
            <v>Residential_Market Rate Single Family_Home Efficiency_Electric_Building Shell_Single-Family_Rim/Band Joist Insulation_Electric Heat_0_0_Remaining Year kWh</v>
          </cell>
          <cell r="O20075">
            <v>1.0292115972554525</v>
          </cell>
        </row>
        <row r="20076">
          <cell r="A20076" t="str">
            <v>Residential_Market Rate Single Family_Home Efficiency_Electric_Building Shell_Single-Family_Rim/Band Joist Insulation_Electric Heat_0_0_kWh Saved per Unit</v>
          </cell>
          <cell r="O20076">
            <v>1.020337983730516</v>
          </cell>
        </row>
        <row r="20077">
          <cell r="A20077" t="str">
            <v>Residential_Market Rate Single Family_Home Efficiency_Electric_Building Shell_Single-Family_Rim/Band Joist Insulation_Electric Heat_0_0_Remaining Year kW</v>
          </cell>
          <cell r="O20077">
            <v>4.298232523859703E-5</v>
          </cell>
        </row>
        <row r="20078">
          <cell r="A20078" t="str">
            <v>Residential_Market Rate Single Family_Home Efficiency_Electric_Building Shell_Single-Family_Rim/Band Joist Insulation_Electric Heat_0_0_Coincident Peak kW Saved per Unit</v>
          </cell>
          <cell r="O20078">
            <v>3.4716493461943749E-5</v>
          </cell>
        </row>
        <row r="20079">
          <cell r="A20079" t="str">
            <v>Residential_Market Rate Single Family_Home Efficiency_Electric_Building Shell_Single-Family_Rim/Band Joist Insulation_Electric Heat_0_0_Remaining Year Therms</v>
          </cell>
          <cell r="O20079">
            <v>0</v>
          </cell>
        </row>
        <row r="20080">
          <cell r="A20080" t="str">
            <v>Residential_Market Rate Single Family_Home Efficiency_Electric_Building Shell_Single-Family_Rim/Band Joist Insulation_Electric Heat_0_0_Therms Saved per Unit</v>
          </cell>
          <cell r="O20080">
            <v>0</v>
          </cell>
        </row>
        <row r="20081">
          <cell r="A20081" t="str">
            <v>Residential_Market Rate Single Family_Home Efficiency_Electric_Building Shell_Single-Family_Rim/Band Joist Insulation_Electric Heat_0_0_Remaining Life</v>
          </cell>
          <cell r="O20081">
            <v>10</v>
          </cell>
        </row>
        <row r="20082">
          <cell r="A20082" t="str">
            <v>Residential_Market Rate Single Family_Home Efficiency_Electric_Building Shell_Single-Family_Rim/Band Joist Insulation_Electric Heat_0_0_Lifetime (years)</v>
          </cell>
          <cell r="O20082">
            <v>20</v>
          </cell>
        </row>
        <row r="20083">
          <cell r="A20083" t="str">
            <v>Residential_Market Rate Single Family_Home Efficiency_Electric_Building Shell_Single-Family_Rim/Band Joist Insulation_Electric Heat_0_0_Incremental Cost</v>
          </cell>
          <cell r="O20083">
            <v>1</v>
          </cell>
        </row>
        <row r="20084">
          <cell r="A20084" t="str">
            <v>Residential_Market Rate Single Family_Home Efficiency_Electric_Building Shell_Single-Family_Rim/Band Joist Insulation_Electric Heat_0_0_</v>
          </cell>
        </row>
        <row r="20085">
          <cell r="A20085" t="str">
            <v>Residential_Market Rate Single Family_Home Efficiency_Electric_Building Shell_Single-Family_Rim/Band Joist Insulation_Natural Gas Heat_0_0_R_old</v>
          </cell>
          <cell r="O20085">
            <v>5</v>
          </cell>
        </row>
        <row r="20086">
          <cell r="A20086" t="str">
            <v>Residential_Market Rate Single Family_Home Efficiency_Electric_Building Shell_Single-Family_Rim/Band Joist Insulation_Natural Gas Heat_0_0_R_rim</v>
          </cell>
          <cell r="O20086">
            <v>13</v>
          </cell>
        </row>
        <row r="20087">
          <cell r="A20087" t="str">
            <v>Residential_Market Rate Single Family_Home Efficiency_Electric_Building Shell_Single-Family_Rim/Band Joist Insulation_Natural Gas Heat_0_0_A_rim</v>
          </cell>
          <cell r="O20087">
            <v>1</v>
          </cell>
        </row>
        <row r="20088">
          <cell r="A20088" t="str">
            <v>Residential_Market Rate Single Family_Home Efficiency_Electric_Building Shell_Single-Family_Rim/Band Joist Insulation_Natural Gas Heat_0_0_Framing_factor_rim</v>
          </cell>
          <cell r="O20088">
            <v>0.05</v>
          </cell>
        </row>
        <row r="20089">
          <cell r="A20089" t="str">
            <v>Residential_Market Rate Single Family_Home Efficiency_Electric_Building Shell_Single-Family_Rim/Band Joist Insulation_Natural Gas Heat_0_0_CDD</v>
          </cell>
          <cell r="O20089">
            <v>436</v>
          </cell>
        </row>
        <row r="20090">
          <cell r="A20090" t="str">
            <v>Residential_Market Rate Single Family_Home Efficiency_Electric_Building Shell_Single-Family_Rim/Band Joist Insulation_Natural Gas Heat_0_0_24</v>
          </cell>
          <cell r="O20090">
            <v>24</v>
          </cell>
        </row>
        <row r="20091">
          <cell r="A20091" t="str">
            <v>Residential_Market Rate Single Family_Home Efficiency_Electric_Building Shell_Single-Family_Rim/Band Joist Insulation_Natural Gas Heat_0_0_DUA</v>
          </cell>
          <cell r="O20091">
            <v>0.75</v>
          </cell>
        </row>
        <row r="20092">
          <cell r="A20092" t="str">
            <v>Residential_Market Rate Single Family_Home Efficiency_Electric_Building Shell_Single-Family_Rim/Band Joist Insulation_Natural Gas Heat_0_0_ADJBasementCool</v>
          </cell>
          <cell r="O20092">
            <v>0.8</v>
          </cell>
        </row>
        <row r="20093">
          <cell r="A20093" t="str">
            <v>Residential_Market Rate Single Family_Home Efficiency_Electric_Building Shell_Single-Family_Rim/Band Joist Insulation_Natural Gas Heat_0_0_%Cool</v>
          </cell>
          <cell r="O20093">
            <v>0.66</v>
          </cell>
        </row>
        <row r="20094">
          <cell r="A20094" t="str">
            <v>Residential_Market Rate Single Family_Home Efficiency_Electric_Building Shell_Single-Family_Rim/Band Joist Insulation_Natural Gas Heat_0_0_1000</v>
          </cell>
          <cell r="O20094">
            <v>1000</v>
          </cell>
        </row>
        <row r="20095">
          <cell r="A20095" t="str">
            <v>Residential_Market Rate Single Family_Home Efficiency_Electric_Building Shell_Single-Family_Rim/Band Joist Insulation_Natural Gas Heat_0_0_ηCool</v>
          </cell>
          <cell r="O20095">
            <v>10.5</v>
          </cell>
        </row>
        <row r="20096">
          <cell r="A20096" t="str">
            <v>Residential_Market Rate Single Family_Home Efficiency_Electric_Building Shell_Single-Family_Rim/Band Joist Insulation_Natural Gas Heat_0_0_ηCool_Mid-Life_Adj</v>
          </cell>
          <cell r="O20096">
            <v>13</v>
          </cell>
        </row>
        <row r="20097">
          <cell r="A20097" t="str">
            <v>Residential_Market Rate Single Family_Home Efficiency_Electric_Building Shell_Single-Family_Rim/Band Joist Insulation_Natural Gas Heat_0_0_Delta_kWh_cooling</v>
          </cell>
          <cell r="O20097">
            <v>4.6142790329670336E-2</v>
          </cell>
        </row>
        <row r="20098">
          <cell r="A20098" t="str">
            <v>Residential_Market Rate Single Family_Home Efficiency_Electric_Building Shell_Single-Family_Rim/Band Joist Insulation_Natural Gas Heat_0_0_Delta_kWh_cooling_Mid-Life_Adj</v>
          </cell>
          <cell r="O20098">
            <v>3.7269176804733732E-2</v>
          </cell>
        </row>
        <row r="20099">
          <cell r="A20099" t="str">
            <v>Residential_Market Rate Single Family_Home Efficiency_Electric_Building Shell_Single-Family_Rim/Band Joist Insulation_Natural Gas Heat_0_0_R_old</v>
          </cell>
          <cell r="O20099">
            <v>5</v>
          </cell>
        </row>
        <row r="20100">
          <cell r="A20100" t="str">
            <v>Residential_Market Rate Single Family_Home Efficiency_Electric_Building Shell_Single-Family_Rim/Band Joist Insulation_Natural Gas Heat_0_0_R_rim</v>
          </cell>
          <cell r="O20100">
            <v>13</v>
          </cell>
        </row>
        <row r="20101">
          <cell r="A20101" t="str">
            <v>Residential_Market Rate Single Family_Home Efficiency_Electric_Building Shell_Single-Family_Rim/Band Joist Insulation_Natural Gas Heat_0_0_A_rim</v>
          </cell>
          <cell r="O20101">
            <v>1</v>
          </cell>
        </row>
        <row r="20102">
          <cell r="A20102" t="str">
            <v>Residential_Market Rate Single Family_Home Efficiency_Electric_Building Shell_Single-Family_Rim/Band Joist Insulation_Natural Gas Heat_0_0_Framing_factor_rim</v>
          </cell>
          <cell r="O20102">
            <v>0.05</v>
          </cell>
        </row>
        <row r="20103">
          <cell r="A20103" t="str">
            <v>Residential_Market Rate Single Family_Home Efficiency_Electric_Building Shell_Single-Family_Rim/Band Joist Insulation_Natural Gas Heat_0_0_HDD</v>
          </cell>
          <cell r="O20103">
            <v>2550</v>
          </cell>
        </row>
        <row r="20104">
          <cell r="A20104" t="str">
            <v>Residential_Market Rate Single Family_Home Efficiency_Electric_Building Shell_Single-Family_Rim/Band Joist Insulation_Natural Gas Heat_0_0_24</v>
          </cell>
          <cell r="O20104">
            <v>24</v>
          </cell>
        </row>
        <row r="20105">
          <cell r="A20105" t="str">
            <v>Residential_Market Rate Single Family_Home Efficiency_Electric_Building Shell_Single-Family_Rim/Band Joist Insulation_Natural Gas Heat_0_0_ADJBasementHeat</v>
          </cell>
          <cell r="O20105">
            <v>0.6</v>
          </cell>
        </row>
        <row r="20106">
          <cell r="A20106" t="str">
            <v>Residential_Market Rate Single Family_Home Efficiency_Electric_Building Shell_Single-Family_Rim/Band Joist Insulation_Natural Gas Heat_0_0_%ElectricHeat</v>
          </cell>
          <cell r="O20106">
            <v>0</v>
          </cell>
        </row>
        <row r="20107">
          <cell r="A20107" t="str">
            <v>Residential_Market Rate Single Family_Home Efficiency_Electric_Building Shell_Single-Family_Rim/Band Joist Insulation_Natural Gas Heat_0_0_ηHeat</v>
          </cell>
          <cell r="O20107">
            <v>1.28</v>
          </cell>
        </row>
        <row r="20108">
          <cell r="A20108" t="str">
            <v>Residential_Market Rate Single Family_Home Efficiency_Electric_Building Shell_Single-Family_Rim/Band Joist Insulation_Natural Gas Heat_0_0_ηHeat_Mid-Life_Adj</v>
          </cell>
          <cell r="O20108">
            <v>1.28</v>
          </cell>
        </row>
        <row r="20109">
          <cell r="A20109" t="str">
            <v>Residential_Market Rate Single Family_Home Efficiency_Electric_Building Shell_Single-Family_Rim/Band Joist Insulation_Natural Gas Heat_0_0_3412</v>
          </cell>
          <cell r="O20109">
            <v>3412</v>
          </cell>
        </row>
        <row r="20110">
          <cell r="A20110" t="str">
            <v>Residential_Market Rate Single Family_Home Efficiency_Electric_Building Shell_Single-Family_Rim/Band Joist Insulation_Natural Gas Heat_0_0_Delta_kWh_heatingElectric</v>
          </cell>
          <cell r="O20110">
            <v>0</v>
          </cell>
        </row>
        <row r="20111">
          <cell r="A20111" t="str">
            <v>Residential_Market Rate Single Family_Home Efficiency_Electric_Building Shell_Single-Family_Rim/Band Joist Insulation_Natural Gas Heat_0_0_Delta_kWh_heatingElectric_Mid-Life_Adj</v>
          </cell>
          <cell r="O20111">
            <v>0</v>
          </cell>
        </row>
        <row r="20112">
          <cell r="A20112" t="str">
            <v>Residential_Market Rate Single Family_Home Efficiency_Electric_Building Shell_Single-Family_Rim/Band Joist Insulation_Natural Gas Heat_0_0_Delta_Therms</v>
          </cell>
          <cell r="O20112">
            <v>5.9630769230769223E-2</v>
          </cell>
        </row>
        <row r="20113">
          <cell r="A20113" t="str">
            <v>Residential_Market Rate Single Family_Home Efficiency_Electric_Building Shell_Single-Family_Rim/Band Joist Insulation_Natural Gas Heat_0_0_Delta_Therms_Mid-Life_Adj</v>
          </cell>
          <cell r="O20113">
            <v>5.6123076923076914E-2</v>
          </cell>
        </row>
        <row r="20114">
          <cell r="A20114" t="str">
            <v>Residential_Market Rate Single Family_Home Efficiency_Electric_Building Shell_Single-Family_Rim/Band Joist Insulation_Natural Gas Heat_0_0_Fe</v>
          </cell>
          <cell r="O20114">
            <v>3.1399999999999997E-2</v>
          </cell>
        </row>
        <row r="20115">
          <cell r="A20115" t="str">
            <v>Residential_Market Rate Single Family_Home Efficiency_Electric_Building Shell_Single-Family_Rim/Band Joist Insulation_Natural Gas Heat_0_0_29.3</v>
          </cell>
          <cell r="O20115">
            <v>29.3</v>
          </cell>
        </row>
        <row r="20116">
          <cell r="A20116" t="str">
            <v>Residential_Market Rate Single Family_Home Efficiency_Electric_Building Shell_Single-Family_Rim/Band Joist Insulation_Natural Gas Heat_0_0_Delta_kWh_heatingGas</v>
          </cell>
          <cell r="O20116">
            <v>5.4861500307692303E-2</v>
          </cell>
        </row>
        <row r="20117">
          <cell r="A20117" t="str">
            <v>Residential_Market Rate Single Family_Home Efficiency_Electric_Building Shell_Single-Family_Rim/Band Joist Insulation_Natural Gas Heat_0_0_Delta_kWh_heatingGas_Mid-Life_Adj</v>
          </cell>
          <cell r="O20117">
            <v>5.1634353230769217E-2</v>
          </cell>
        </row>
        <row r="20118">
          <cell r="A20118" t="str">
            <v>Residential_Market Rate Single Family_Home Efficiency_Electric_Building Shell_Single-Family_Rim/Band Joist Insulation_Natural Gas Heat_0_0_FLH_cooling</v>
          </cell>
          <cell r="O20118">
            <v>730</v>
          </cell>
        </row>
        <row r="20119">
          <cell r="A20119" t="str">
            <v>Residential_Market Rate Single Family_Home Efficiency_Electric_Building Shell_Single-Family_Rim/Band Joist Insulation_Natural Gas Heat_0_0_CF</v>
          </cell>
          <cell r="O20119">
            <v>0.68</v>
          </cell>
        </row>
        <row r="20120">
          <cell r="A20120" t="str">
            <v>Residential_Market Rate Single Family_Home Efficiency_Electric_Building Shell_Single-Family_Rim/Band Joist Insulation_Natural Gas Heat_0_0_Delta_kW</v>
          </cell>
          <cell r="O20120">
            <v>4.298232523859703E-5</v>
          </cell>
        </row>
        <row r="20121">
          <cell r="A20121" t="str">
            <v>Residential_Market Rate Single Family_Home Efficiency_Electric_Building Shell_Single-Family_Rim/Band Joist Insulation_Natural Gas Heat_0_0_Delta_kW_Mid-Life_Adj</v>
          </cell>
          <cell r="O20121">
            <v>3.4716493461943749E-5</v>
          </cell>
        </row>
        <row r="20122">
          <cell r="A20122" t="str">
            <v>Residential_Market Rate Single Family_Home Efficiency_Electric_Building Shell_Single-Family_Rim/Band Joist Insulation_Natural Gas Heat_0_0_R_old</v>
          </cell>
          <cell r="O20122">
            <v>5</v>
          </cell>
        </row>
        <row r="20123">
          <cell r="A20123" t="str">
            <v>Residential_Market Rate Single Family_Home Efficiency_Electric_Building Shell_Single-Family_Rim/Band Joist Insulation_Natural Gas Heat_0_0_R_rim</v>
          </cell>
          <cell r="O20123">
            <v>13</v>
          </cell>
        </row>
        <row r="20124">
          <cell r="A20124" t="str">
            <v>Residential_Market Rate Single Family_Home Efficiency_Electric_Building Shell_Single-Family_Rim/Band Joist Insulation_Natural Gas Heat_0_0_A_rim</v>
          </cell>
          <cell r="O20124">
            <v>1</v>
          </cell>
        </row>
        <row r="20125">
          <cell r="A20125" t="str">
            <v>Residential_Market Rate Single Family_Home Efficiency_Electric_Building Shell_Single-Family_Rim/Band Joist Insulation_Natural Gas Heat_0_0_Framing_factor_rim</v>
          </cell>
          <cell r="O20125">
            <v>0.05</v>
          </cell>
        </row>
        <row r="20126">
          <cell r="A20126" t="str">
            <v>Residential_Market Rate Single Family_Home Efficiency_Electric_Building Shell_Single-Family_Rim/Band Joist Insulation_Natural Gas Heat_0_0_HDD</v>
          </cell>
          <cell r="O20126">
            <v>2550</v>
          </cell>
        </row>
        <row r="20127">
          <cell r="A20127" t="str">
            <v>Residential_Market Rate Single Family_Home Efficiency_Electric_Building Shell_Single-Family_Rim/Band Joist Insulation_Natural Gas Heat_0_0_24</v>
          </cell>
          <cell r="O20127">
            <v>24</v>
          </cell>
        </row>
        <row r="20128">
          <cell r="A20128" t="str">
            <v>Residential_Market Rate Single Family_Home Efficiency_Electric_Building Shell_Single-Family_Rim/Band Joist Insulation_Natural Gas Heat_0_0_ADJBasementHeat</v>
          </cell>
          <cell r="O20128">
            <v>0.6</v>
          </cell>
        </row>
        <row r="20129">
          <cell r="A20129" t="str">
            <v>Residential_Market Rate Single Family_Home Efficiency_Electric_Building Shell_Single-Family_Rim/Band Joist Insulation_Natural Gas Heat_0_0_%GasHeat</v>
          </cell>
          <cell r="O20129">
            <v>1</v>
          </cell>
        </row>
        <row r="20130">
          <cell r="A20130" t="str">
            <v>Residential_Market Rate Single Family_Home Efficiency_Electric_Building Shell_Single-Family_Rim/Band Joist Insulation_Natural Gas Heat_0_0_ηHeat</v>
          </cell>
          <cell r="O20130">
            <v>0.72</v>
          </cell>
        </row>
        <row r="20131">
          <cell r="A20131" t="str">
            <v>Residential_Market Rate Single Family_Home Efficiency_Electric_Building Shell_Single-Family_Rim/Band Joist Insulation_Natural Gas Heat_0_0_ηHeat_Mid-Life_Adj</v>
          </cell>
          <cell r="O20131">
            <v>0.76500000000000001</v>
          </cell>
        </row>
        <row r="20132">
          <cell r="A20132" t="str">
            <v>Residential_Market Rate Single Family_Home Efficiency_Electric_Building Shell_Single-Family_Rim/Band Joist Insulation_Natural Gas Heat_0_0_100000</v>
          </cell>
          <cell r="O20132">
            <v>100000</v>
          </cell>
        </row>
        <row r="20133">
          <cell r="A20133" t="str">
            <v>Residential_Market Rate Single Family_Home Efficiency_Electric_Building Shell_Single-Family_Rim/Band Joist Insulation_Natural Gas Heat_0_0_Delta_Therms</v>
          </cell>
          <cell r="O20133">
            <v>5.9630769230769223E-2</v>
          </cell>
        </row>
        <row r="20134">
          <cell r="A20134" t="str">
            <v>Residential_Market Rate Single Family_Home Efficiency_Electric_Building Shell_Single-Family_Rim/Band Joist Insulation_Natural Gas Heat_0_0_Delta_Therms_Mid-Life_Adj</v>
          </cell>
          <cell r="O20134">
            <v>5.6123076923076914E-2</v>
          </cell>
        </row>
        <row r="20135">
          <cell r="A20135" t="str">
            <v>Residential_Market Rate Single Family_Home Efficiency_Electric_Building Shell_Single-Family_Rim/Band Joist Insulation_Natural Gas Heat_0_0_Remaining Year kWh</v>
          </cell>
          <cell r="O20135">
            <v>0.10100429063736263</v>
          </cell>
        </row>
        <row r="20136">
          <cell r="A20136" t="str">
            <v>Residential_Market Rate Single Family_Home Efficiency_Electric_Building Shell_Single-Family_Rim/Band Joist Insulation_Natural Gas Heat_0_0_kWh Saved per Unit</v>
          </cell>
          <cell r="O20136">
            <v>8.8903530035502942E-2</v>
          </cell>
        </row>
        <row r="20137">
          <cell r="A20137" t="str">
            <v>Residential_Market Rate Single Family_Home Efficiency_Electric_Building Shell_Single-Family_Rim/Band Joist Insulation_Natural Gas Heat_0_0_Remaining Year kW</v>
          </cell>
          <cell r="O20137">
            <v>4.298232523859703E-5</v>
          </cell>
        </row>
        <row r="20138">
          <cell r="A20138" t="str">
            <v>Residential_Market Rate Single Family_Home Efficiency_Electric_Building Shell_Single-Family_Rim/Band Joist Insulation_Natural Gas Heat_0_0_Coincident Peak kW Saved per Unit</v>
          </cell>
          <cell r="O20138">
            <v>3.4716493461943749E-5</v>
          </cell>
        </row>
        <row r="20139">
          <cell r="A20139" t="str">
            <v>Residential_Market Rate Single Family_Home Efficiency_Electric_Building Shell_Single-Family_Rim/Band Joist Insulation_Natural Gas Heat_0_0_Remaining Year Therms</v>
          </cell>
          <cell r="O20139">
            <v>5.9630769230769223E-2</v>
          </cell>
        </row>
        <row r="20140">
          <cell r="A20140" t="str">
            <v>Residential_Market Rate Single Family_Home Efficiency_Electric_Building Shell_Single-Family_Rim/Band Joist Insulation_Natural Gas Heat_0_0_Therms Saved per Unit</v>
          </cell>
          <cell r="O20140">
            <v>5.6123076923076914E-2</v>
          </cell>
        </row>
        <row r="20141">
          <cell r="A20141" t="str">
            <v>Residential_Market Rate Single Family_Home Efficiency_Electric_Building Shell_Single-Family_Rim/Band Joist Insulation_Natural Gas Heat_0_0_Remaining Life</v>
          </cell>
          <cell r="O20141">
            <v>10</v>
          </cell>
        </row>
        <row r="20142">
          <cell r="A20142" t="str">
            <v>Residential_Market Rate Single Family_Home Efficiency_Electric_Building Shell_Single-Family_Rim/Band Joist Insulation_Natural Gas Heat_0_0_Lifetime (years)</v>
          </cell>
          <cell r="O20142">
            <v>20</v>
          </cell>
        </row>
        <row r="20143">
          <cell r="A20143" t="str">
            <v>Residential_Market Rate Single Family_Home Efficiency_Electric_Building Shell_Single-Family_Rim/Band Joist Insulation_Natural Gas Heat_0_0_Incremental Cost</v>
          </cell>
          <cell r="O20143">
            <v>1</v>
          </cell>
        </row>
        <row r="20144">
          <cell r="A20144" t="str">
            <v>Residential_Market Rate Single Family_Home Efficiency_Electric_Building Shell_Single-Family_Rim/Band Joist Insulation_Natural Gas Heat_0_0_</v>
          </cell>
        </row>
        <row r="20145">
          <cell r="A20145" t="str">
            <v>Residential_Income Qualified_CAA_Electric_Building Shell_Low Income Single-Family_Rim/Band Joist Insulation_Electric Heat_0_0_R_old</v>
          </cell>
          <cell r="O20145">
            <v>5</v>
          </cell>
        </row>
        <row r="20146">
          <cell r="A20146" t="str">
            <v>Residential_Income Qualified_CAA_Electric_Building Shell_Low Income Single-Family_Rim/Band Joist Insulation_Electric Heat_0_0_R_rim</v>
          </cell>
          <cell r="O20146">
            <v>13</v>
          </cell>
        </row>
        <row r="20147">
          <cell r="A20147" t="str">
            <v>Residential_Income Qualified_CAA_Electric_Building Shell_Low Income Single-Family_Rim/Band Joist Insulation_Electric Heat_0_0_A_rim</v>
          </cell>
          <cell r="O20147">
            <v>1</v>
          </cell>
        </row>
        <row r="20148">
          <cell r="A20148" t="str">
            <v>Residential_Income Qualified_CAA_Electric_Building Shell_Low Income Single-Family_Rim/Band Joist Insulation_Electric Heat_0_0_Framing_factor_rim</v>
          </cell>
          <cell r="O20148">
            <v>0.05</v>
          </cell>
        </row>
        <row r="20149">
          <cell r="A20149" t="str">
            <v>Residential_Income Qualified_CAA_Electric_Building Shell_Low Income Single-Family_Rim/Band Joist Insulation_Electric Heat_0_0_CDD</v>
          </cell>
          <cell r="O20149">
            <v>436</v>
          </cell>
        </row>
        <row r="20150">
          <cell r="A20150" t="str">
            <v>Residential_Income Qualified_CAA_Electric_Building Shell_Low Income Single-Family_Rim/Band Joist Insulation_Electric Heat_0_0_24</v>
          </cell>
          <cell r="O20150">
            <v>24</v>
          </cell>
        </row>
        <row r="20151">
          <cell r="A20151" t="str">
            <v>Residential_Income Qualified_CAA_Electric_Building Shell_Low Income Single-Family_Rim/Band Joist Insulation_Electric Heat_0_0_DUA</v>
          </cell>
          <cell r="O20151">
            <v>0.75</v>
          </cell>
        </row>
        <row r="20152">
          <cell r="A20152" t="str">
            <v>Residential_Income Qualified_CAA_Electric_Building Shell_Low Income Single-Family_Rim/Band Joist Insulation_Electric Heat_0_0_ADJBasementCool</v>
          </cell>
          <cell r="O20152">
            <v>0.8</v>
          </cell>
        </row>
        <row r="20153">
          <cell r="A20153" t="str">
            <v>Residential_Income Qualified_CAA_Electric_Building Shell_Low Income Single-Family_Rim/Band Joist Insulation_Electric Heat_0_0_%Cool</v>
          </cell>
          <cell r="O20153">
            <v>0.66</v>
          </cell>
        </row>
        <row r="20154">
          <cell r="A20154" t="str">
            <v>Residential_Income Qualified_CAA_Electric_Building Shell_Low Income Single-Family_Rim/Band Joist Insulation_Electric Heat_0_0_1000</v>
          </cell>
          <cell r="O20154">
            <v>1000</v>
          </cell>
        </row>
        <row r="20155">
          <cell r="A20155" t="str">
            <v>Residential_Income Qualified_CAA_Electric_Building Shell_Low Income Single-Family_Rim/Band Joist Insulation_Electric Heat_0_0_ηCool</v>
          </cell>
          <cell r="O20155">
            <v>10.5</v>
          </cell>
        </row>
        <row r="20156">
          <cell r="A20156" t="str">
            <v>Residential_Income Qualified_CAA_Electric_Building Shell_Low Income Single-Family_Rim/Band Joist Insulation_Electric Heat_0_0_ηCool_Mid-Life_Adj</v>
          </cell>
          <cell r="O20156">
            <v>13</v>
          </cell>
        </row>
        <row r="20157">
          <cell r="A20157" t="str">
            <v>Residential_Income Qualified_CAA_Electric_Building Shell_Low Income Single-Family_Rim/Band Joist Insulation_Electric Heat_0_0_Delta_kWh_cooling</v>
          </cell>
          <cell r="O20157">
            <v>4.6142790329670336E-2</v>
          </cell>
        </row>
        <row r="20158">
          <cell r="A20158" t="str">
            <v>Residential_Income Qualified_CAA_Electric_Building Shell_Low Income Single-Family_Rim/Band Joist Insulation_Electric Heat_0_0_Delta_kWh_cooling_Mid-Life_Adj</v>
          </cell>
          <cell r="O20158">
            <v>3.7269176804733732E-2</v>
          </cell>
        </row>
        <row r="20159">
          <cell r="A20159" t="str">
            <v>Residential_Income Qualified_CAA_Electric_Building Shell_Low Income Single-Family_Rim/Band Joist Insulation_Electric Heat_0_0_R_old</v>
          </cell>
          <cell r="O20159">
            <v>5</v>
          </cell>
        </row>
        <row r="20160">
          <cell r="A20160" t="str">
            <v>Residential_Income Qualified_CAA_Electric_Building Shell_Low Income Single-Family_Rim/Band Joist Insulation_Electric Heat_0_0_R_rim</v>
          </cell>
          <cell r="O20160">
            <v>13</v>
          </cell>
        </row>
        <row r="20161">
          <cell r="A20161" t="str">
            <v>Residential_Income Qualified_CAA_Electric_Building Shell_Low Income Single-Family_Rim/Band Joist Insulation_Electric Heat_0_0_A_rim</v>
          </cell>
          <cell r="O20161">
            <v>1</v>
          </cell>
        </row>
        <row r="20162">
          <cell r="A20162" t="str">
            <v>Residential_Income Qualified_CAA_Electric_Building Shell_Low Income Single-Family_Rim/Band Joist Insulation_Electric Heat_0_0_Framing_factor_rim</v>
          </cell>
          <cell r="O20162">
            <v>0.05</v>
          </cell>
        </row>
        <row r="20163">
          <cell r="A20163" t="str">
            <v>Residential_Income Qualified_CAA_Electric_Building Shell_Low Income Single-Family_Rim/Band Joist Insulation_Electric Heat_0_0_HDD</v>
          </cell>
          <cell r="O20163">
            <v>2550</v>
          </cell>
        </row>
        <row r="20164">
          <cell r="A20164" t="str">
            <v>Residential_Income Qualified_CAA_Electric_Building Shell_Low Income Single-Family_Rim/Band Joist Insulation_Electric Heat_0_0_24</v>
          </cell>
          <cell r="O20164">
            <v>24</v>
          </cell>
        </row>
        <row r="20165">
          <cell r="A20165" t="str">
            <v>Residential_Income Qualified_CAA_Electric_Building Shell_Low Income Single-Family_Rim/Band Joist Insulation_Electric Heat_0_0_ADJBasementHeat</v>
          </cell>
          <cell r="O20165">
            <v>0.6</v>
          </cell>
        </row>
        <row r="20166">
          <cell r="A20166" t="str">
            <v>Residential_Income Qualified_CAA_Electric_Building Shell_Low Income Single-Family_Rim/Band Joist Insulation_Electric Heat_0_0_%ElectricHeat</v>
          </cell>
          <cell r="O20166">
            <v>1</v>
          </cell>
        </row>
        <row r="20167">
          <cell r="A20167" t="str">
            <v>Residential_Income Qualified_CAA_Electric_Building Shell_Low Income Single-Family_Rim/Band Joist Insulation_Electric Heat_0_0_ηHeat</v>
          </cell>
          <cell r="O20167">
            <v>1.28</v>
          </cell>
        </row>
        <row r="20168">
          <cell r="A20168" t="str">
            <v>Residential_Income Qualified_CAA_Electric_Building Shell_Low Income Single-Family_Rim/Band Joist Insulation_Electric Heat_0_0_ηHeat_Mid-Life_Adj</v>
          </cell>
          <cell r="O20168">
            <v>1.28</v>
          </cell>
        </row>
        <row r="20169">
          <cell r="A20169" t="str">
            <v>Residential_Income Qualified_CAA_Electric_Building Shell_Low Income Single-Family_Rim/Band Joist Insulation_Electric Heat_0_0_3412</v>
          </cell>
          <cell r="O20169">
            <v>3412</v>
          </cell>
        </row>
        <row r="20170">
          <cell r="A20170" t="str">
            <v>Residential_Income Qualified_CAA_Electric_Building Shell_Low Income Single-Family_Rim/Band Joist Insulation_Electric Heat_0_0_Delta_kWh_heatingElectric</v>
          </cell>
          <cell r="O20170">
            <v>0.98306880692578225</v>
          </cell>
        </row>
        <row r="20171">
          <cell r="A20171" t="str">
            <v>Residential_Income Qualified_CAA_Electric_Building Shell_Low Income Single-Family_Rim/Band Joist Insulation_Electric Heat_0_0_Delta_kWh_heatingElectric_Mid-Life_Adj</v>
          </cell>
          <cell r="O20171">
            <v>0.98306880692578225</v>
          </cell>
        </row>
        <row r="20172">
          <cell r="A20172" t="str">
            <v>Residential_Income Qualified_CAA_Electric_Building Shell_Low Income Single-Family_Rim/Band Joist Insulation_Electric Heat_0_0_Delta_Therms</v>
          </cell>
          <cell r="O20172">
            <v>0</v>
          </cell>
        </row>
        <row r="20173">
          <cell r="A20173" t="str">
            <v>Residential_Income Qualified_CAA_Electric_Building Shell_Low Income Single-Family_Rim/Band Joist Insulation_Electric Heat_0_0_Delta_Therms_Mid-Life_Adj</v>
          </cell>
          <cell r="O20173">
            <v>0</v>
          </cell>
        </row>
        <row r="20174">
          <cell r="A20174" t="str">
            <v>Residential_Income Qualified_CAA_Electric_Building Shell_Low Income Single-Family_Rim/Band Joist Insulation_Electric Heat_0_0_Fe</v>
          </cell>
          <cell r="O20174">
            <v>3.1399999999999997E-2</v>
          </cell>
        </row>
        <row r="20175">
          <cell r="A20175" t="str">
            <v>Residential_Income Qualified_CAA_Electric_Building Shell_Low Income Single-Family_Rim/Band Joist Insulation_Electric Heat_0_0_29.3</v>
          </cell>
          <cell r="O20175">
            <v>29.3</v>
          </cell>
        </row>
        <row r="20176">
          <cell r="A20176" t="str">
            <v>Residential_Income Qualified_CAA_Electric_Building Shell_Low Income Single-Family_Rim/Band Joist Insulation_Electric Heat_0_0_Delta_kWh_heatingGas</v>
          </cell>
          <cell r="O20176">
            <v>0</v>
          </cell>
        </row>
        <row r="20177">
          <cell r="A20177" t="str">
            <v>Residential_Income Qualified_CAA_Electric_Building Shell_Low Income Single-Family_Rim/Band Joist Insulation_Electric Heat_0_0_Delta_kWh_heatingGas_Mid-Life_Adj</v>
          </cell>
          <cell r="O20177">
            <v>0</v>
          </cell>
        </row>
        <row r="20178">
          <cell r="A20178" t="str">
            <v>Residential_Income Qualified_CAA_Electric_Building Shell_Low Income Single-Family_Rim/Band Joist Insulation_Electric Heat_0_0_FLH_cooling</v>
          </cell>
          <cell r="O20178">
            <v>730</v>
          </cell>
        </row>
        <row r="20179">
          <cell r="A20179" t="str">
            <v>Residential_Income Qualified_CAA_Electric_Building Shell_Low Income Single-Family_Rim/Band Joist Insulation_Electric Heat_0_0_CF</v>
          </cell>
          <cell r="O20179">
            <v>0.68</v>
          </cell>
        </row>
        <row r="20180">
          <cell r="A20180" t="str">
            <v>Residential_Income Qualified_CAA_Electric_Building Shell_Low Income Single-Family_Rim/Band Joist Insulation_Electric Heat_0_0_Delta_kW</v>
          </cell>
          <cell r="O20180">
            <v>4.298232523859703E-5</v>
          </cell>
        </row>
        <row r="20181">
          <cell r="A20181" t="str">
            <v>Residential_Income Qualified_CAA_Electric_Building Shell_Low Income Single-Family_Rim/Band Joist Insulation_Electric Heat_0_0_Delta_kW_Mid-Life_Adj</v>
          </cell>
          <cell r="O20181">
            <v>3.4716493461943749E-5</v>
          </cell>
        </row>
        <row r="20182">
          <cell r="A20182" t="str">
            <v>Residential_Income Qualified_CAA_Electric_Building Shell_Low Income Single-Family_Rim/Band Joist Insulation_Electric Heat_0_0_R_old</v>
          </cell>
          <cell r="O20182">
            <v>5</v>
          </cell>
        </row>
        <row r="20183">
          <cell r="A20183" t="str">
            <v>Residential_Income Qualified_CAA_Electric_Building Shell_Low Income Single-Family_Rim/Band Joist Insulation_Electric Heat_0_0_R_rim</v>
          </cell>
          <cell r="O20183">
            <v>13</v>
          </cell>
        </row>
        <row r="20184">
          <cell r="A20184" t="str">
            <v>Residential_Income Qualified_CAA_Electric_Building Shell_Low Income Single-Family_Rim/Band Joist Insulation_Electric Heat_0_0_A_rim</v>
          </cell>
          <cell r="O20184">
            <v>1</v>
          </cell>
        </row>
        <row r="20185">
          <cell r="A20185" t="str">
            <v>Residential_Income Qualified_CAA_Electric_Building Shell_Low Income Single-Family_Rim/Band Joist Insulation_Electric Heat_0_0_Framing_factor_rim</v>
          </cell>
          <cell r="O20185">
            <v>0.05</v>
          </cell>
        </row>
        <row r="20186">
          <cell r="A20186" t="str">
            <v>Residential_Income Qualified_CAA_Electric_Building Shell_Low Income Single-Family_Rim/Band Joist Insulation_Electric Heat_0_0_HDD</v>
          </cell>
          <cell r="O20186">
            <v>2550</v>
          </cell>
        </row>
        <row r="20187">
          <cell r="A20187" t="str">
            <v>Residential_Income Qualified_CAA_Electric_Building Shell_Low Income Single-Family_Rim/Band Joist Insulation_Electric Heat_0_0_24</v>
          </cell>
          <cell r="O20187">
            <v>24</v>
          </cell>
        </row>
        <row r="20188">
          <cell r="A20188" t="str">
            <v>Residential_Income Qualified_CAA_Electric_Building Shell_Low Income Single-Family_Rim/Band Joist Insulation_Electric Heat_0_0_ADJBasementHeat</v>
          </cell>
          <cell r="O20188">
            <v>0.6</v>
          </cell>
        </row>
        <row r="20189">
          <cell r="A20189" t="str">
            <v>Residential_Income Qualified_CAA_Electric_Building Shell_Low Income Single-Family_Rim/Band Joist Insulation_Electric Heat_0_0_%GasHeat</v>
          </cell>
          <cell r="O20189">
            <v>0</v>
          </cell>
        </row>
        <row r="20190">
          <cell r="A20190" t="str">
            <v>Residential_Income Qualified_CAA_Electric_Building Shell_Low Income Single-Family_Rim/Band Joist Insulation_Electric Heat_0_0_ηHeat</v>
          </cell>
          <cell r="O20190">
            <v>0.72</v>
          </cell>
        </row>
        <row r="20191">
          <cell r="A20191" t="str">
            <v>Residential_Income Qualified_CAA_Electric_Building Shell_Low Income Single-Family_Rim/Band Joist Insulation_Electric Heat_0_0_ηHeat_Mid-Life_Adj</v>
          </cell>
          <cell r="O20191">
            <v>0.76500000000000001</v>
          </cell>
        </row>
        <row r="20192">
          <cell r="A20192" t="str">
            <v>Residential_Income Qualified_CAA_Electric_Building Shell_Low Income Single-Family_Rim/Band Joist Insulation_Electric Heat_0_0_100000</v>
          </cell>
          <cell r="O20192">
            <v>100000</v>
          </cell>
        </row>
        <row r="20193">
          <cell r="A20193" t="str">
            <v>Residential_Income Qualified_CAA_Electric_Building Shell_Low Income Single-Family_Rim/Band Joist Insulation_Electric Heat_0_0_Delta_Therms</v>
          </cell>
          <cell r="O20193">
            <v>0</v>
          </cell>
        </row>
        <row r="20194">
          <cell r="A20194" t="str">
            <v>Residential_Income Qualified_CAA_Electric_Building Shell_Low Income Single-Family_Rim/Band Joist Insulation_Electric Heat_0_0_Delta_Therms_Mid-Life_Adj</v>
          </cell>
          <cell r="O20194">
            <v>0</v>
          </cell>
        </row>
        <row r="20195">
          <cell r="A20195" t="str">
            <v>Residential_Income Qualified_CAA_Electric_Building Shell_Low Income Single-Family_Rim/Band Joist Insulation_Electric Heat_0_0_Remaining Year kWh</v>
          </cell>
          <cell r="O20195">
            <v>1.0292115972554525</v>
          </cell>
        </row>
        <row r="20196">
          <cell r="A20196" t="str">
            <v>Residential_Income Qualified_CAA_Electric_Building Shell_Low Income Single-Family_Rim/Band Joist Insulation_Electric Heat_0_0_kWh Saved per Unit</v>
          </cell>
          <cell r="O20196">
            <v>1.020337983730516</v>
          </cell>
        </row>
        <row r="20197">
          <cell r="A20197" t="str">
            <v>Residential_Income Qualified_CAA_Electric_Building Shell_Low Income Single-Family_Rim/Band Joist Insulation_Electric Heat_0_0_Remaining Year kW</v>
          </cell>
          <cell r="O20197">
            <v>4.298232523859703E-5</v>
          </cell>
        </row>
        <row r="20198">
          <cell r="A20198" t="str">
            <v>Residential_Income Qualified_CAA_Electric_Building Shell_Low Income Single-Family_Rim/Band Joist Insulation_Electric Heat_0_0_Coincident Peak kW Saved per Unit</v>
          </cell>
          <cell r="O20198">
            <v>3.4716493461943749E-5</v>
          </cell>
        </row>
        <row r="20199">
          <cell r="A20199" t="str">
            <v>Residential_Income Qualified_CAA_Electric_Building Shell_Low Income Single-Family_Rim/Band Joist Insulation_Electric Heat_0_0_Remaining Year Therms</v>
          </cell>
          <cell r="O20199">
            <v>0</v>
          </cell>
        </row>
        <row r="20200">
          <cell r="A20200" t="str">
            <v>Residential_Income Qualified_CAA_Electric_Building Shell_Low Income Single-Family_Rim/Band Joist Insulation_Electric Heat_0_0_Therms Saved per Unit</v>
          </cell>
          <cell r="O20200">
            <v>0</v>
          </cell>
        </row>
        <row r="20201">
          <cell r="A20201" t="str">
            <v>Residential_Income Qualified_CAA_Electric_Building Shell_Low Income Single-Family_Rim/Band Joist Insulation_Electric Heat_0_0_Remaining Life</v>
          </cell>
          <cell r="O20201">
            <v>10</v>
          </cell>
        </row>
        <row r="20202">
          <cell r="A20202" t="str">
            <v>Residential_Income Qualified_CAA_Electric_Building Shell_Low Income Single-Family_Rim/Band Joist Insulation_Electric Heat_0_0_Lifetime (years)</v>
          </cell>
          <cell r="O20202">
            <v>20</v>
          </cell>
        </row>
        <row r="20203">
          <cell r="A20203" t="str">
            <v>Residential_Income Qualified_CAA_Electric_Building Shell_Low Income Single-Family_Rim/Band Joist Insulation_Electric Heat_0_0_Incremental Cost</v>
          </cell>
          <cell r="O20203">
            <v>2.75</v>
          </cell>
        </row>
        <row r="20204">
          <cell r="A20204" t="str">
            <v>Residential_Income Qualified_CAA_Electric_Building Shell_Low Income Single-Family_Rim/Band Joist Insulation_Electric Heat_0_0_</v>
          </cell>
        </row>
        <row r="20205">
          <cell r="A20205" t="str">
            <v>Residential_Income Qualified_CAA_Electric_Building Shell_Low Income Single-Family_Rim/Band Joist Insulation_Natural Gas Heat_0_0_R_old</v>
          </cell>
          <cell r="O20205">
            <v>5</v>
          </cell>
        </row>
        <row r="20206">
          <cell r="A20206" t="str">
            <v>Residential_Income Qualified_CAA_Electric_Building Shell_Low Income Single-Family_Rim/Band Joist Insulation_Natural Gas Heat_0_0_R_rim</v>
          </cell>
          <cell r="O20206">
            <v>13</v>
          </cell>
        </row>
        <row r="20207">
          <cell r="A20207" t="str">
            <v>Residential_Income Qualified_CAA_Electric_Building Shell_Low Income Single-Family_Rim/Band Joist Insulation_Natural Gas Heat_0_0_A_rim</v>
          </cell>
          <cell r="O20207">
            <v>1</v>
          </cell>
        </row>
        <row r="20208">
          <cell r="A20208" t="str">
            <v>Residential_Income Qualified_CAA_Electric_Building Shell_Low Income Single-Family_Rim/Band Joist Insulation_Natural Gas Heat_0_0_Framing_factor_rim</v>
          </cell>
          <cell r="O20208">
            <v>0.05</v>
          </cell>
        </row>
        <row r="20209">
          <cell r="A20209" t="str">
            <v>Residential_Income Qualified_CAA_Electric_Building Shell_Low Income Single-Family_Rim/Band Joist Insulation_Natural Gas Heat_0_0_CDD</v>
          </cell>
          <cell r="O20209">
            <v>436</v>
          </cell>
        </row>
        <row r="20210">
          <cell r="A20210" t="str">
            <v>Residential_Income Qualified_CAA_Electric_Building Shell_Low Income Single-Family_Rim/Band Joist Insulation_Natural Gas Heat_0_0_24</v>
          </cell>
          <cell r="O20210">
            <v>24</v>
          </cell>
        </row>
        <row r="20211">
          <cell r="A20211" t="str">
            <v>Residential_Income Qualified_CAA_Electric_Building Shell_Low Income Single-Family_Rim/Band Joist Insulation_Natural Gas Heat_0_0_DUA</v>
          </cell>
          <cell r="O20211">
            <v>0.75</v>
          </cell>
        </row>
        <row r="20212">
          <cell r="A20212" t="str">
            <v>Residential_Income Qualified_CAA_Electric_Building Shell_Low Income Single-Family_Rim/Band Joist Insulation_Natural Gas Heat_0_0_ADJBasementCool</v>
          </cell>
          <cell r="O20212">
            <v>0.8</v>
          </cell>
        </row>
        <row r="20213">
          <cell r="A20213" t="str">
            <v>Residential_Income Qualified_CAA_Electric_Building Shell_Low Income Single-Family_Rim/Band Joist Insulation_Natural Gas Heat_0_0_%Cool</v>
          </cell>
          <cell r="O20213">
            <v>0.66</v>
          </cell>
        </row>
        <row r="20214">
          <cell r="A20214" t="str">
            <v>Residential_Income Qualified_CAA_Electric_Building Shell_Low Income Single-Family_Rim/Band Joist Insulation_Natural Gas Heat_0_0_1000</v>
          </cell>
          <cell r="O20214">
            <v>1000</v>
          </cell>
        </row>
        <row r="20215">
          <cell r="A20215" t="str">
            <v>Residential_Income Qualified_CAA_Electric_Building Shell_Low Income Single-Family_Rim/Band Joist Insulation_Natural Gas Heat_0_0_ηCool</v>
          </cell>
          <cell r="O20215">
            <v>10.5</v>
          </cell>
        </row>
        <row r="20216">
          <cell r="A20216" t="str">
            <v>Residential_Income Qualified_CAA_Electric_Building Shell_Low Income Single-Family_Rim/Band Joist Insulation_Natural Gas Heat_0_0_ηCool_Mid-Life_Adj</v>
          </cell>
          <cell r="O20216">
            <v>13</v>
          </cell>
        </row>
        <row r="20217">
          <cell r="A20217" t="str">
            <v>Residential_Income Qualified_CAA_Electric_Building Shell_Low Income Single-Family_Rim/Band Joist Insulation_Natural Gas Heat_0_0_Delta_kWh_cooling</v>
          </cell>
          <cell r="O20217">
            <v>4.6142790329670336E-2</v>
          </cell>
        </row>
        <row r="20218">
          <cell r="A20218" t="str">
            <v>Residential_Income Qualified_CAA_Electric_Building Shell_Low Income Single-Family_Rim/Band Joist Insulation_Natural Gas Heat_0_0_Delta_kWh_cooling_Mid-Life_Adj</v>
          </cell>
          <cell r="O20218">
            <v>3.7269176804733732E-2</v>
          </cell>
        </row>
        <row r="20219">
          <cell r="A20219" t="str">
            <v>Residential_Income Qualified_CAA_Electric_Building Shell_Low Income Single-Family_Rim/Band Joist Insulation_Natural Gas Heat_0_0_R_old</v>
          </cell>
          <cell r="O20219">
            <v>5</v>
          </cell>
        </row>
        <row r="20220">
          <cell r="A20220" t="str">
            <v>Residential_Income Qualified_CAA_Electric_Building Shell_Low Income Single-Family_Rim/Band Joist Insulation_Natural Gas Heat_0_0_R_rim</v>
          </cell>
          <cell r="O20220">
            <v>13</v>
          </cell>
        </row>
        <row r="20221">
          <cell r="A20221" t="str">
            <v>Residential_Income Qualified_CAA_Electric_Building Shell_Low Income Single-Family_Rim/Band Joist Insulation_Natural Gas Heat_0_0_A_rim</v>
          </cell>
          <cell r="O20221">
            <v>1</v>
          </cell>
        </row>
        <row r="20222">
          <cell r="A20222" t="str">
            <v>Residential_Income Qualified_CAA_Electric_Building Shell_Low Income Single-Family_Rim/Band Joist Insulation_Natural Gas Heat_0_0_Framing_factor_rim</v>
          </cell>
          <cell r="O20222">
            <v>0.05</v>
          </cell>
        </row>
        <row r="20223">
          <cell r="A20223" t="str">
            <v>Residential_Income Qualified_CAA_Electric_Building Shell_Low Income Single-Family_Rim/Band Joist Insulation_Natural Gas Heat_0_0_HDD</v>
          </cell>
          <cell r="O20223">
            <v>2550</v>
          </cell>
        </row>
        <row r="20224">
          <cell r="A20224" t="str">
            <v>Residential_Income Qualified_CAA_Electric_Building Shell_Low Income Single-Family_Rim/Band Joist Insulation_Natural Gas Heat_0_0_24</v>
          </cell>
          <cell r="O20224">
            <v>24</v>
          </cell>
        </row>
        <row r="20225">
          <cell r="A20225" t="str">
            <v>Residential_Income Qualified_CAA_Electric_Building Shell_Low Income Single-Family_Rim/Band Joist Insulation_Natural Gas Heat_0_0_ADJBasementHeat</v>
          </cell>
          <cell r="O20225">
            <v>0.6</v>
          </cell>
        </row>
        <row r="20226">
          <cell r="A20226" t="str">
            <v>Residential_Income Qualified_CAA_Electric_Building Shell_Low Income Single-Family_Rim/Band Joist Insulation_Natural Gas Heat_0_0_%ElectricHeat</v>
          </cell>
          <cell r="O20226">
            <v>0</v>
          </cell>
        </row>
        <row r="20227">
          <cell r="A20227" t="str">
            <v>Residential_Income Qualified_CAA_Electric_Building Shell_Low Income Single-Family_Rim/Band Joist Insulation_Natural Gas Heat_0_0_ηHeat</v>
          </cell>
          <cell r="O20227">
            <v>1.28</v>
          </cell>
        </row>
        <row r="20228">
          <cell r="A20228" t="str">
            <v>Residential_Income Qualified_CAA_Electric_Building Shell_Low Income Single-Family_Rim/Band Joist Insulation_Natural Gas Heat_0_0_ηHeat_Mid-Life_Adj</v>
          </cell>
          <cell r="O20228">
            <v>1.28</v>
          </cell>
        </row>
        <row r="20229">
          <cell r="A20229" t="str">
            <v>Residential_Income Qualified_CAA_Electric_Building Shell_Low Income Single-Family_Rim/Band Joist Insulation_Natural Gas Heat_0_0_3412</v>
          </cell>
          <cell r="O20229">
            <v>3412</v>
          </cell>
        </row>
        <row r="20230">
          <cell r="A20230" t="str">
            <v>Residential_Income Qualified_CAA_Electric_Building Shell_Low Income Single-Family_Rim/Band Joist Insulation_Natural Gas Heat_0_0_Delta_kWh_heatingElectric</v>
          </cell>
          <cell r="O20230">
            <v>0</v>
          </cell>
        </row>
        <row r="20231">
          <cell r="A20231" t="str">
            <v>Residential_Income Qualified_CAA_Electric_Building Shell_Low Income Single-Family_Rim/Band Joist Insulation_Natural Gas Heat_0_0_Delta_kWh_heatingElectric_Mid-Life_Adj</v>
          </cell>
          <cell r="O20231">
            <v>0</v>
          </cell>
        </row>
        <row r="20232">
          <cell r="A20232" t="str">
            <v>Residential_Income Qualified_CAA_Electric_Building Shell_Low Income Single-Family_Rim/Band Joist Insulation_Natural Gas Heat_0_0_Delta_Therms</v>
          </cell>
          <cell r="O20232">
            <v>5.9630769230769223E-2</v>
          </cell>
        </row>
        <row r="20233">
          <cell r="A20233" t="str">
            <v>Residential_Income Qualified_CAA_Electric_Building Shell_Low Income Single-Family_Rim/Band Joist Insulation_Natural Gas Heat_0_0_Delta_Therms_Mid-Life_Adj</v>
          </cell>
          <cell r="O20233">
            <v>5.6123076923076914E-2</v>
          </cell>
        </row>
        <row r="20234">
          <cell r="A20234" t="str">
            <v>Residential_Income Qualified_CAA_Electric_Building Shell_Low Income Single-Family_Rim/Band Joist Insulation_Natural Gas Heat_0_0_Fe</v>
          </cell>
          <cell r="O20234">
            <v>3.1399999999999997E-2</v>
          </cell>
        </row>
        <row r="20235">
          <cell r="A20235" t="str">
            <v>Residential_Income Qualified_CAA_Electric_Building Shell_Low Income Single-Family_Rim/Band Joist Insulation_Natural Gas Heat_0_0_29.3</v>
          </cell>
          <cell r="O20235">
            <v>29.3</v>
          </cell>
        </row>
        <row r="20236">
          <cell r="A20236" t="str">
            <v>Residential_Income Qualified_CAA_Electric_Building Shell_Low Income Single-Family_Rim/Band Joist Insulation_Natural Gas Heat_0_0_Delta_kWh_heatingGas</v>
          </cell>
          <cell r="O20236">
            <v>5.4861500307692303E-2</v>
          </cell>
        </row>
        <row r="20237">
          <cell r="A20237" t="str">
            <v>Residential_Income Qualified_CAA_Electric_Building Shell_Low Income Single-Family_Rim/Band Joist Insulation_Natural Gas Heat_0_0_Delta_kWh_heatingGas_Mid-Life_Adj</v>
          </cell>
          <cell r="O20237">
            <v>5.1634353230769217E-2</v>
          </cell>
        </row>
        <row r="20238">
          <cell r="A20238" t="str">
            <v>Residential_Income Qualified_CAA_Electric_Building Shell_Low Income Single-Family_Rim/Band Joist Insulation_Natural Gas Heat_0_0_FLH_cooling</v>
          </cell>
          <cell r="O20238">
            <v>730</v>
          </cell>
        </row>
        <row r="20239">
          <cell r="A20239" t="str">
            <v>Residential_Income Qualified_CAA_Electric_Building Shell_Low Income Single-Family_Rim/Band Joist Insulation_Natural Gas Heat_0_0_CF</v>
          </cell>
          <cell r="O20239">
            <v>0.68</v>
          </cell>
        </row>
        <row r="20240">
          <cell r="A20240" t="str">
            <v>Residential_Income Qualified_CAA_Electric_Building Shell_Low Income Single-Family_Rim/Band Joist Insulation_Natural Gas Heat_0_0_Delta_kW</v>
          </cell>
          <cell r="O20240">
            <v>4.298232523859703E-5</v>
          </cell>
        </row>
        <row r="20241">
          <cell r="A20241" t="str">
            <v>Residential_Income Qualified_CAA_Electric_Building Shell_Low Income Single-Family_Rim/Band Joist Insulation_Natural Gas Heat_0_0_Delta_kW_Mid-Life_Adj</v>
          </cell>
          <cell r="O20241">
            <v>3.4716493461943749E-5</v>
          </cell>
        </row>
        <row r="20242">
          <cell r="A20242" t="str">
            <v>Residential_Income Qualified_CAA_Electric_Building Shell_Low Income Single-Family_Rim/Band Joist Insulation_Natural Gas Heat_0_0_R_old</v>
          </cell>
          <cell r="O20242">
            <v>5</v>
          </cell>
        </row>
        <row r="20243">
          <cell r="A20243" t="str">
            <v>Residential_Income Qualified_CAA_Electric_Building Shell_Low Income Single-Family_Rim/Band Joist Insulation_Natural Gas Heat_0_0_R_rim</v>
          </cell>
          <cell r="O20243">
            <v>13</v>
          </cell>
        </row>
        <row r="20244">
          <cell r="A20244" t="str">
            <v>Residential_Income Qualified_CAA_Electric_Building Shell_Low Income Single-Family_Rim/Band Joist Insulation_Natural Gas Heat_0_0_A_rim</v>
          </cell>
          <cell r="O20244">
            <v>1</v>
          </cell>
        </row>
        <row r="20245">
          <cell r="A20245" t="str">
            <v>Residential_Income Qualified_CAA_Electric_Building Shell_Low Income Single-Family_Rim/Band Joist Insulation_Natural Gas Heat_0_0_Framing_factor_rim</v>
          </cell>
          <cell r="O20245">
            <v>0.05</v>
          </cell>
        </row>
        <row r="20246">
          <cell r="A20246" t="str">
            <v>Residential_Income Qualified_CAA_Electric_Building Shell_Low Income Single-Family_Rim/Band Joist Insulation_Natural Gas Heat_0_0_HDD</v>
          </cell>
          <cell r="O20246">
            <v>2550</v>
          </cell>
        </row>
        <row r="20247">
          <cell r="A20247" t="str">
            <v>Residential_Income Qualified_CAA_Electric_Building Shell_Low Income Single-Family_Rim/Band Joist Insulation_Natural Gas Heat_0_0_24</v>
          </cell>
          <cell r="O20247">
            <v>24</v>
          </cell>
        </row>
        <row r="20248">
          <cell r="A20248" t="str">
            <v>Residential_Income Qualified_CAA_Electric_Building Shell_Low Income Single-Family_Rim/Band Joist Insulation_Natural Gas Heat_0_0_ADJBasementHeat</v>
          </cell>
          <cell r="O20248">
            <v>0.6</v>
          </cell>
        </row>
        <row r="20249">
          <cell r="A20249" t="str">
            <v>Residential_Income Qualified_CAA_Electric_Building Shell_Low Income Single-Family_Rim/Band Joist Insulation_Natural Gas Heat_0_0_%GasHeat</v>
          </cell>
          <cell r="O20249">
            <v>1</v>
          </cell>
        </row>
        <row r="20250">
          <cell r="A20250" t="str">
            <v>Residential_Income Qualified_CAA_Electric_Building Shell_Low Income Single-Family_Rim/Band Joist Insulation_Natural Gas Heat_0_0_ηHeat</v>
          </cell>
          <cell r="O20250">
            <v>0.72</v>
          </cell>
        </row>
        <row r="20251">
          <cell r="A20251" t="str">
            <v>Residential_Income Qualified_CAA_Electric_Building Shell_Low Income Single-Family_Rim/Band Joist Insulation_Natural Gas Heat_0_0_ηHeat_Mid-Life_Adj</v>
          </cell>
          <cell r="O20251">
            <v>0.76500000000000001</v>
          </cell>
        </row>
        <row r="20252">
          <cell r="A20252" t="str">
            <v>Residential_Income Qualified_CAA_Electric_Building Shell_Low Income Single-Family_Rim/Band Joist Insulation_Natural Gas Heat_0_0_100000</v>
          </cell>
          <cell r="O20252">
            <v>100000</v>
          </cell>
        </row>
        <row r="20253">
          <cell r="A20253" t="str">
            <v>Residential_Income Qualified_CAA_Electric_Building Shell_Low Income Single-Family_Rim/Band Joist Insulation_Natural Gas Heat_0_0_Delta_Therms</v>
          </cell>
          <cell r="O20253">
            <v>5.9630769230769223E-2</v>
          </cell>
        </row>
        <row r="20254">
          <cell r="A20254" t="str">
            <v>Residential_Income Qualified_CAA_Electric_Building Shell_Low Income Single-Family_Rim/Band Joist Insulation_Natural Gas Heat_0_0_Delta_Therms_Mid-Life_Adj</v>
          </cell>
          <cell r="O20254">
            <v>5.6123076923076914E-2</v>
          </cell>
        </row>
        <row r="20255">
          <cell r="A20255" t="str">
            <v>Residential_Income Qualified_CAA_Electric_Building Shell_Low Income Single-Family_Rim/Band Joist Insulation_Natural Gas Heat_0_0_Remaining Year kWh</v>
          </cell>
          <cell r="O20255">
            <v>0.10100429063736263</v>
          </cell>
        </row>
        <row r="20256">
          <cell r="A20256" t="str">
            <v>Residential_Income Qualified_CAA_Electric_Building Shell_Low Income Single-Family_Rim/Band Joist Insulation_Natural Gas Heat_0_0_kWh Saved per Unit</v>
          </cell>
          <cell r="O20256">
            <v>8.8903530035502942E-2</v>
          </cell>
        </row>
        <row r="20257">
          <cell r="A20257" t="str">
            <v>Residential_Income Qualified_CAA_Electric_Building Shell_Low Income Single-Family_Rim/Band Joist Insulation_Natural Gas Heat_0_0_Remaining Year kW</v>
          </cell>
          <cell r="O20257">
            <v>4.298232523859703E-5</v>
          </cell>
        </row>
        <row r="20258">
          <cell r="A20258" t="str">
            <v>Residential_Income Qualified_CAA_Electric_Building Shell_Low Income Single-Family_Rim/Band Joist Insulation_Natural Gas Heat_0_0_Coincident Peak kW Saved per Unit</v>
          </cell>
          <cell r="O20258">
            <v>3.4716493461943749E-5</v>
          </cell>
        </row>
        <row r="20259">
          <cell r="A20259" t="str">
            <v>Residential_Income Qualified_CAA_Electric_Building Shell_Low Income Single-Family_Rim/Band Joist Insulation_Natural Gas Heat_0_0_Remaining Year Therms</v>
          </cell>
          <cell r="O20259">
            <v>5.9630769230769223E-2</v>
          </cell>
        </row>
        <row r="20260">
          <cell r="A20260" t="str">
            <v>Residential_Income Qualified_CAA_Electric_Building Shell_Low Income Single-Family_Rim/Band Joist Insulation_Natural Gas Heat_0_0_Therms Saved per Unit</v>
          </cell>
          <cell r="O20260">
            <v>5.6123076923076914E-2</v>
          </cell>
        </row>
        <row r="20261">
          <cell r="A20261" t="str">
            <v>Residential_Income Qualified_CAA_Electric_Building Shell_Low Income Single-Family_Rim/Band Joist Insulation_Natural Gas Heat_0_0_Remaining Life</v>
          </cell>
          <cell r="O20261">
            <v>10</v>
          </cell>
        </row>
        <row r="20262">
          <cell r="A20262" t="str">
            <v>Residential_Income Qualified_CAA_Electric_Building Shell_Low Income Single-Family_Rim/Band Joist Insulation_Natural Gas Heat_0_0_Lifetime (years)</v>
          </cell>
          <cell r="O20262">
            <v>20</v>
          </cell>
        </row>
        <row r="20263">
          <cell r="A20263" t="str">
            <v>Residential_Income Qualified_CAA_Electric_Building Shell_Low Income Single-Family_Rim/Band Joist Insulation_Natural Gas Heat_0_0_Incremental Cost</v>
          </cell>
          <cell r="O20263">
            <v>2.75</v>
          </cell>
        </row>
        <row r="20264">
          <cell r="A20264" t="str">
            <v>Residential_Income Qualified_CAA_Electric_Building Shell_Low Income Single-Family_Rim/Band Joist Insulation_Natural Gas Heat_0_0_</v>
          </cell>
        </row>
        <row r="20265">
          <cell r="A20265" t="str">
            <v>Residential_Income Qualified_IQ Single Family_Electric_Building Shell_Low Income_Rim/Band Joist Insulation_Electric Heat_0_0_R_old</v>
          </cell>
          <cell r="O20265">
            <v>5</v>
          </cell>
        </row>
        <row r="20266">
          <cell r="A20266" t="str">
            <v>Residential_Income Qualified_IQ Single Family_Electric_Building Shell_Low Income_Rim/Band Joist Insulation_Electric Heat_0_0_R_rim</v>
          </cell>
          <cell r="O20266">
            <v>13</v>
          </cell>
        </row>
        <row r="20267">
          <cell r="A20267" t="str">
            <v>Residential_Income Qualified_IQ Single Family_Electric_Building Shell_Low Income_Rim/Band Joist Insulation_Electric Heat_0_0_A_rim</v>
          </cell>
          <cell r="O20267">
            <v>1</v>
          </cell>
        </row>
        <row r="20268">
          <cell r="A20268" t="str">
            <v>Residential_Income Qualified_IQ Single Family_Electric_Building Shell_Low Income_Rim/Band Joist Insulation_Electric Heat_0_0_Framing_factor_rim</v>
          </cell>
          <cell r="O20268">
            <v>0.05</v>
          </cell>
        </row>
        <row r="20269">
          <cell r="A20269" t="str">
            <v>Residential_Income Qualified_IQ Single Family_Electric_Building Shell_Low Income_Rim/Band Joist Insulation_Electric Heat_0_0_CDD</v>
          </cell>
          <cell r="O20269">
            <v>436</v>
          </cell>
        </row>
        <row r="20270">
          <cell r="A20270" t="str">
            <v>Residential_Income Qualified_IQ Single Family_Electric_Building Shell_Low Income_Rim/Band Joist Insulation_Electric Heat_0_0_24</v>
          </cell>
          <cell r="O20270">
            <v>24</v>
          </cell>
        </row>
        <row r="20271">
          <cell r="A20271" t="str">
            <v>Residential_Income Qualified_IQ Single Family_Electric_Building Shell_Low Income_Rim/Band Joist Insulation_Electric Heat_0_0_DUA</v>
          </cell>
          <cell r="O20271">
            <v>0.75</v>
          </cell>
        </row>
        <row r="20272">
          <cell r="A20272" t="str">
            <v>Residential_Income Qualified_IQ Single Family_Electric_Building Shell_Low Income_Rim/Band Joist Insulation_Electric Heat_0_0_ADJBasementCool</v>
          </cell>
          <cell r="O20272">
            <v>0.8</v>
          </cell>
        </row>
        <row r="20273">
          <cell r="A20273" t="str">
            <v>Residential_Income Qualified_IQ Single Family_Electric_Building Shell_Low Income_Rim/Band Joist Insulation_Electric Heat_0_0_%Cool</v>
          </cell>
          <cell r="O20273">
            <v>0.66</v>
          </cell>
        </row>
        <row r="20274">
          <cell r="A20274" t="str">
            <v>Residential_Income Qualified_IQ Single Family_Electric_Building Shell_Low Income_Rim/Band Joist Insulation_Electric Heat_0_0_1000</v>
          </cell>
          <cell r="O20274">
            <v>1000</v>
          </cell>
        </row>
        <row r="20275">
          <cell r="A20275" t="str">
            <v>Residential_Income Qualified_IQ Single Family_Electric_Building Shell_Low Income_Rim/Band Joist Insulation_Electric Heat_0_0_ηCool</v>
          </cell>
          <cell r="O20275">
            <v>10.5</v>
          </cell>
        </row>
        <row r="20276">
          <cell r="A20276" t="str">
            <v>Residential_Income Qualified_IQ Single Family_Electric_Building Shell_Low Income_Rim/Band Joist Insulation_Electric Heat_0_0_ηCool_Mid-Life_Adj</v>
          </cell>
          <cell r="O20276">
            <v>13</v>
          </cell>
        </row>
        <row r="20277">
          <cell r="A20277" t="str">
            <v>Residential_Income Qualified_IQ Single Family_Electric_Building Shell_Low Income_Rim/Band Joist Insulation_Electric Heat_0_0_Delta_kWh_cooling</v>
          </cell>
          <cell r="O20277">
            <v>4.6142790329670336E-2</v>
          </cell>
        </row>
        <row r="20278">
          <cell r="A20278" t="str">
            <v>Residential_Income Qualified_IQ Single Family_Electric_Building Shell_Low Income_Rim/Band Joist Insulation_Electric Heat_0_0_Delta_kWh_cooling_Mid-Life_Adj</v>
          </cell>
          <cell r="O20278">
            <v>3.7269176804733732E-2</v>
          </cell>
        </row>
        <row r="20279">
          <cell r="A20279" t="str">
            <v>Residential_Income Qualified_IQ Single Family_Electric_Building Shell_Low Income_Rim/Band Joist Insulation_Electric Heat_0_0_R_old</v>
          </cell>
          <cell r="O20279">
            <v>5</v>
          </cell>
        </row>
        <row r="20280">
          <cell r="A20280" t="str">
            <v>Residential_Income Qualified_IQ Single Family_Electric_Building Shell_Low Income_Rim/Band Joist Insulation_Electric Heat_0_0_R_rim</v>
          </cell>
          <cell r="O20280">
            <v>13</v>
          </cell>
        </row>
        <row r="20281">
          <cell r="A20281" t="str">
            <v>Residential_Income Qualified_IQ Single Family_Electric_Building Shell_Low Income_Rim/Band Joist Insulation_Electric Heat_0_0_A_rim</v>
          </cell>
          <cell r="O20281">
            <v>1</v>
          </cell>
        </row>
        <row r="20282">
          <cell r="A20282" t="str">
            <v>Residential_Income Qualified_IQ Single Family_Electric_Building Shell_Low Income_Rim/Band Joist Insulation_Electric Heat_0_0_Framing_factor_rim</v>
          </cell>
          <cell r="O20282">
            <v>0.05</v>
          </cell>
        </row>
        <row r="20283">
          <cell r="A20283" t="str">
            <v>Residential_Income Qualified_IQ Single Family_Electric_Building Shell_Low Income_Rim/Band Joist Insulation_Electric Heat_0_0_HDD</v>
          </cell>
          <cell r="O20283">
            <v>2550</v>
          </cell>
        </row>
        <row r="20284">
          <cell r="A20284" t="str">
            <v>Residential_Income Qualified_IQ Single Family_Electric_Building Shell_Low Income_Rim/Band Joist Insulation_Electric Heat_0_0_24</v>
          </cell>
          <cell r="O20284">
            <v>24</v>
          </cell>
        </row>
        <row r="20285">
          <cell r="A20285" t="str">
            <v>Residential_Income Qualified_IQ Single Family_Electric_Building Shell_Low Income_Rim/Band Joist Insulation_Electric Heat_0_0_ADJBasementHeat</v>
          </cell>
          <cell r="O20285">
            <v>0.6</v>
          </cell>
        </row>
        <row r="20286">
          <cell r="A20286" t="str">
            <v>Residential_Income Qualified_IQ Single Family_Electric_Building Shell_Low Income_Rim/Band Joist Insulation_Electric Heat_0_0_%ElectricHeat</v>
          </cell>
          <cell r="O20286">
            <v>1</v>
          </cell>
        </row>
        <row r="20287">
          <cell r="A20287" t="str">
            <v>Residential_Income Qualified_IQ Single Family_Electric_Building Shell_Low Income_Rim/Band Joist Insulation_Electric Heat_0_0_ηHeat</v>
          </cell>
          <cell r="O20287">
            <v>1.28</v>
          </cell>
        </row>
        <row r="20288">
          <cell r="A20288" t="str">
            <v>Residential_Income Qualified_IQ Single Family_Electric_Building Shell_Low Income_Rim/Band Joist Insulation_Electric Heat_0_0_ηHeat_Mid-Life_Adj</v>
          </cell>
          <cell r="O20288">
            <v>1.28</v>
          </cell>
        </row>
        <row r="20289">
          <cell r="A20289" t="str">
            <v>Residential_Income Qualified_IQ Single Family_Electric_Building Shell_Low Income_Rim/Band Joist Insulation_Electric Heat_0_0_3412</v>
          </cell>
          <cell r="O20289">
            <v>3412</v>
          </cell>
        </row>
        <row r="20290">
          <cell r="A20290" t="str">
            <v>Residential_Income Qualified_IQ Single Family_Electric_Building Shell_Low Income_Rim/Band Joist Insulation_Electric Heat_0_0_Delta_kWh_heatingElectric</v>
          </cell>
          <cell r="O20290">
            <v>0.98306880692578225</v>
          </cell>
        </row>
        <row r="20291">
          <cell r="A20291" t="str">
            <v>Residential_Income Qualified_IQ Single Family_Electric_Building Shell_Low Income_Rim/Band Joist Insulation_Electric Heat_0_0_Delta_kWh_heatingElectric_Mid-Life_Adj</v>
          </cell>
          <cell r="O20291">
            <v>0.98306880692578225</v>
          </cell>
        </row>
        <row r="20292">
          <cell r="A20292" t="str">
            <v>Residential_Income Qualified_IQ Single Family_Electric_Building Shell_Low Income_Rim/Band Joist Insulation_Electric Heat_0_0_Delta_Therms</v>
          </cell>
          <cell r="O20292">
            <v>0</v>
          </cell>
        </row>
        <row r="20293">
          <cell r="A20293" t="str">
            <v>Residential_Income Qualified_IQ Single Family_Electric_Building Shell_Low Income_Rim/Band Joist Insulation_Electric Heat_0_0_Delta_Therms_Mid-Life_Adj</v>
          </cell>
          <cell r="O20293">
            <v>0</v>
          </cell>
        </row>
        <row r="20294">
          <cell r="A20294" t="str">
            <v>Residential_Income Qualified_IQ Single Family_Electric_Building Shell_Low Income_Rim/Band Joist Insulation_Electric Heat_0_0_Fe</v>
          </cell>
          <cell r="O20294">
            <v>3.1399999999999997E-2</v>
          </cell>
        </row>
        <row r="20295">
          <cell r="A20295" t="str">
            <v>Residential_Income Qualified_IQ Single Family_Electric_Building Shell_Low Income_Rim/Band Joist Insulation_Electric Heat_0_0_29.3</v>
          </cell>
          <cell r="O20295">
            <v>29.3</v>
          </cell>
        </row>
        <row r="20296">
          <cell r="A20296" t="str">
            <v>Residential_Income Qualified_IQ Single Family_Electric_Building Shell_Low Income_Rim/Band Joist Insulation_Electric Heat_0_0_Delta_kWh_heatingGas</v>
          </cell>
          <cell r="O20296">
            <v>0</v>
          </cell>
        </row>
        <row r="20297">
          <cell r="A20297" t="str">
            <v>Residential_Income Qualified_IQ Single Family_Electric_Building Shell_Low Income_Rim/Band Joist Insulation_Electric Heat_0_0_Delta_kWh_heatingGas_Mid-Life_Adj</v>
          </cell>
          <cell r="O20297">
            <v>0</v>
          </cell>
        </row>
        <row r="20298">
          <cell r="A20298" t="str">
            <v>Residential_Income Qualified_IQ Single Family_Electric_Building Shell_Low Income_Rim/Band Joist Insulation_Electric Heat_0_0_FLH_cooling</v>
          </cell>
          <cell r="O20298">
            <v>730</v>
          </cell>
        </row>
        <row r="20299">
          <cell r="A20299" t="str">
            <v>Residential_Income Qualified_IQ Single Family_Electric_Building Shell_Low Income_Rim/Band Joist Insulation_Electric Heat_0_0_CF</v>
          </cell>
          <cell r="O20299">
            <v>0.68</v>
          </cell>
        </row>
        <row r="20300">
          <cell r="A20300" t="str">
            <v>Residential_Income Qualified_IQ Single Family_Electric_Building Shell_Low Income_Rim/Band Joist Insulation_Electric Heat_0_0_Delta_kW</v>
          </cell>
          <cell r="O20300">
            <v>4.298232523859703E-5</v>
          </cell>
        </row>
        <row r="20301">
          <cell r="A20301" t="str">
            <v>Residential_Income Qualified_IQ Single Family_Electric_Building Shell_Low Income_Rim/Band Joist Insulation_Electric Heat_0_0_Delta_kW_Mid-Life_Adj</v>
          </cell>
          <cell r="O20301">
            <v>3.4716493461943749E-5</v>
          </cell>
        </row>
        <row r="20302">
          <cell r="A20302" t="str">
            <v>Residential_Income Qualified_IQ Single Family_Electric_Building Shell_Low Income_Rim/Band Joist Insulation_Electric Heat_0_0_R_old</v>
          </cell>
          <cell r="O20302">
            <v>5</v>
          </cell>
        </row>
        <row r="20303">
          <cell r="A20303" t="str">
            <v>Residential_Income Qualified_IQ Single Family_Electric_Building Shell_Low Income_Rim/Band Joist Insulation_Electric Heat_0_0_R_rim</v>
          </cell>
          <cell r="O20303">
            <v>13</v>
          </cell>
        </row>
        <row r="20304">
          <cell r="A20304" t="str">
            <v>Residential_Income Qualified_IQ Single Family_Electric_Building Shell_Low Income_Rim/Band Joist Insulation_Electric Heat_0_0_A_rim</v>
          </cell>
          <cell r="O20304">
            <v>1</v>
          </cell>
        </row>
        <row r="20305">
          <cell r="A20305" t="str">
            <v>Residential_Income Qualified_IQ Single Family_Electric_Building Shell_Low Income_Rim/Band Joist Insulation_Electric Heat_0_0_Framing_factor_rim</v>
          </cell>
          <cell r="O20305">
            <v>0.05</v>
          </cell>
        </row>
        <row r="20306">
          <cell r="A20306" t="str">
            <v>Residential_Income Qualified_IQ Single Family_Electric_Building Shell_Low Income_Rim/Band Joist Insulation_Electric Heat_0_0_HDD</v>
          </cell>
          <cell r="O20306">
            <v>2550</v>
          </cell>
        </row>
        <row r="20307">
          <cell r="A20307" t="str">
            <v>Residential_Income Qualified_IQ Single Family_Electric_Building Shell_Low Income_Rim/Band Joist Insulation_Electric Heat_0_0_24</v>
          </cell>
          <cell r="O20307">
            <v>24</v>
          </cell>
        </row>
        <row r="20308">
          <cell r="A20308" t="str">
            <v>Residential_Income Qualified_IQ Single Family_Electric_Building Shell_Low Income_Rim/Band Joist Insulation_Electric Heat_0_0_ADJBasementHeat</v>
          </cell>
          <cell r="O20308">
            <v>0.6</v>
          </cell>
        </row>
        <row r="20309">
          <cell r="A20309" t="str">
            <v>Residential_Income Qualified_IQ Single Family_Electric_Building Shell_Low Income_Rim/Band Joist Insulation_Electric Heat_0_0_%GasHeat</v>
          </cell>
          <cell r="O20309">
            <v>0</v>
          </cell>
        </row>
        <row r="20310">
          <cell r="A20310" t="str">
            <v>Residential_Income Qualified_IQ Single Family_Electric_Building Shell_Low Income_Rim/Band Joist Insulation_Electric Heat_0_0_ηHeat</v>
          </cell>
          <cell r="O20310">
            <v>0.72</v>
          </cell>
        </row>
        <row r="20311">
          <cell r="A20311" t="str">
            <v>Residential_Income Qualified_IQ Single Family_Electric_Building Shell_Low Income_Rim/Band Joist Insulation_Electric Heat_0_0_ηHeat_Mid-Life_Adj</v>
          </cell>
          <cell r="O20311">
            <v>0.76500000000000001</v>
          </cell>
        </row>
        <row r="20312">
          <cell r="A20312" t="str">
            <v>Residential_Income Qualified_IQ Single Family_Electric_Building Shell_Low Income_Rim/Band Joist Insulation_Electric Heat_0_0_100000</v>
          </cell>
          <cell r="O20312">
            <v>100000</v>
          </cell>
        </row>
        <row r="20313">
          <cell r="A20313" t="str">
            <v>Residential_Income Qualified_IQ Single Family_Electric_Building Shell_Low Income_Rim/Band Joist Insulation_Electric Heat_0_0_Delta_Therms</v>
          </cell>
          <cell r="O20313">
            <v>0</v>
          </cell>
        </row>
        <row r="20314">
          <cell r="A20314" t="str">
            <v>Residential_Income Qualified_IQ Single Family_Electric_Building Shell_Low Income_Rim/Band Joist Insulation_Electric Heat_0_0_Delta_Therms_Mid-Life_Adj</v>
          </cell>
          <cell r="O20314">
            <v>0</v>
          </cell>
        </row>
        <row r="20315">
          <cell r="A20315" t="str">
            <v>Residential_Income Qualified_IQ Single Family_Electric_Building Shell_Low Income_Rim/Band Joist Insulation_Electric Heat_0_0_Remaining Year kWh</v>
          </cell>
          <cell r="O20315">
            <v>1.0292115972554525</v>
          </cell>
        </row>
        <row r="20316">
          <cell r="A20316" t="str">
            <v>Residential_Income Qualified_IQ Single Family_Electric_Building Shell_Low Income_Rim/Band Joist Insulation_Electric Heat_0_0_kWh Saved per Unit</v>
          </cell>
          <cell r="O20316">
            <v>1.020337983730516</v>
          </cell>
        </row>
        <row r="20317">
          <cell r="A20317" t="str">
            <v>Residential_Income Qualified_IQ Single Family_Electric_Building Shell_Low Income_Rim/Band Joist Insulation_Electric Heat_0_0_Remaining Year kW</v>
          </cell>
          <cell r="O20317">
            <v>4.298232523859703E-5</v>
          </cell>
        </row>
        <row r="20318">
          <cell r="A20318" t="str">
            <v>Residential_Income Qualified_IQ Single Family_Electric_Building Shell_Low Income_Rim/Band Joist Insulation_Electric Heat_0_0_Coincident Peak kW Saved per Unit</v>
          </cell>
          <cell r="O20318">
            <v>3.4716493461943749E-5</v>
          </cell>
        </row>
        <row r="20319">
          <cell r="A20319" t="str">
            <v>Residential_Income Qualified_IQ Single Family_Electric_Building Shell_Low Income_Rim/Band Joist Insulation_Electric Heat_0_0_Remaining Year Therms</v>
          </cell>
          <cell r="O20319">
            <v>0</v>
          </cell>
        </row>
        <row r="20320">
          <cell r="A20320" t="str">
            <v>Residential_Income Qualified_IQ Single Family_Electric_Building Shell_Low Income_Rim/Band Joist Insulation_Electric Heat_0_0_Therms Saved per Unit</v>
          </cell>
          <cell r="O20320">
            <v>0</v>
          </cell>
        </row>
        <row r="20321">
          <cell r="A20321" t="str">
            <v>Residential_Income Qualified_IQ Single Family_Electric_Building Shell_Low Income_Rim/Band Joist Insulation_Electric Heat_0_0_Remaining Life</v>
          </cell>
          <cell r="O20321">
            <v>10</v>
          </cell>
        </row>
        <row r="20322">
          <cell r="A20322" t="str">
            <v>Residential_Income Qualified_IQ Single Family_Electric_Building Shell_Low Income_Rim/Band Joist Insulation_Electric Heat_0_0_Lifetime (years)</v>
          </cell>
          <cell r="O20322">
            <v>20</v>
          </cell>
        </row>
        <row r="20323">
          <cell r="A20323" t="str">
            <v>Residential_Income Qualified_IQ Single Family_Electric_Building Shell_Low Income_Rim/Band Joist Insulation_Electric Heat_0_0_Incremental Cost</v>
          </cell>
          <cell r="O20323">
            <v>2</v>
          </cell>
        </row>
        <row r="20324">
          <cell r="A20324" t="str">
            <v>Residential_Income Qualified_IQ Single Family_Electric_Building Shell_Low Income_Rim/Band Joist Insulation_Electric Heat_0_0_</v>
          </cell>
        </row>
        <row r="20325">
          <cell r="A20325" t="str">
            <v>Residential_Income Qualified_IQ Single Family_Electric_Building Shell_Low Income_Rim/Band Joist Insulation_Natural Gas Heat_0_0_R_old</v>
          </cell>
          <cell r="O20325">
            <v>5</v>
          </cell>
        </row>
        <row r="20326">
          <cell r="A20326" t="str">
            <v>Residential_Income Qualified_IQ Single Family_Electric_Building Shell_Low Income_Rim/Band Joist Insulation_Natural Gas Heat_0_0_R_rim</v>
          </cell>
          <cell r="O20326">
            <v>13</v>
          </cell>
        </row>
        <row r="20327">
          <cell r="A20327" t="str">
            <v>Residential_Income Qualified_IQ Single Family_Electric_Building Shell_Low Income_Rim/Band Joist Insulation_Natural Gas Heat_0_0_A_rim</v>
          </cell>
          <cell r="O20327">
            <v>1</v>
          </cell>
        </row>
        <row r="20328">
          <cell r="A20328" t="str">
            <v>Residential_Income Qualified_IQ Single Family_Electric_Building Shell_Low Income_Rim/Band Joist Insulation_Natural Gas Heat_0_0_Framing_factor_rim</v>
          </cell>
          <cell r="O20328">
            <v>0.05</v>
          </cell>
        </row>
        <row r="20329">
          <cell r="A20329" t="str">
            <v>Residential_Income Qualified_IQ Single Family_Electric_Building Shell_Low Income_Rim/Band Joist Insulation_Natural Gas Heat_0_0_CDD</v>
          </cell>
          <cell r="O20329">
            <v>436</v>
          </cell>
        </row>
        <row r="20330">
          <cell r="A20330" t="str">
            <v>Residential_Income Qualified_IQ Single Family_Electric_Building Shell_Low Income_Rim/Band Joist Insulation_Natural Gas Heat_0_0_24</v>
          </cell>
          <cell r="O20330">
            <v>24</v>
          </cell>
        </row>
        <row r="20331">
          <cell r="A20331" t="str">
            <v>Residential_Income Qualified_IQ Single Family_Electric_Building Shell_Low Income_Rim/Band Joist Insulation_Natural Gas Heat_0_0_DUA</v>
          </cell>
          <cell r="O20331">
            <v>0.75</v>
          </cell>
        </row>
        <row r="20332">
          <cell r="A20332" t="str">
            <v>Residential_Income Qualified_IQ Single Family_Electric_Building Shell_Low Income_Rim/Band Joist Insulation_Natural Gas Heat_0_0_ADJBasementCool</v>
          </cell>
          <cell r="O20332">
            <v>0.8</v>
          </cell>
        </row>
        <row r="20333">
          <cell r="A20333" t="str">
            <v>Residential_Income Qualified_IQ Single Family_Electric_Building Shell_Low Income_Rim/Band Joist Insulation_Natural Gas Heat_0_0_%Cool</v>
          </cell>
          <cell r="O20333">
            <v>0.66</v>
          </cell>
        </row>
        <row r="20334">
          <cell r="A20334" t="str">
            <v>Residential_Income Qualified_IQ Single Family_Electric_Building Shell_Low Income_Rim/Band Joist Insulation_Natural Gas Heat_0_0_1000</v>
          </cell>
          <cell r="O20334">
            <v>1000</v>
          </cell>
        </row>
        <row r="20335">
          <cell r="A20335" t="str">
            <v>Residential_Income Qualified_IQ Single Family_Electric_Building Shell_Low Income_Rim/Band Joist Insulation_Natural Gas Heat_0_0_ηCool</v>
          </cell>
          <cell r="O20335">
            <v>10.5</v>
          </cell>
        </row>
        <row r="20336">
          <cell r="A20336" t="str">
            <v>Residential_Income Qualified_IQ Single Family_Electric_Building Shell_Low Income_Rim/Band Joist Insulation_Natural Gas Heat_0_0_ηCool_Mid-Life_Adj</v>
          </cell>
          <cell r="O20336">
            <v>13</v>
          </cell>
        </row>
        <row r="20337">
          <cell r="A20337" t="str">
            <v>Residential_Income Qualified_IQ Single Family_Electric_Building Shell_Low Income_Rim/Band Joist Insulation_Natural Gas Heat_0_0_Delta_kWh_cooling</v>
          </cell>
          <cell r="O20337">
            <v>4.6142790329670336E-2</v>
          </cell>
        </row>
        <row r="20338">
          <cell r="A20338" t="str">
            <v>Residential_Income Qualified_IQ Single Family_Electric_Building Shell_Low Income_Rim/Band Joist Insulation_Natural Gas Heat_0_0_Delta_kWh_cooling_Mid-Life_Adj</v>
          </cell>
          <cell r="O20338">
            <v>3.7269176804733732E-2</v>
          </cell>
        </row>
        <row r="20339">
          <cell r="A20339" t="str">
            <v>Residential_Income Qualified_IQ Single Family_Electric_Building Shell_Low Income_Rim/Band Joist Insulation_Natural Gas Heat_0_0_R_old</v>
          </cell>
          <cell r="O20339">
            <v>5</v>
          </cell>
        </row>
        <row r="20340">
          <cell r="A20340" t="str">
            <v>Residential_Income Qualified_IQ Single Family_Electric_Building Shell_Low Income_Rim/Band Joist Insulation_Natural Gas Heat_0_0_R_rim</v>
          </cell>
          <cell r="O20340">
            <v>13</v>
          </cell>
        </row>
        <row r="20341">
          <cell r="A20341" t="str">
            <v>Residential_Income Qualified_IQ Single Family_Electric_Building Shell_Low Income_Rim/Band Joist Insulation_Natural Gas Heat_0_0_A_rim</v>
          </cell>
          <cell r="O20341">
            <v>1</v>
          </cell>
        </row>
        <row r="20342">
          <cell r="A20342" t="str">
            <v>Residential_Income Qualified_IQ Single Family_Electric_Building Shell_Low Income_Rim/Band Joist Insulation_Natural Gas Heat_0_0_Framing_factor_rim</v>
          </cell>
          <cell r="O20342">
            <v>0.05</v>
          </cell>
        </row>
        <row r="20343">
          <cell r="A20343" t="str">
            <v>Residential_Income Qualified_IQ Single Family_Electric_Building Shell_Low Income_Rim/Band Joist Insulation_Natural Gas Heat_0_0_HDD</v>
          </cell>
          <cell r="O20343">
            <v>2550</v>
          </cell>
        </row>
        <row r="20344">
          <cell r="A20344" t="str">
            <v>Residential_Income Qualified_IQ Single Family_Electric_Building Shell_Low Income_Rim/Band Joist Insulation_Natural Gas Heat_0_0_24</v>
          </cell>
          <cell r="O20344">
            <v>24</v>
          </cell>
        </row>
        <row r="20345">
          <cell r="A20345" t="str">
            <v>Residential_Income Qualified_IQ Single Family_Electric_Building Shell_Low Income_Rim/Band Joist Insulation_Natural Gas Heat_0_0_ADJBasementHeat</v>
          </cell>
          <cell r="O20345">
            <v>0.6</v>
          </cell>
        </row>
        <row r="20346">
          <cell r="A20346" t="str">
            <v>Residential_Income Qualified_IQ Single Family_Electric_Building Shell_Low Income_Rim/Band Joist Insulation_Natural Gas Heat_0_0_%ElectricHeat</v>
          </cell>
          <cell r="O20346">
            <v>0</v>
          </cell>
        </row>
        <row r="20347">
          <cell r="A20347" t="str">
            <v>Residential_Income Qualified_IQ Single Family_Electric_Building Shell_Low Income_Rim/Band Joist Insulation_Natural Gas Heat_0_0_ηHeat</v>
          </cell>
          <cell r="O20347">
            <v>1.28</v>
          </cell>
        </row>
        <row r="20348">
          <cell r="A20348" t="str">
            <v>Residential_Income Qualified_IQ Single Family_Electric_Building Shell_Low Income_Rim/Band Joist Insulation_Natural Gas Heat_0_0_ηHeat_Mid-Life_Adj</v>
          </cell>
          <cell r="O20348">
            <v>1.28</v>
          </cell>
        </row>
        <row r="20349">
          <cell r="A20349" t="str">
            <v>Residential_Income Qualified_IQ Single Family_Electric_Building Shell_Low Income_Rim/Band Joist Insulation_Natural Gas Heat_0_0_3412</v>
          </cell>
          <cell r="O20349">
            <v>3412</v>
          </cell>
        </row>
        <row r="20350">
          <cell r="A20350" t="str">
            <v>Residential_Income Qualified_IQ Single Family_Electric_Building Shell_Low Income_Rim/Band Joist Insulation_Natural Gas Heat_0_0_Delta_kWh_heatingElectric</v>
          </cell>
          <cell r="O20350">
            <v>0</v>
          </cell>
        </row>
        <row r="20351">
          <cell r="A20351" t="str">
            <v>Residential_Income Qualified_IQ Single Family_Electric_Building Shell_Low Income_Rim/Band Joist Insulation_Natural Gas Heat_0_0_Delta_kWh_heatingElectric_Mid-Life_Adj</v>
          </cell>
          <cell r="O20351">
            <v>0</v>
          </cell>
        </row>
        <row r="20352">
          <cell r="A20352" t="str">
            <v>Residential_Income Qualified_IQ Single Family_Electric_Building Shell_Low Income_Rim/Band Joist Insulation_Natural Gas Heat_0_0_Delta_Therms</v>
          </cell>
          <cell r="O20352">
            <v>5.9630769230769223E-2</v>
          </cell>
        </row>
        <row r="20353">
          <cell r="A20353" t="str">
            <v>Residential_Income Qualified_IQ Single Family_Electric_Building Shell_Low Income_Rim/Band Joist Insulation_Natural Gas Heat_0_0_Delta_Therms_Mid-Life_Adj</v>
          </cell>
          <cell r="O20353">
            <v>5.6123076923076914E-2</v>
          </cell>
        </row>
        <row r="20354">
          <cell r="A20354" t="str">
            <v>Residential_Income Qualified_IQ Single Family_Electric_Building Shell_Low Income_Rim/Band Joist Insulation_Natural Gas Heat_0_0_Fe</v>
          </cell>
          <cell r="O20354">
            <v>3.1399999999999997E-2</v>
          </cell>
        </row>
        <row r="20355">
          <cell r="A20355" t="str">
            <v>Residential_Income Qualified_IQ Single Family_Electric_Building Shell_Low Income_Rim/Band Joist Insulation_Natural Gas Heat_0_0_29.3</v>
          </cell>
          <cell r="O20355">
            <v>29.3</v>
          </cell>
        </row>
        <row r="20356">
          <cell r="A20356" t="str">
            <v>Residential_Income Qualified_IQ Single Family_Electric_Building Shell_Low Income_Rim/Band Joist Insulation_Natural Gas Heat_0_0_Delta_kWh_heatingGas</v>
          </cell>
          <cell r="O20356">
            <v>5.4861500307692303E-2</v>
          </cell>
        </row>
        <row r="20357">
          <cell r="A20357" t="str">
            <v>Residential_Income Qualified_IQ Single Family_Electric_Building Shell_Low Income_Rim/Band Joist Insulation_Natural Gas Heat_0_0_Delta_kWh_heatingGas_Mid-Life_Adj</v>
          </cell>
          <cell r="O20357">
            <v>5.1634353230769217E-2</v>
          </cell>
        </row>
        <row r="20358">
          <cell r="A20358" t="str">
            <v>Residential_Income Qualified_IQ Single Family_Electric_Building Shell_Low Income_Rim/Band Joist Insulation_Natural Gas Heat_0_0_FLH_cooling</v>
          </cell>
          <cell r="O20358">
            <v>730</v>
          </cell>
        </row>
        <row r="20359">
          <cell r="A20359" t="str">
            <v>Residential_Income Qualified_IQ Single Family_Electric_Building Shell_Low Income_Rim/Band Joist Insulation_Natural Gas Heat_0_0_CF</v>
          </cell>
          <cell r="O20359">
            <v>0.68</v>
          </cell>
        </row>
        <row r="20360">
          <cell r="A20360" t="str">
            <v>Residential_Income Qualified_IQ Single Family_Electric_Building Shell_Low Income_Rim/Band Joist Insulation_Natural Gas Heat_0_0_Delta_kW</v>
          </cell>
          <cell r="O20360">
            <v>4.298232523859703E-5</v>
          </cell>
        </row>
        <row r="20361">
          <cell r="A20361" t="str">
            <v>Residential_Income Qualified_IQ Single Family_Electric_Building Shell_Low Income_Rim/Band Joist Insulation_Natural Gas Heat_0_0_Delta_kW_Mid-Life_Adj</v>
          </cell>
          <cell r="O20361">
            <v>3.4716493461943749E-5</v>
          </cell>
        </row>
        <row r="20362">
          <cell r="A20362" t="str">
            <v>Residential_Income Qualified_IQ Single Family_Electric_Building Shell_Low Income_Rim/Band Joist Insulation_Natural Gas Heat_0_0_R_old</v>
          </cell>
          <cell r="O20362">
            <v>5</v>
          </cell>
        </row>
        <row r="20363">
          <cell r="A20363" t="str">
            <v>Residential_Income Qualified_IQ Single Family_Electric_Building Shell_Low Income_Rim/Band Joist Insulation_Natural Gas Heat_0_0_R_rim</v>
          </cell>
          <cell r="O20363">
            <v>13</v>
          </cell>
        </row>
        <row r="20364">
          <cell r="A20364" t="str">
            <v>Residential_Income Qualified_IQ Single Family_Electric_Building Shell_Low Income_Rim/Band Joist Insulation_Natural Gas Heat_0_0_A_rim</v>
          </cell>
          <cell r="O20364">
            <v>1</v>
          </cell>
        </row>
        <row r="20365">
          <cell r="A20365" t="str">
            <v>Residential_Income Qualified_IQ Single Family_Electric_Building Shell_Low Income_Rim/Band Joist Insulation_Natural Gas Heat_0_0_Framing_factor_rim</v>
          </cell>
          <cell r="O20365">
            <v>0.05</v>
          </cell>
        </row>
        <row r="20366">
          <cell r="A20366" t="str">
            <v>Residential_Income Qualified_IQ Single Family_Electric_Building Shell_Low Income_Rim/Band Joist Insulation_Natural Gas Heat_0_0_HDD</v>
          </cell>
          <cell r="O20366">
            <v>2550</v>
          </cell>
        </row>
        <row r="20367">
          <cell r="A20367" t="str">
            <v>Residential_Income Qualified_IQ Single Family_Electric_Building Shell_Low Income_Rim/Band Joist Insulation_Natural Gas Heat_0_0_24</v>
          </cell>
          <cell r="O20367">
            <v>24</v>
          </cell>
        </row>
        <row r="20368">
          <cell r="A20368" t="str">
            <v>Residential_Income Qualified_IQ Single Family_Electric_Building Shell_Low Income_Rim/Band Joist Insulation_Natural Gas Heat_0_0_ADJBasementHeat</v>
          </cell>
          <cell r="O20368">
            <v>0.6</v>
          </cell>
        </row>
        <row r="20369">
          <cell r="A20369" t="str">
            <v>Residential_Income Qualified_IQ Single Family_Electric_Building Shell_Low Income_Rim/Band Joist Insulation_Natural Gas Heat_0_0_%GasHeat</v>
          </cell>
          <cell r="O20369">
            <v>1</v>
          </cell>
        </row>
        <row r="20370">
          <cell r="A20370" t="str">
            <v>Residential_Income Qualified_IQ Single Family_Electric_Building Shell_Low Income_Rim/Band Joist Insulation_Natural Gas Heat_0_0_ηHeat</v>
          </cell>
          <cell r="O20370">
            <v>0.72</v>
          </cell>
        </row>
        <row r="20371">
          <cell r="A20371" t="str">
            <v>Residential_Income Qualified_IQ Single Family_Electric_Building Shell_Low Income_Rim/Band Joist Insulation_Natural Gas Heat_0_0_ηHeat_Mid-Life_Adj</v>
          </cell>
          <cell r="O20371">
            <v>0.76500000000000001</v>
          </cell>
        </row>
        <row r="20372">
          <cell r="A20372" t="str">
            <v>Residential_Income Qualified_IQ Single Family_Electric_Building Shell_Low Income_Rim/Band Joist Insulation_Natural Gas Heat_0_0_100000</v>
          </cell>
          <cell r="O20372">
            <v>100000</v>
          </cell>
        </row>
        <row r="20373">
          <cell r="A20373" t="str">
            <v>Residential_Income Qualified_IQ Single Family_Electric_Building Shell_Low Income_Rim/Band Joist Insulation_Natural Gas Heat_0_0_Delta_Therms</v>
          </cell>
          <cell r="O20373">
            <v>5.9630769230769223E-2</v>
          </cell>
        </row>
        <row r="20374">
          <cell r="A20374" t="str">
            <v>Residential_Income Qualified_IQ Single Family_Electric_Building Shell_Low Income_Rim/Band Joist Insulation_Natural Gas Heat_0_0_Delta_Therms_Mid-Life_Adj</v>
          </cell>
          <cell r="O20374">
            <v>5.6123076923076914E-2</v>
          </cell>
        </row>
        <row r="20375">
          <cell r="A20375" t="str">
            <v>Residential_Income Qualified_IQ Single Family_Electric_Building Shell_Low Income_Rim/Band Joist Insulation_Natural Gas Heat_0_0_Remaining Year kWh</v>
          </cell>
          <cell r="O20375">
            <v>0.10100429063736263</v>
          </cell>
        </row>
        <row r="20376">
          <cell r="A20376" t="str">
            <v>Residential_Income Qualified_IQ Single Family_Electric_Building Shell_Low Income_Rim/Band Joist Insulation_Natural Gas Heat_0_0_kWh Saved per Unit</v>
          </cell>
          <cell r="O20376">
            <v>8.8903530035502942E-2</v>
          </cell>
        </row>
        <row r="20377">
          <cell r="A20377" t="str">
            <v>Residential_Income Qualified_IQ Single Family_Electric_Building Shell_Low Income_Rim/Band Joist Insulation_Natural Gas Heat_0_0_Remaining Year kW</v>
          </cell>
          <cell r="O20377">
            <v>4.298232523859703E-5</v>
          </cell>
        </row>
        <row r="20378">
          <cell r="A20378" t="str">
            <v>Residential_Income Qualified_IQ Single Family_Electric_Building Shell_Low Income_Rim/Band Joist Insulation_Natural Gas Heat_0_0_Coincident Peak kW Saved per Unit</v>
          </cell>
          <cell r="O20378">
            <v>3.4716493461943749E-5</v>
          </cell>
        </row>
        <row r="20379">
          <cell r="A20379" t="str">
            <v>Residential_Income Qualified_IQ Single Family_Electric_Building Shell_Low Income_Rim/Band Joist Insulation_Natural Gas Heat_0_0_Remaining Year Therms</v>
          </cell>
          <cell r="O20379">
            <v>5.9630769230769223E-2</v>
          </cell>
        </row>
        <row r="20380">
          <cell r="A20380" t="str">
            <v>Residential_Income Qualified_IQ Single Family_Electric_Building Shell_Low Income_Rim/Band Joist Insulation_Natural Gas Heat_0_0_Therms Saved per Unit</v>
          </cell>
          <cell r="O20380">
            <v>5.6123076923076914E-2</v>
          </cell>
        </row>
        <row r="20381">
          <cell r="A20381" t="str">
            <v>Residential_Income Qualified_IQ Single Family_Electric_Building Shell_Low Income_Rim/Band Joist Insulation_Natural Gas Heat_0_0_Remaining Life</v>
          </cell>
          <cell r="O20381">
            <v>10</v>
          </cell>
        </row>
        <row r="20382">
          <cell r="A20382" t="str">
            <v>Residential_Income Qualified_IQ Single Family_Electric_Building Shell_Low Income_Rim/Band Joist Insulation_Natural Gas Heat_0_0_Lifetime (years)</v>
          </cell>
          <cell r="O20382">
            <v>20</v>
          </cell>
        </row>
        <row r="20383">
          <cell r="A20383" t="str">
            <v>Residential_Income Qualified_IQ Single Family_Electric_Building Shell_Low Income_Rim/Band Joist Insulation_Natural Gas Heat_0_0_Incremental Cost</v>
          </cell>
          <cell r="O20383">
            <v>2</v>
          </cell>
        </row>
        <row r="20384">
          <cell r="A20384" t="str">
            <v>Residential_Income Qualified_IQ Single Family_Electric_Building Shell_Low Income_Rim/Band Joist Insulation_Natural Gas Heat_0_0_</v>
          </cell>
        </row>
        <row r="20385">
          <cell r="A20385" t="str">
            <v>Residential_Public Housing_Public Housing_Electric_Building Shell_Low Income Multifamily_Rim/Band Joist Insulation_Electric Heat_0_0_R_old</v>
          </cell>
          <cell r="O20385">
            <v>5</v>
          </cell>
        </row>
        <row r="20386">
          <cell r="A20386" t="str">
            <v>Residential_Public Housing_Public Housing_Electric_Building Shell_Low Income Multifamily_Rim/Band Joist Insulation_Electric Heat_0_0_R_rim</v>
          </cell>
          <cell r="O20386">
            <v>13</v>
          </cell>
        </row>
        <row r="20387">
          <cell r="A20387" t="str">
            <v>Residential_Public Housing_Public Housing_Electric_Building Shell_Low Income Multifamily_Rim/Band Joist Insulation_Electric Heat_0_0_A_rim</v>
          </cell>
          <cell r="O20387">
            <v>1</v>
          </cell>
        </row>
        <row r="20388">
          <cell r="A20388" t="str">
            <v>Residential_Public Housing_Public Housing_Electric_Building Shell_Low Income Multifamily_Rim/Band Joist Insulation_Electric Heat_0_0_Framing_factor_rim</v>
          </cell>
          <cell r="O20388">
            <v>0.05</v>
          </cell>
        </row>
        <row r="20389">
          <cell r="A20389" t="str">
            <v>Residential_Public Housing_Public Housing_Electric_Building Shell_Low Income Multifamily_Rim/Band Joist Insulation_Electric Heat_0_0_CDD</v>
          </cell>
          <cell r="O20389">
            <v>436</v>
          </cell>
        </row>
        <row r="20390">
          <cell r="A20390" t="str">
            <v>Residential_Public Housing_Public Housing_Electric_Building Shell_Low Income Multifamily_Rim/Band Joist Insulation_Electric Heat_0_0_24</v>
          </cell>
          <cell r="O20390">
            <v>24</v>
          </cell>
        </row>
        <row r="20391">
          <cell r="A20391" t="str">
            <v>Residential_Public Housing_Public Housing_Electric_Building Shell_Low Income Multifamily_Rim/Band Joist Insulation_Electric Heat_0_0_DUA</v>
          </cell>
          <cell r="O20391">
            <v>0.75</v>
          </cell>
        </row>
        <row r="20392">
          <cell r="A20392" t="str">
            <v>Residential_Public Housing_Public Housing_Electric_Building Shell_Low Income Multifamily_Rim/Band Joist Insulation_Electric Heat_0_0_ADJBasementCool</v>
          </cell>
          <cell r="O20392">
            <v>0.8</v>
          </cell>
        </row>
        <row r="20393">
          <cell r="A20393" t="str">
            <v>Residential_Public Housing_Public Housing_Electric_Building Shell_Low Income Multifamily_Rim/Band Joist Insulation_Electric Heat_0_0_%Cool</v>
          </cell>
          <cell r="O20393">
            <v>0.66</v>
          </cell>
        </row>
        <row r="20394">
          <cell r="A20394" t="str">
            <v>Residential_Public Housing_Public Housing_Electric_Building Shell_Low Income Multifamily_Rim/Band Joist Insulation_Electric Heat_0_0_1000</v>
          </cell>
          <cell r="O20394">
            <v>1000</v>
          </cell>
        </row>
        <row r="20395">
          <cell r="A20395" t="str">
            <v>Residential_Public Housing_Public Housing_Electric_Building Shell_Low Income Multifamily_Rim/Band Joist Insulation_Electric Heat_0_0_ηCool</v>
          </cell>
          <cell r="O20395">
            <v>10.5</v>
          </cell>
        </row>
        <row r="20396">
          <cell r="A20396" t="str">
            <v>Residential_Public Housing_Public Housing_Electric_Building Shell_Low Income Multifamily_Rim/Band Joist Insulation_Electric Heat_0_0_ηCool_Mid-Life_Adj</v>
          </cell>
          <cell r="O20396">
            <v>13</v>
          </cell>
        </row>
        <row r="20397">
          <cell r="A20397" t="str">
            <v>Residential_Public Housing_Public Housing_Electric_Building Shell_Low Income Multifamily_Rim/Band Joist Insulation_Electric Heat_0_0_Delta_kWh_cooling</v>
          </cell>
          <cell r="O20397">
            <v>4.6142790329670336E-2</v>
          </cell>
        </row>
        <row r="20398">
          <cell r="A20398" t="str">
            <v>Residential_Public Housing_Public Housing_Electric_Building Shell_Low Income Multifamily_Rim/Band Joist Insulation_Electric Heat_0_0_Delta_kWh_cooling_Mid-Life_Adj</v>
          </cell>
          <cell r="O20398">
            <v>3.7269176804733732E-2</v>
          </cell>
        </row>
        <row r="20399">
          <cell r="A20399" t="str">
            <v>Residential_Public Housing_Public Housing_Electric_Building Shell_Low Income Multifamily_Rim/Band Joist Insulation_Electric Heat_0_0_R_old</v>
          </cell>
          <cell r="O20399">
            <v>5</v>
          </cell>
        </row>
        <row r="20400">
          <cell r="A20400" t="str">
            <v>Residential_Public Housing_Public Housing_Electric_Building Shell_Low Income Multifamily_Rim/Band Joist Insulation_Electric Heat_0_0_R_rim</v>
          </cell>
          <cell r="O20400">
            <v>13</v>
          </cell>
        </row>
        <row r="20401">
          <cell r="A20401" t="str">
            <v>Residential_Public Housing_Public Housing_Electric_Building Shell_Low Income Multifamily_Rim/Band Joist Insulation_Electric Heat_0_0_A_rim</v>
          </cell>
          <cell r="O20401">
            <v>1</v>
          </cell>
        </row>
        <row r="20402">
          <cell r="A20402" t="str">
            <v>Residential_Public Housing_Public Housing_Electric_Building Shell_Low Income Multifamily_Rim/Band Joist Insulation_Electric Heat_0_0_Framing_factor_rim</v>
          </cell>
          <cell r="O20402">
            <v>0.05</v>
          </cell>
        </row>
        <row r="20403">
          <cell r="A20403" t="str">
            <v>Residential_Public Housing_Public Housing_Electric_Building Shell_Low Income Multifamily_Rim/Band Joist Insulation_Electric Heat_0_0_HDD</v>
          </cell>
          <cell r="O20403">
            <v>2550</v>
          </cell>
        </row>
        <row r="20404">
          <cell r="A20404" t="str">
            <v>Residential_Public Housing_Public Housing_Electric_Building Shell_Low Income Multifamily_Rim/Band Joist Insulation_Electric Heat_0_0_24</v>
          </cell>
          <cell r="O20404">
            <v>24</v>
          </cell>
        </row>
        <row r="20405">
          <cell r="A20405" t="str">
            <v>Residential_Public Housing_Public Housing_Electric_Building Shell_Low Income Multifamily_Rim/Band Joist Insulation_Electric Heat_0_0_ADJBasementHeat</v>
          </cell>
          <cell r="O20405">
            <v>0.6</v>
          </cell>
        </row>
        <row r="20406">
          <cell r="A20406" t="str">
            <v>Residential_Public Housing_Public Housing_Electric_Building Shell_Low Income Multifamily_Rim/Band Joist Insulation_Electric Heat_0_0_%ElectricHeat</v>
          </cell>
          <cell r="O20406">
            <v>1</v>
          </cell>
        </row>
        <row r="20407">
          <cell r="A20407" t="str">
            <v>Residential_Public Housing_Public Housing_Electric_Building Shell_Low Income Multifamily_Rim/Band Joist Insulation_Electric Heat_0_0_ηHeat</v>
          </cell>
          <cell r="O20407">
            <v>1.28</v>
          </cell>
        </row>
        <row r="20408">
          <cell r="A20408" t="str">
            <v>Residential_Public Housing_Public Housing_Electric_Building Shell_Low Income Multifamily_Rim/Band Joist Insulation_Electric Heat_0_0_ηHeat_Mid-Life_Adj</v>
          </cell>
          <cell r="O20408">
            <v>1.28</v>
          </cell>
        </row>
        <row r="20409">
          <cell r="A20409" t="str">
            <v>Residential_Public Housing_Public Housing_Electric_Building Shell_Low Income Multifamily_Rim/Band Joist Insulation_Electric Heat_0_0_3412</v>
          </cell>
          <cell r="O20409">
            <v>3412</v>
          </cell>
        </row>
        <row r="20410">
          <cell r="A20410" t="str">
            <v>Residential_Public Housing_Public Housing_Electric_Building Shell_Low Income Multifamily_Rim/Band Joist Insulation_Electric Heat_0_0_Delta_kWh_heatingElectric</v>
          </cell>
          <cell r="O20410">
            <v>0.98306880692578225</v>
          </cell>
        </row>
        <row r="20411">
          <cell r="A20411" t="str">
            <v>Residential_Public Housing_Public Housing_Electric_Building Shell_Low Income Multifamily_Rim/Band Joist Insulation_Electric Heat_0_0_Delta_kWh_heatingElectric_Mid-Life_Adj</v>
          </cell>
          <cell r="O20411">
            <v>0.98306880692578225</v>
          </cell>
        </row>
        <row r="20412">
          <cell r="A20412" t="str">
            <v>Residential_Public Housing_Public Housing_Electric_Building Shell_Low Income Multifamily_Rim/Band Joist Insulation_Electric Heat_0_0_Delta_Therms</v>
          </cell>
          <cell r="O20412">
            <v>0</v>
          </cell>
        </row>
        <row r="20413">
          <cell r="A20413" t="str">
            <v>Residential_Public Housing_Public Housing_Electric_Building Shell_Low Income Multifamily_Rim/Band Joist Insulation_Electric Heat_0_0_Delta_Therms_Mid-Life_Adj</v>
          </cell>
          <cell r="O20413">
            <v>0</v>
          </cell>
        </row>
        <row r="20414">
          <cell r="A20414" t="str">
            <v>Residential_Public Housing_Public Housing_Electric_Building Shell_Low Income Multifamily_Rim/Band Joist Insulation_Electric Heat_0_0_Fe</v>
          </cell>
          <cell r="O20414">
            <v>3.1399999999999997E-2</v>
          </cell>
        </row>
        <row r="20415">
          <cell r="A20415" t="str">
            <v>Residential_Public Housing_Public Housing_Electric_Building Shell_Low Income Multifamily_Rim/Band Joist Insulation_Electric Heat_0_0_29.3</v>
          </cell>
          <cell r="O20415">
            <v>29.3</v>
          </cell>
        </row>
        <row r="20416">
          <cell r="A20416" t="str">
            <v>Residential_Public Housing_Public Housing_Electric_Building Shell_Low Income Multifamily_Rim/Band Joist Insulation_Electric Heat_0_0_Delta_kWh_heatingGas</v>
          </cell>
          <cell r="O20416">
            <v>0</v>
          </cell>
        </row>
        <row r="20417">
          <cell r="A20417" t="str">
            <v>Residential_Public Housing_Public Housing_Electric_Building Shell_Low Income Multifamily_Rim/Band Joist Insulation_Electric Heat_0_0_Delta_kWh_heatingGas_Mid-Life_Adj</v>
          </cell>
          <cell r="O20417">
            <v>0</v>
          </cell>
        </row>
        <row r="20418">
          <cell r="A20418" t="str">
            <v>Residential_Public Housing_Public Housing_Electric_Building Shell_Low Income Multifamily_Rim/Band Joist Insulation_Electric Heat_0_0_FLH_cooling</v>
          </cell>
          <cell r="O20418">
            <v>663</v>
          </cell>
        </row>
        <row r="20419">
          <cell r="A20419" t="str">
            <v>Residential_Public Housing_Public Housing_Electric_Building Shell_Low Income Multifamily_Rim/Band Joist Insulation_Electric Heat_0_0_CF</v>
          </cell>
          <cell r="O20419">
            <v>0.68</v>
          </cell>
        </row>
        <row r="20420">
          <cell r="A20420" t="str">
            <v>Residential_Public Housing_Public Housing_Electric_Building Shell_Low Income Multifamily_Rim/Band Joist Insulation_Electric Heat_0_0_Delta_kW</v>
          </cell>
          <cell r="O20420">
            <v>4.7325938799661882E-5</v>
          </cell>
        </row>
        <row r="20421">
          <cell r="A20421" t="str">
            <v>Residential_Public Housing_Public Housing_Electric_Building Shell_Low Income Multifamily_Rim/Band Joist Insulation_Electric Heat_0_0_Delta_kW_Mid-Life_Adj</v>
          </cell>
          <cell r="O20421">
            <v>3.8224796722803832E-5</v>
          </cell>
        </row>
        <row r="20422">
          <cell r="A20422" t="str">
            <v>Residential_Public Housing_Public Housing_Electric_Building Shell_Low Income Multifamily_Rim/Band Joist Insulation_Electric Heat_0_0_R_old</v>
          </cell>
          <cell r="O20422">
            <v>5</v>
          </cell>
        </row>
        <row r="20423">
          <cell r="A20423" t="str">
            <v>Residential_Public Housing_Public Housing_Electric_Building Shell_Low Income Multifamily_Rim/Band Joist Insulation_Electric Heat_0_0_R_rim</v>
          </cell>
          <cell r="O20423">
            <v>13</v>
          </cell>
        </row>
        <row r="20424">
          <cell r="A20424" t="str">
            <v>Residential_Public Housing_Public Housing_Electric_Building Shell_Low Income Multifamily_Rim/Band Joist Insulation_Electric Heat_0_0_A_rim</v>
          </cell>
          <cell r="O20424">
            <v>1</v>
          </cell>
        </row>
        <row r="20425">
          <cell r="A20425" t="str">
            <v>Residential_Public Housing_Public Housing_Electric_Building Shell_Low Income Multifamily_Rim/Band Joist Insulation_Electric Heat_0_0_Framing_factor_rim</v>
          </cell>
          <cell r="O20425">
            <v>0.05</v>
          </cell>
        </row>
        <row r="20426">
          <cell r="A20426" t="str">
            <v>Residential_Public Housing_Public Housing_Electric_Building Shell_Low Income Multifamily_Rim/Band Joist Insulation_Electric Heat_0_0_HDD</v>
          </cell>
          <cell r="O20426">
            <v>2550</v>
          </cell>
        </row>
        <row r="20427">
          <cell r="A20427" t="str">
            <v>Residential_Public Housing_Public Housing_Electric_Building Shell_Low Income Multifamily_Rim/Band Joist Insulation_Electric Heat_0_0_24</v>
          </cell>
          <cell r="O20427">
            <v>24</v>
          </cell>
        </row>
        <row r="20428">
          <cell r="A20428" t="str">
            <v>Residential_Public Housing_Public Housing_Electric_Building Shell_Low Income Multifamily_Rim/Band Joist Insulation_Electric Heat_0_0_ADJBasementHeat</v>
          </cell>
          <cell r="O20428">
            <v>0.6</v>
          </cell>
        </row>
        <row r="20429">
          <cell r="A20429" t="str">
            <v>Residential_Public Housing_Public Housing_Electric_Building Shell_Low Income Multifamily_Rim/Band Joist Insulation_Electric Heat_0_0_%GasHeat</v>
          </cell>
          <cell r="O20429">
            <v>0</v>
          </cell>
        </row>
        <row r="20430">
          <cell r="A20430" t="str">
            <v>Residential_Public Housing_Public Housing_Electric_Building Shell_Low Income Multifamily_Rim/Band Joist Insulation_Electric Heat_0_0_ηHeat</v>
          </cell>
          <cell r="O20430">
            <v>0.72</v>
          </cell>
        </row>
        <row r="20431">
          <cell r="A20431" t="str">
            <v>Residential_Public Housing_Public Housing_Electric_Building Shell_Low Income Multifamily_Rim/Band Joist Insulation_Electric Heat_0_0_ηHeat_Mid-Life_Adj</v>
          </cell>
          <cell r="O20431">
            <v>0.76500000000000001</v>
          </cell>
        </row>
        <row r="20432">
          <cell r="A20432" t="str">
            <v>Residential_Public Housing_Public Housing_Electric_Building Shell_Low Income Multifamily_Rim/Band Joist Insulation_Electric Heat_0_0_100000</v>
          </cell>
          <cell r="O20432">
            <v>100000</v>
          </cell>
        </row>
        <row r="20433">
          <cell r="A20433" t="str">
            <v>Residential_Public Housing_Public Housing_Electric_Building Shell_Low Income Multifamily_Rim/Band Joist Insulation_Electric Heat_0_0_Delta_Therms</v>
          </cell>
          <cell r="O20433">
            <v>0</v>
          </cell>
        </row>
        <row r="20434">
          <cell r="A20434" t="str">
            <v>Residential_Public Housing_Public Housing_Electric_Building Shell_Low Income Multifamily_Rim/Band Joist Insulation_Electric Heat_0_0_Delta_Therms_Mid-Life_Adj</v>
          </cell>
          <cell r="O20434">
            <v>0</v>
          </cell>
        </row>
        <row r="20435">
          <cell r="A20435" t="str">
            <v>Residential_Public Housing_Public Housing_Electric_Building Shell_Low Income Multifamily_Rim/Band Joist Insulation_Electric Heat_0_0_Remaining Year kWh</v>
          </cell>
          <cell r="O20435">
            <v>1.0292115972554525</v>
          </cell>
        </row>
        <row r="20436">
          <cell r="A20436" t="str">
            <v>Residential_Public Housing_Public Housing_Electric_Building Shell_Low Income Multifamily_Rim/Band Joist Insulation_Electric Heat_0_0_kWh Saved per Unit</v>
          </cell>
          <cell r="O20436">
            <v>1.020337983730516</v>
          </cell>
        </row>
        <row r="20437">
          <cell r="A20437" t="str">
            <v>Residential_Public Housing_Public Housing_Electric_Building Shell_Low Income Multifamily_Rim/Band Joist Insulation_Electric Heat_0_0_Remaining Year kW</v>
          </cell>
          <cell r="O20437">
            <v>4.7325938799661882E-5</v>
          </cell>
        </row>
        <row r="20438">
          <cell r="A20438" t="str">
            <v>Residential_Public Housing_Public Housing_Electric_Building Shell_Low Income Multifamily_Rim/Band Joist Insulation_Electric Heat_0_0_Coincident Peak kW Saved per Unit</v>
          </cell>
          <cell r="O20438">
            <v>3.8224796722803832E-5</v>
          </cell>
        </row>
        <row r="20439">
          <cell r="A20439" t="str">
            <v>Residential_Public Housing_Public Housing_Electric_Building Shell_Low Income Multifamily_Rim/Band Joist Insulation_Electric Heat_0_0_Remaining Year Therms</v>
          </cell>
          <cell r="O20439">
            <v>0</v>
          </cell>
        </row>
        <row r="20440">
          <cell r="A20440" t="str">
            <v>Residential_Public Housing_Public Housing_Electric_Building Shell_Low Income Multifamily_Rim/Band Joist Insulation_Electric Heat_0_0_Therms Saved per Unit</v>
          </cell>
          <cell r="O20440">
            <v>0</v>
          </cell>
        </row>
        <row r="20441">
          <cell r="A20441" t="str">
            <v>Residential_Public Housing_Public Housing_Electric_Building Shell_Low Income Multifamily_Rim/Band Joist Insulation_Electric Heat_0_0_Remaining Life</v>
          </cell>
          <cell r="O20441">
            <v>10</v>
          </cell>
        </row>
        <row r="20442">
          <cell r="A20442" t="str">
            <v>Residential_Public Housing_Public Housing_Electric_Building Shell_Low Income Multifamily_Rim/Band Joist Insulation_Electric Heat_0_0_Lifetime (years)</v>
          </cell>
          <cell r="O20442">
            <v>20</v>
          </cell>
        </row>
        <row r="20443">
          <cell r="A20443" t="str">
            <v>Residential_Public Housing_Public Housing_Electric_Building Shell_Low Income Multifamily_Rim/Band Joist Insulation_Electric Heat_0_0_Incremental Cost</v>
          </cell>
          <cell r="O20443">
            <v>0</v>
          </cell>
        </row>
        <row r="20444">
          <cell r="A20444" t="str">
            <v>Residential_Public Housing_Public Housing_Electric_Building Shell_Low Income Multifamily_Rim/Band Joist Insulation_Electric Heat_0_0_</v>
          </cell>
        </row>
        <row r="20445">
          <cell r="A20445" t="str">
            <v>Residential_Public Housing_Public Housing_Electric_Building Shell_Low Income Multifamily_Rim/Band Joist Insulation_Natural Gas Heat_0_0_R_old</v>
          </cell>
          <cell r="O20445">
            <v>5</v>
          </cell>
        </row>
        <row r="20446">
          <cell r="A20446" t="str">
            <v>Residential_Public Housing_Public Housing_Electric_Building Shell_Low Income Multifamily_Rim/Band Joist Insulation_Natural Gas Heat_0_0_R_rim</v>
          </cell>
          <cell r="O20446">
            <v>13</v>
          </cell>
        </row>
        <row r="20447">
          <cell r="A20447" t="str">
            <v>Residential_Public Housing_Public Housing_Electric_Building Shell_Low Income Multifamily_Rim/Band Joist Insulation_Natural Gas Heat_0_0_A_rim</v>
          </cell>
          <cell r="O20447">
            <v>1</v>
          </cell>
        </row>
        <row r="20448">
          <cell r="A20448" t="str">
            <v>Residential_Public Housing_Public Housing_Electric_Building Shell_Low Income Multifamily_Rim/Band Joist Insulation_Natural Gas Heat_0_0_Framing_factor_rim</v>
          </cell>
          <cell r="O20448">
            <v>0.05</v>
          </cell>
        </row>
        <row r="20449">
          <cell r="A20449" t="str">
            <v>Residential_Public Housing_Public Housing_Electric_Building Shell_Low Income Multifamily_Rim/Band Joist Insulation_Natural Gas Heat_0_0_CDD</v>
          </cell>
          <cell r="O20449">
            <v>436</v>
          </cell>
        </row>
        <row r="20450">
          <cell r="A20450" t="str">
            <v>Residential_Public Housing_Public Housing_Electric_Building Shell_Low Income Multifamily_Rim/Band Joist Insulation_Natural Gas Heat_0_0_24</v>
          </cell>
          <cell r="O20450">
            <v>24</v>
          </cell>
        </row>
        <row r="20451">
          <cell r="A20451" t="str">
            <v>Residential_Public Housing_Public Housing_Electric_Building Shell_Low Income Multifamily_Rim/Band Joist Insulation_Natural Gas Heat_0_0_DUA</v>
          </cell>
          <cell r="O20451">
            <v>0.75</v>
          </cell>
        </row>
        <row r="20452">
          <cell r="A20452" t="str">
            <v>Residential_Public Housing_Public Housing_Electric_Building Shell_Low Income Multifamily_Rim/Band Joist Insulation_Natural Gas Heat_0_0_ADJBasementCool</v>
          </cell>
          <cell r="O20452">
            <v>0.8</v>
          </cell>
        </row>
        <row r="20453">
          <cell r="A20453" t="str">
            <v>Residential_Public Housing_Public Housing_Electric_Building Shell_Low Income Multifamily_Rim/Band Joist Insulation_Natural Gas Heat_0_0_%Cool</v>
          </cell>
          <cell r="O20453">
            <v>0.66</v>
          </cell>
        </row>
        <row r="20454">
          <cell r="A20454" t="str">
            <v>Residential_Public Housing_Public Housing_Electric_Building Shell_Low Income Multifamily_Rim/Band Joist Insulation_Natural Gas Heat_0_0_1000</v>
          </cell>
          <cell r="O20454">
            <v>1000</v>
          </cell>
        </row>
        <row r="20455">
          <cell r="A20455" t="str">
            <v>Residential_Public Housing_Public Housing_Electric_Building Shell_Low Income Multifamily_Rim/Band Joist Insulation_Natural Gas Heat_0_0_ηCool</v>
          </cell>
          <cell r="O20455">
            <v>10.5</v>
          </cell>
        </row>
        <row r="20456">
          <cell r="A20456" t="str">
            <v>Residential_Public Housing_Public Housing_Electric_Building Shell_Low Income Multifamily_Rim/Band Joist Insulation_Natural Gas Heat_0_0_ηCool_Mid-Life_Adj</v>
          </cell>
          <cell r="O20456">
            <v>13</v>
          </cell>
        </row>
        <row r="20457">
          <cell r="A20457" t="str">
            <v>Residential_Public Housing_Public Housing_Electric_Building Shell_Low Income Multifamily_Rim/Band Joist Insulation_Natural Gas Heat_0_0_Delta_kWh_cooling</v>
          </cell>
          <cell r="O20457">
            <v>4.6142790329670336E-2</v>
          </cell>
        </row>
        <row r="20458">
          <cell r="A20458" t="str">
            <v>Residential_Public Housing_Public Housing_Electric_Building Shell_Low Income Multifamily_Rim/Band Joist Insulation_Natural Gas Heat_0_0_Delta_kWh_cooling_Mid-Life_Adj</v>
          </cell>
          <cell r="O20458">
            <v>3.7269176804733732E-2</v>
          </cell>
        </row>
        <row r="20459">
          <cell r="A20459" t="str">
            <v>Residential_Public Housing_Public Housing_Electric_Building Shell_Low Income Multifamily_Rim/Band Joist Insulation_Natural Gas Heat_0_0_R_old</v>
          </cell>
          <cell r="O20459">
            <v>5</v>
          </cell>
        </row>
        <row r="20460">
          <cell r="A20460" t="str">
            <v>Residential_Public Housing_Public Housing_Electric_Building Shell_Low Income Multifamily_Rim/Band Joist Insulation_Natural Gas Heat_0_0_R_rim</v>
          </cell>
          <cell r="O20460">
            <v>13</v>
          </cell>
        </row>
        <row r="20461">
          <cell r="A20461" t="str">
            <v>Residential_Public Housing_Public Housing_Electric_Building Shell_Low Income Multifamily_Rim/Band Joist Insulation_Natural Gas Heat_0_0_A_rim</v>
          </cell>
          <cell r="O20461">
            <v>1</v>
          </cell>
        </row>
        <row r="20462">
          <cell r="A20462" t="str">
            <v>Residential_Public Housing_Public Housing_Electric_Building Shell_Low Income Multifamily_Rim/Band Joist Insulation_Natural Gas Heat_0_0_Framing_factor_rim</v>
          </cell>
          <cell r="O20462">
            <v>0.05</v>
          </cell>
        </row>
        <row r="20463">
          <cell r="A20463" t="str">
            <v>Residential_Public Housing_Public Housing_Electric_Building Shell_Low Income Multifamily_Rim/Band Joist Insulation_Natural Gas Heat_0_0_HDD</v>
          </cell>
          <cell r="O20463">
            <v>2550</v>
          </cell>
        </row>
        <row r="20464">
          <cell r="A20464" t="str">
            <v>Residential_Public Housing_Public Housing_Electric_Building Shell_Low Income Multifamily_Rim/Band Joist Insulation_Natural Gas Heat_0_0_24</v>
          </cell>
          <cell r="O20464">
            <v>24</v>
          </cell>
        </row>
        <row r="20465">
          <cell r="A20465" t="str">
            <v>Residential_Public Housing_Public Housing_Electric_Building Shell_Low Income Multifamily_Rim/Band Joist Insulation_Natural Gas Heat_0_0_ADJBasementHeat</v>
          </cell>
          <cell r="O20465">
            <v>0.6</v>
          </cell>
        </row>
        <row r="20466">
          <cell r="A20466" t="str">
            <v>Residential_Public Housing_Public Housing_Electric_Building Shell_Low Income Multifamily_Rim/Band Joist Insulation_Natural Gas Heat_0_0_%ElectricHeat</v>
          </cell>
          <cell r="O20466">
            <v>0</v>
          </cell>
        </row>
        <row r="20467">
          <cell r="A20467" t="str">
            <v>Residential_Public Housing_Public Housing_Electric_Building Shell_Low Income Multifamily_Rim/Band Joist Insulation_Natural Gas Heat_0_0_ηHeat</v>
          </cell>
          <cell r="O20467">
            <v>1.28</v>
          </cell>
        </row>
        <row r="20468">
          <cell r="A20468" t="str">
            <v>Residential_Public Housing_Public Housing_Electric_Building Shell_Low Income Multifamily_Rim/Band Joist Insulation_Natural Gas Heat_0_0_ηHeat_Mid-Life_Adj</v>
          </cell>
          <cell r="O20468">
            <v>1.28</v>
          </cell>
        </row>
        <row r="20469">
          <cell r="A20469" t="str">
            <v>Residential_Public Housing_Public Housing_Electric_Building Shell_Low Income Multifamily_Rim/Band Joist Insulation_Natural Gas Heat_0_0_3412</v>
          </cell>
          <cell r="O20469">
            <v>3412</v>
          </cell>
        </row>
        <row r="20470">
          <cell r="A20470" t="str">
            <v>Residential_Public Housing_Public Housing_Electric_Building Shell_Low Income Multifamily_Rim/Band Joist Insulation_Natural Gas Heat_0_0_Delta_kWh_heatingElectric</v>
          </cell>
          <cell r="O20470">
            <v>0</v>
          </cell>
        </row>
        <row r="20471">
          <cell r="A20471" t="str">
            <v>Residential_Public Housing_Public Housing_Electric_Building Shell_Low Income Multifamily_Rim/Band Joist Insulation_Natural Gas Heat_0_0_Delta_kWh_heatingElectric_Mid-Life_Adj</v>
          </cell>
          <cell r="O20471">
            <v>0</v>
          </cell>
        </row>
        <row r="20472">
          <cell r="A20472" t="str">
            <v>Residential_Public Housing_Public Housing_Electric_Building Shell_Low Income Multifamily_Rim/Band Joist Insulation_Natural Gas Heat_0_0_Delta_Therms</v>
          </cell>
          <cell r="O20472">
            <v>5.9630769230769223E-2</v>
          </cell>
        </row>
        <row r="20473">
          <cell r="A20473" t="str">
            <v>Residential_Public Housing_Public Housing_Electric_Building Shell_Low Income Multifamily_Rim/Band Joist Insulation_Natural Gas Heat_0_0_Delta_Therms_Mid-Life_Adj</v>
          </cell>
          <cell r="O20473">
            <v>5.6123076923076914E-2</v>
          </cell>
        </row>
        <row r="20474">
          <cell r="A20474" t="str">
            <v>Residential_Public Housing_Public Housing_Electric_Building Shell_Low Income Multifamily_Rim/Band Joist Insulation_Natural Gas Heat_0_0_Fe</v>
          </cell>
          <cell r="O20474">
            <v>3.1399999999999997E-2</v>
          </cell>
        </row>
        <row r="20475">
          <cell r="A20475" t="str">
            <v>Residential_Public Housing_Public Housing_Electric_Building Shell_Low Income Multifamily_Rim/Band Joist Insulation_Natural Gas Heat_0_0_29.3</v>
          </cell>
          <cell r="O20475">
            <v>29.3</v>
          </cell>
        </row>
        <row r="20476">
          <cell r="A20476" t="str">
            <v>Residential_Public Housing_Public Housing_Electric_Building Shell_Low Income Multifamily_Rim/Band Joist Insulation_Natural Gas Heat_0_0_Delta_kWh_heatingGas</v>
          </cell>
          <cell r="O20476">
            <v>5.4861500307692303E-2</v>
          </cell>
        </row>
        <row r="20477">
          <cell r="A20477" t="str">
            <v>Residential_Public Housing_Public Housing_Electric_Building Shell_Low Income Multifamily_Rim/Band Joist Insulation_Natural Gas Heat_0_0_Delta_kWh_heatingGas_Mid-Life_Adj</v>
          </cell>
          <cell r="O20477">
            <v>5.1634353230769217E-2</v>
          </cell>
        </row>
        <row r="20478">
          <cell r="A20478" t="str">
            <v>Residential_Public Housing_Public Housing_Electric_Building Shell_Low Income Multifamily_Rim/Band Joist Insulation_Natural Gas Heat_0_0_FLH_cooling</v>
          </cell>
          <cell r="O20478">
            <v>663</v>
          </cell>
        </row>
        <row r="20479">
          <cell r="A20479" t="str">
            <v>Residential_Public Housing_Public Housing_Electric_Building Shell_Low Income Multifamily_Rim/Band Joist Insulation_Natural Gas Heat_0_0_CF</v>
          </cell>
          <cell r="O20479">
            <v>0.68</v>
          </cell>
        </row>
        <row r="20480">
          <cell r="A20480" t="str">
            <v>Residential_Public Housing_Public Housing_Electric_Building Shell_Low Income Multifamily_Rim/Band Joist Insulation_Natural Gas Heat_0_0_Delta_kW</v>
          </cell>
          <cell r="O20480">
            <v>4.7325938799661882E-5</v>
          </cell>
        </row>
        <row r="20481">
          <cell r="A20481" t="str">
            <v>Residential_Public Housing_Public Housing_Electric_Building Shell_Low Income Multifamily_Rim/Band Joist Insulation_Natural Gas Heat_0_0_Delta_kW_Mid-Life_Adj</v>
          </cell>
          <cell r="O20481">
            <v>3.8224796722803832E-5</v>
          </cell>
        </row>
        <row r="20482">
          <cell r="A20482" t="str">
            <v>Residential_Public Housing_Public Housing_Electric_Building Shell_Low Income Multifamily_Rim/Band Joist Insulation_Natural Gas Heat_0_0_R_old</v>
          </cell>
          <cell r="O20482">
            <v>5</v>
          </cell>
        </row>
        <row r="20483">
          <cell r="A20483" t="str">
            <v>Residential_Public Housing_Public Housing_Electric_Building Shell_Low Income Multifamily_Rim/Band Joist Insulation_Natural Gas Heat_0_0_R_rim</v>
          </cell>
          <cell r="O20483">
            <v>13</v>
          </cell>
        </row>
        <row r="20484">
          <cell r="A20484" t="str">
            <v>Residential_Public Housing_Public Housing_Electric_Building Shell_Low Income Multifamily_Rim/Band Joist Insulation_Natural Gas Heat_0_0_A_rim</v>
          </cell>
          <cell r="O20484">
            <v>1</v>
          </cell>
        </row>
        <row r="20485">
          <cell r="A20485" t="str">
            <v>Residential_Public Housing_Public Housing_Electric_Building Shell_Low Income Multifamily_Rim/Band Joist Insulation_Natural Gas Heat_0_0_Framing_factor_rim</v>
          </cell>
          <cell r="O20485">
            <v>0.05</v>
          </cell>
        </row>
        <row r="20486">
          <cell r="A20486" t="str">
            <v>Residential_Public Housing_Public Housing_Electric_Building Shell_Low Income Multifamily_Rim/Band Joist Insulation_Natural Gas Heat_0_0_HDD</v>
          </cell>
          <cell r="O20486">
            <v>2550</v>
          </cell>
        </row>
        <row r="20487">
          <cell r="A20487" t="str">
            <v>Residential_Public Housing_Public Housing_Electric_Building Shell_Low Income Multifamily_Rim/Band Joist Insulation_Natural Gas Heat_0_0_24</v>
          </cell>
          <cell r="O20487">
            <v>24</v>
          </cell>
        </row>
        <row r="20488">
          <cell r="A20488" t="str">
            <v>Residential_Public Housing_Public Housing_Electric_Building Shell_Low Income Multifamily_Rim/Band Joist Insulation_Natural Gas Heat_0_0_ADJBasementHeat</v>
          </cell>
          <cell r="O20488">
            <v>0.6</v>
          </cell>
        </row>
        <row r="20489">
          <cell r="A20489" t="str">
            <v>Residential_Public Housing_Public Housing_Electric_Building Shell_Low Income Multifamily_Rim/Band Joist Insulation_Natural Gas Heat_0_0_%GasHeat</v>
          </cell>
          <cell r="O20489">
            <v>1</v>
          </cell>
        </row>
        <row r="20490">
          <cell r="A20490" t="str">
            <v>Residential_Public Housing_Public Housing_Electric_Building Shell_Low Income Multifamily_Rim/Band Joist Insulation_Natural Gas Heat_0_0_ηHeat</v>
          </cell>
          <cell r="O20490">
            <v>0.72</v>
          </cell>
        </row>
        <row r="20491">
          <cell r="A20491" t="str">
            <v>Residential_Public Housing_Public Housing_Electric_Building Shell_Low Income Multifamily_Rim/Band Joist Insulation_Natural Gas Heat_0_0_ηHeat_Mid-Life_Adj</v>
          </cell>
          <cell r="O20491">
            <v>0.76500000000000001</v>
          </cell>
        </row>
        <row r="20492">
          <cell r="A20492" t="str">
            <v>Residential_Public Housing_Public Housing_Electric_Building Shell_Low Income Multifamily_Rim/Band Joist Insulation_Natural Gas Heat_0_0_100000</v>
          </cell>
          <cell r="O20492">
            <v>100000</v>
          </cell>
        </row>
        <row r="20493">
          <cell r="A20493" t="str">
            <v>Residential_Public Housing_Public Housing_Electric_Building Shell_Low Income Multifamily_Rim/Band Joist Insulation_Natural Gas Heat_0_0_Delta_Therms</v>
          </cell>
          <cell r="O20493">
            <v>5.9630769230769223E-2</v>
          </cell>
        </row>
        <row r="20494">
          <cell r="A20494" t="str">
            <v>Residential_Public Housing_Public Housing_Electric_Building Shell_Low Income Multifamily_Rim/Band Joist Insulation_Natural Gas Heat_0_0_Delta_Therms_Mid-Life_Adj</v>
          </cell>
          <cell r="O20494">
            <v>5.6123076923076914E-2</v>
          </cell>
        </row>
        <row r="20495">
          <cell r="A20495" t="str">
            <v>Residential_Public Housing_Public Housing_Electric_Building Shell_Low Income Multifamily_Rim/Band Joist Insulation_Natural Gas Heat_0_0_Remaining Year kWh</v>
          </cell>
          <cell r="O20495">
            <v>0.10100429063736263</v>
          </cell>
        </row>
        <row r="20496">
          <cell r="A20496" t="str">
            <v>Residential_Public Housing_Public Housing_Electric_Building Shell_Low Income Multifamily_Rim/Band Joist Insulation_Natural Gas Heat_0_0_kWh Saved per Unit</v>
          </cell>
          <cell r="O20496">
            <v>8.8903530035502942E-2</v>
          </cell>
        </row>
        <row r="20497">
          <cell r="A20497" t="str">
            <v>Residential_Public Housing_Public Housing_Electric_Building Shell_Low Income Multifamily_Rim/Band Joist Insulation_Natural Gas Heat_0_0_Remaining Year kW</v>
          </cell>
          <cell r="O20497">
            <v>4.7325938799661882E-5</v>
          </cell>
        </row>
        <row r="20498">
          <cell r="A20498" t="str">
            <v>Residential_Public Housing_Public Housing_Electric_Building Shell_Low Income Multifamily_Rim/Band Joist Insulation_Natural Gas Heat_0_0_Coincident Peak kW Saved per Unit</v>
          </cell>
          <cell r="O20498">
            <v>3.8224796722803832E-5</v>
          </cell>
        </row>
        <row r="20499">
          <cell r="A20499" t="str">
            <v>Residential_Public Housing_Public Housing_Electric_Building Shell_Low Income Multifamily_Rim/Band Joist Insulation_Natural Gas Heat_0_0_Remaining Year Therms</v>
          </cell>
          <cell r="O20499">
            <v>5.9630769230769223E-2</v>
          </cell>
        </row>
        <row r="20500">
          <cell r="A20500" t="str">
            <v>Residential_Public Housing_Public Housing_Electric_Building Shell_Low Income Multifamily_Rim/Band Joist Insulation_Natural Gas Heat_0_0_Therms Saved per Unit</v>
          </cell>
          <cell r="O20500">
            <v>5.6123076923076914E-2</v>
          </cell>
        </row>
        <row r="20501">
          <cell r="A20501" t="str">
            <v>Residential_Public Housing_Public Housing_Electric_Building Shell_Low Income Multifamily_Rim/Band Joist Insulation_Natural Gas Heat_0_0_Remaining Life</v>
          </cell>
          <cell r="O20501">
            <v>10</v>
          </cell>
        </row>
        <row r="20502">
          <cell r="A20502" t="str">
            <v>Residential_Public Housing_Public Housing_Electric_Building Shell_Low Income Multifamily_Rim/Band Joist Insulation_Natural Gas Heat_0_0_Lifetime (years)</v>
          </cell>
          <cell r="O20502">
            <v>20</v>
          </cell>
        </row>
        <row r="20503">
          <cell r="A20503" t="str">
            <v>Residential_Public Housing_Public Housing_Electric_Building Shell_Low Income Multifamily_Rim/Band Joist Insulation_Natural Gas Heat_0_0_Incremental Cost</v>
          </cell>
          <cell r="O20503">
            <v>0</v>
          </cell>
        </row>
        <row r="20504">
          <cell r="A20504" t="str">
            <v>Residential_Public Housing_Public Housing_Electric_Building Shell_Low Income Multifamily_Rim/Band Joist Insulation_Natural Gas Heat_0_0_</v>
          </cell>
        </row>
        <row r="20505">
          <cell r="A20505" t="str">
            <v>Business_Small Business_Small Business Energy Performance_Electric_Building Shell_Commercial/Industrial_Rim/Band Joist Insulation_Electric Heat_0_0_R_old</v>
          </cell>
          <cell r="O20505">
            <v>5</v>
          </cell>
        </row>
        <row r="20506">
          <cell r="A20506" t="str">
            <v>Business_Small Business_Small Business Energy Performance_Electric_Building Shell_Commercial/Industrial_Rim/Band Joist Insulation_Electric Heat_0_0_R_rim</v>
          </cell>
          <cell r="O20506">
            <v>13</v>
          </cell>
        </row>
        <row r="20507">
          <cell r="A20507" t="str">
            <v>Business_Small Business_Small Business Energy Performance_Electric_Building Shell_Commercial/Industrial_Rim/Band Joist Insulation_Electric Heat_0_0_A_rim</v>
          </cell>
          <cell r="O20507">
            <v>1</v>
          </cell>
        </row>
        <row r="20508">
          <cell r="A20508" t="str">
            <v>Business_Small Business_Small Business Energy Performance_Electric_Building Shell_Commercial/Industrial_Rim/Band Joist Insulation_Electric Heat_0_0_Framing_factor_rim</v>
          </cell>
          <cell r="O20508">
            <v>0.05</v>
          </cell>
        </row>
        <row r="20509">
          <cell r="A20509" t="str">
            <v>Business_Small Business_Small Business Energy Performance_Electric_Building Shell_Commercial/Industrial_Rim/Band Joist Insulation_Electric Heat_0_0_CDD</v>
          </cell>
          <cell r="O20509">
            <v>436</v>
          </cell>
        </row>
        <row r="20510">
          <cell r="A20510" t="str">
            <v>Business_Small Business_Small Business Energy Performance_Electric_Building Shell_Commercial/Industrial_Rim/Band Joist Insulation_Electric Heat_0_0_24</v>
          </cell>
          <cell r="O20510">
            <v>24</v>
          </cell>
        </row>
        <row r="20511">
          <cell r="A20511" t="str">
            <v>Business_Small Business_Small Business Energy Performance_Electric_Building Shell_Commercial/Industrial_Rim/Band Joist Insulation_Electric Heat_0_0_DUA</v>
          </cell>
          <cell r="O20511">
            <v>0.75</v>
          </cell>
        </row>
        <row r="20512">
          <cell r="A20512" t="str">
            <v>Business_Small Business_Small Business Energy Performance_Electric_Building Shell_Commercial/Industrial_Rim/Band Joist Insulation_Electric Heat_0_0_ADJBasementCool</v>
          </cell>
          <cell r="O20512">
            <v>0.8</v>
          </cell>
        </row>
        <row r="20513">
          <cell r="A20513" t="str">
            <v>Business_Small Business_Small Business Energy Performance_Electric_Building Shell_Commercial/Industrial_Rim/Band Joist Insulation_Electric Heat_0_0_%Cool</v>
          </cell>
          <cell r="O20513">
            <v>0.66</v>
          </cell>
        </row>
        <row r="20514">
          <cell r="A20514" t="str">
            <v>Business_Small Business_Small Business Energy Performance_Electric_Building Shell_Commercial/Industrial_Rim/Band Joist Insulation_Electric Heat_0_0_1000</v>
          </cell>
          <cell r="O20514">
            <v>1000</v>
          </cell>
        </row>
        <row r="20515">
          <cell r="A20515" t="str">
            <v>Business_Small Business_Small Business Energy Performance_Electric_Building Shell_Commercial/Industrial_Rim/Band Joist Insulation_Electric Heat_0_0_ηCool</v>
          </cell>
          <cell r="O20515">
            <v>10.5</v>
          </cell>
        </row>
        <row r="20516">
          <cell r="A20516" t="str">
            <v>Business_Small Business_Small Business Energy Performance_Electric_Building Shell_Commercial/Industrial_Rim/Band Joist Insulation_Electric Heat_0_0_ηCool_Mid-Life_Adj</v>
          </cell>
          <cell r="O20516">
            <v>13</v>
          </cell>
        </row>
        <row r="20517">
          <cell r="A20517" t="str">
            <v>Business_Small Business_Small Business Energy Performance_Electric_Building Shell_Commercial/Industrial_Rim/Band Joist Insulation_Electric Heat_0_0_Delta_kWh_cooling</v>
          </cell>
          <cell r="O20517">
            <v>4.6142790329670336E-2</v>
          </cell>
        </row>
        <row r="20518">
          <cell r="A20518" t="str">
            <v>Business_Small Business_Small Business Energy Performance_Electric_Building Shell_Commercial/Industrial_Rim/Band Joist Insulation_Electric Heat_0_0_Delta_kWh_cooling_Mid-Life_Adj</v>
          </cell>
          <cell r="O20518">
            <v>3.7269176804733732E-2</v>
          </cell>
        </row>
        <row r="20519">
          <cell r="A20519" t="str">
            <v>Business_Small Business_Small Business Energy Performance_Electric_Building Shell_Commercial/Industrial_Rim/Band Joist Insulation_Electric Heat_0_0_R_old</v>
          </cell>
          <cell r="O20519">
            <v>5</v>
          </cell>
        </row>
        <row r="20520">
          <cell r="A20520" t="str">
            <v>Business_Small Business_Small Business Energy Performance_Electric_Building Shell_Commercial/Industrial_Rim/Band Joist Insulation_Electric Heat_0_0_R_rim</v>
          </cell>
          <cell r="O20520">
            <v>13</v>
          </cell>
        </row>
        <row r="20521">
          <cell r="A20521" t="str">
            <v>Business_Small Business_Small Business Energy Performance_Electric_Building Shell_Commercial/Industrial_Rim/Band Joist Insulation_Electric Heat_0_0_A_rim</v>
          </cell>
          <cell r="O20521">
            <v>1</v>
          </cell>
        </row>
        <row r="20522">
          <cell r="A20522" t="str">
            <v>Business_Small Business_Small Business Energy Performance_Electric_Building Shell_Commercial/Industrial_Rim/Band Joist Insulation_Electric Heat_0_0_Framing_factor_rim</v>
          </cell>
          <cell r="O20522">
            <v>0.05</v>
          </cell>
        </row>
        <row r="20523">
          <cell r="A20523" t="str">
            <v>Business_Small Business_Small Business Energy Performance_Electric_Building Shell_Commercial/Industrial_Rim/Band Joist Insulation_Electric Heat_0_0_HDD</v>
          </cell>
          <cell r="O20523">
            <v>2550</v>
          </cell>
        </row>
        <row r="20524">
          <cell r="A20524" t="str">
            <v>Business_Small Business_Small Business Energy Performance_Electric_Building Shell_Commercial/Industrial_Rim/Band Joist Insulation_Electric Heat_0_0_24</v>
          </cell>
          <cell r="O20524">
            <v>24</v>
          </cell>
        </row>
        <row r="20525">
          <cell r="A20525" t="str">
            <v>Business_Small Business_Small Business Energy Performance_Electric_Building Shell_Commercial/Industrial_Rim/Band Joist Insulation_Electric Heat_0_0_ADJBasementHeat</v>
          </cell>
          <cell r="O20525">
            <v>0.6</v>
          </cell>
        </row>
        <row r="20526">
          <cell r="A20526" t="str">
            <v>Business_Small Business_Small Business Energy Performance_Electric_Building Shell_Commercial/Industrial_Rim/Band Joist Insulation_Electric Heat_0_0_%ElectricHeat</v>
          </cell>
          <cell r="O20526">
            <v>1</v>
          </cell>
        </row>
        <row r="20527">
          <cell r="A20527" t="str">
            <v>Business_Small Business_Small Business Energy Performance_Electric_Building Shell_Commercial/Industrial_Rim/Band Joist Insulation_Electric Heat_0_0_ηHeat</v>
          </cell>
          <cell r="O20527">
            <v>1.28</v>
          </cell>
        </row>
        <row r="20528">
          <cell r="A20528" t="str">
            <v>Business_Small Business_Small Business Energy Performance_Electric_Building Shell_Commercial/Industrial_Rim/Band Joist Insulation_Electric Heat_0_0_ηHeat_Mid-Life_Adj</v>
          </cell>
          <cell r="O20528">
            <v>1.28</v>
          </cell>
        </row>
        <row r="20529">
          <cell r="A20529" t="str">
            <v>Business_Small Business_Small Business Energy Performance_Electric_Building Shell_Commercial/Industrial_Rim/Band Joist Insulation_Electric Heat_0_0_3412</v>
          </cell>
          <cell r="O20529">
            <v>3412</v>
          </cell>
        </row>
        <row r="20530">
          <cell r="A20530" t="str">
            <v>Business_Small Business_Small Business Energy Performance_Electric_Building Shell_Commercial/Industrial_Rim/Band Joist Insulation_Electric Heat_0_0_Delta_kWh_heatingElectric</v>
          </cell>
          <cell r="O20530">
            <v>0.98306880692578225</v>
          </cell>
        </row>
        <row r="20531">
          <cell r="A20531" t="str">
            <v>Business_Small Business_Small Business Energy Performance_Electric_Building Shell_Commercial/Industrial_Rim/Band Joist Insulation_Electric Heat_0_0_Delta_kWh_heatingElectric_Mid-Life_Adj</v>
          </cell>
          <cell r="O20531">
            <v>0.98306880692578225</v>
          </cell>
        </row>
        <row r="20532">
          <cell r="A20532" t="str">
            <v>Business_Small Business_Small Business Energy Performance_Electric_Building Shell_Commercial/Industrial_Rim/Band Joist Insulation_Electric Heat_0_0_Delta_Therms</v>
          </cell>
          <cell r="O20532">
            <v>0</v>
          </cell>
        </row>
        <row r="20533">
          <cell r="A20533" t="str">
            <v>Business_Small Business_Small Business Energy Performance_Electric_Building Shell_Commercial/Industrial_Rim/Band Joist Insulation_Electric Heat_0_0_Delta_Therms_Mid-Life_Adj</v>
          </cell>
          <cell r="O20533">
            <v>0</v>
          </cell>
        </row>
        <row r="20534">
          <cell r="A20534" t="str">
            <v>Business_Small Business_Small Business Energy Performance_Electric_Building Shell_Commercial/Industrial_Rim/Band Joist Insulation_Electric Heat_0_0_Fe</v>
          </cell>
          <cell r="O20534">
            <v>3.1399999999999997E-2</v>
          </cell>
        </row>
        <row r="20535">
          <cell r="A20535" t="str">
            <v>Business_Small Business_Small Business Energy Performance_Electric_Building Shell_Commercial/Industrial_Rim/Band Joist Insulation_Electric Heat_0_0_29.3</v>
          </cell>
          <cell r="O20535">
            <v>29.3</v>
          </cell>
        </row>
        <row r="20536">
          <cell r="A20536" t="str">
            <v>Business_Small Business_Small Business Energy Performance_Electric_Building Shell_Commercial/Industrial_Rim/Band Joist Insulation_Electric Heat_0_0_Delta_kWh_heatingGas</v>
          </cell>
          <cell r="O20536">
            <v>0</v>
          </cell>
        </row>
        <row r="20537">
          <cell r="A20537" t="str">
            <v>Business_Small Business_Small Business Energy Performance_Electric_Building Shell_Commercial/Industrial_Rim/Band Joist Insulation_Electric Heat_0_0_Delta_kWh_heatingGas_Mid-Life_Adj</v>
          </cell>
          <cell r="O20537">
            <v>0</v>
          </cell>
        </row>
        <row r="20538">
          <cell r="A20538" t="str">
            <v>Business_Small Business_Small Business Energy Performance_Electric_Building Shell_Commercial/Industrial_Rim/Band Joist Insulation_Electric Heat_0_0_FLH_cooling</v>
          </cell>
          <cell r="O20538">
            <v>2233</v>
          </cell>
        </row>
        <row r="20539">
          <cell r="A20539" t="str">
            <v>Business_Small Business_Small Business Energy Performance_Electric_Building Shell_Commercial/Industrial_Rim/Band Joist Insulation_Electric Heat_0_0_CF</v>
          </cell>
          <cell r="O20539">
            <v>0.68</v>
          </cell>
        </row>
        <row r="20540">
          <cell r="A20540" t="str">
            <v>Business_Small Business_Small Business Energy Performance_Electric_Building Shell_Commercial/Industrial_Rim/Band Joist Insulation_Electric Heat_0_0_Delta_kW</v>
          </cell>
          <cell r="O20540">
            <v>1.4051543853191146E-5</v>
          </cell>
        </row>
        <row r="20541">
          <cell r="A20541" t="str">
            <v>Business_Small Business_Small Business Energy Performance_Electric_Building Shell_Commercial/Industrial_Rim/Band Joist Insulation_Electric Heat_0_0_Delta_kW_Mid-Life_Adj</v>
          </cell>
          <cell r="O20541">
            <v>1.1349323881423618E-5</v>
          </cell>
        </row>
        <row r="20542">
          <cell r="A20542" t="str">
            <v>Business_Small Business_Small Business Energy Performance_Electric_Building Shell_Commercial/Industrial_Rim/Band Joist Insulation_Electric Heat_0_0_R_old</v>
          </cell>
          <cell r="O20542">
            <v>5</v>
          </cell>
        </row>
        <row r="20543">
          <cell r="A20543" t="str">
            <v>Business_Small Business_Small Business Energy Performance_Electric_Building Shell_Commercial/Industrial_Rim/Band Joist Insulation_Electric Heat_0_0_R_rim</v>
          </cell>
          <cell r="O20543">
            <v>13</v>
          </cell>
        </row>
        <row r="20544">
          <cell r="A20544" t="str">
            <v>Business_Small Business_Small Business Energy Performance_Electric_Building Shell_Commercial/Industrial_Rim/Band Joist Insulation_Electric Heat_0_0_A_rim</v>
          </cell>
          <cell r="O20544">
            <v>1</v>
          </cell>
        </row>
        <row r="20545">
          <cell r="A20545" t="str">
            <v>Business_Small Business_Small Business Energy Performance_Electric_Building Shell_Commercial/Industrial_Rim/Band Joist Insulation_Electric Heat_0_0_Framing_factor_rim</v>
          </cell>
          <cell r="O20545">
            <v>0.05</v>
          </cell>
        </row>
        <row r="20546">
          <cell r="A20546" t="str">
            <v>Business_Small Business_Small Business Energy Performance_Electric_Building Shell_Commercial/Industrial_Rim/Band Joist Insulation_Electric Heat_0_0_HDD</v>
          </cell>
          <cell r="O20546">
            <v>2550</v>
          </cell>
        </row>
        <row r="20547">
          <cell r="A20547" t="str">
            <v>Business_Small Business_Small Business Energy Performance_Electric_Building Shell_Commercial/Industrial_Rim/Band Joist Insulation_Electric Heat_0_0_24</v>
          </cell>
          <cell r="O20547">
            <v>24</v>
          </cell>
        </row>
        <row r="20548">
          <cell r="A20548" t="str">
            <v>Business_Small Business_Small Business Energy Performance_Electric_Building Shell_Commercial/Industrial_Rim/Band Joist Insulation_Electric Heat_0_0_ADJBasementHeat</v>
          </cell>
          <cell r="O20548">
            <v>0.6</v>
          </cell>
        </row>
        <row r="20549">
          <cell r="A20549" t="str">
            <v>Business_Small Business_Small Business Energy Performance_Electric_Building Shell_Commercial/Industrial_Rim/Band Joist Insulation_Electric Heat_0_0_%GasHeat</v>
          </cell>
          <cell r="O20549">
            <v>0</v>
          </cell>
        </row>
        <row r="20550">
          <cell r="A20550" t="str">
            <v>Business_Small Business_Small Business Energy Performance_Electric_Building Shell_Commercial/Industrial_Rim/Band Joist Insulation_Electric Heat_0_0_ηHeat</v>
          </cell>
          <cell r="O20550">
            <v>0.72</v>
          </cell>
        </row>
        <row r="20551">
          <cell r="A20551" t="str">
            <v>Business_Small Business_Small Business Energy Performance_Electric_Building Shell_Commercial/Industrial_Rim/Band Joist Insulation_Electric Heat_0_0_ηHeat_Mid-Life_Adj</v>
          </cell>
          <cell r="O20551">
            <v>0.76500000000000001</v>
          </cell>
        </row>
        <row r="20552">
          <cell r="A20552" t="str">
            <v>Business_Small Business_Small Business Energy Performance_Electric_Building Shell_Commercial/Industrial_Rim/Band Joist Insulation_Electric Heat_0_0_100000</v>
          </cell>
          <cell r="O20552">
            <v>100000</v>
          </cell>
        </row>
        <row r="20553">
          <cell r="A20553" t="str">
            <v>Business_Small Business_Small Business Energy Performance_Electric_Building Shell_Commercial/Industrial_Rim/Band Joist Insulation_Electric Heat_0_0_Delta_Therms</v>
          </cell>
          <cell r="O20553">
            <v>0</v>
          </cell>
        </row>
        <row r="20554">
          <cell r="A20554" t="str">
            <v>Business_Small Business_Small Business Energy Performance_Electric_Building Shell_Commercial/Industrial_Rim/Band Joist Insulation_Electric Heat_0_0_Delta_Therms_Mid-Life_Adj</v>
          </cell>
          <cell r="O20554">
            <v>0</v>
          </cell>
        </row>
        <row r="20555">
          <cell r="A20555" t="str">
            <v>Business_Small Business_Small Business Energy Performance_Electric_Building Shell_Commercial/Industrial_Rim/Band Joist Insulation_Electric Heat_0_0_Remaining Year kWh</v>
          </cell>
          <cell r="O20555">
            <v>1.0292115972554525</v>
          </cell>
        </row>
        <row r="20556">
          <cell r="A20556" t="str">
            <v>Business_Small Business_Small Business Energy Performance_Electric_Building Shell_Commercial/Industrial_Rim/Band Joist Insulation_Electric Heat_0_0_kWh Saved per Unit</v>
          </cell>
          <cell r="O20556">
            <v>1.020337983730516</v>
          </cell>
        </row>
        <row r="20557">
          <cell r="A20557" t="str">
            <v>Business_Small Business_Small Business Energy Performance_Electric_Building Shell_Commercial/Industrial_Rim/Band Joist Insulation_Electric Heat_0_0_Remaining Year kW</v>
          </cell>
          <cell r="O20557">
            <v>1.4051543853191146E-5</v>
          </cell>
        </row>
        <row r="20558">
          <cell r="A20558" t="str">
            <v>Business_Small Business_Small Business Energy Performance_Electric_Building Shell_Commercial/Industrial_Rim/Band Joist Insulation_Electric Heat_0_0_Coincident Peak kW Saved per Unit</v>
          </cell>
          <cell r="O20558">
            <v>1.1349323881423618E-5</v>
          </cell>
        </row>
        <row r="20559">
          <cell r="A20559" t="str">
            <v>Business_Small Business_Small Business Energy Performance_Electric_Building Shell_Commercial/Industrial_Rim/Band Joist Insulation_Electric Heat_0_0_Remaining Year Therms</v>
          </cell>
          <cell r="O20559">
            <v>0</v>
          </cell>
        </row>
        <row r="20560">
          <cell r="A20560" t="str">
            <v>Business_Small Business_Small Business Energy Performance_Electric_Building Shell_Commercial/Industrial_Rim/Band Joist Insulation_Electric Heat_0_0_Therms Saved per Unit</v>
          </cell>
          <cell r="O20560">
            <v>0</v>
          </cell>
        </row>
        <row r="20561">
          <cell r="A20561" t="str">
            <v>Business_Small Business_Small Business Energy Performance_Electric_Building Shell_Commercial/Industrial_Rim/Band Joist Insulation_Electric Heat_0_0_Remaining Life</v>
          </cell>
          <cell r="O20561">
            <v>10</v>
          </cell>
        </row>
        <row r="20562">
          <cell r="A20562" t="str">
            <v>Business_Small Business_Small Business Energy Performance_Electric_Building Shell_Commercial/Industrial_Rim/Band Joist Insulation_Electric Heat_0_0_Lifetime (years)</v>
          </cell>
          <cell r="O20562">
            <v>20</v>
          </cell>
        </row>
        <row r="20563">
          <cell r="A20563" t="str">
            <v>Business_Small Business_Small Business Energy Performance_Electric_Building Shell_Commercial/Industrial_Rim/Band Joist Insulation_Electric Heat_0_0_Incremental Cost</v>
          </cell>
          <cell r="O20563">
            <v>1</v>
          </cell>
        </row>
        <row r="20564">
          <cell r="A20564" t="str">
            <v>Business_Small Business_Small Business Energy Performance_Electric_Building Shell_Commercial/Industrial_Rim/Band Joist Insulation_Electric Heat_0_0_</v>
          </cell>
        </row>
        <row r="20565">
          <cell r="A20565" t="str">
            <v>Business_Small Business_Small Business Energy Performance_Electric_Building Shell_Commercial/Industrial_Rim/Band Joist Insulation_Natural Gas Heat_0_0_R_old</v>
          </cell>
          <cell r="O20565">
            <v>5</v>
          </cell>
        </row>
        <row r="20566">
          <cell r="A20566" t="str">
            <v>Business_Small Business_Small Business Energy Performance_Electric_Building Shell_Commercial/Industrial_Rim/Band Joist Insulation_Natural Gas Heat_0_0_R_rim</v>
          </cell>
          <cell r="O20566">
            <v>13</v>
          </cell>
        </row>
        <row r="20567">
          <cell r="A20567" t="str">
            <v>Business_Small Business_Small Business Energy Performance_Electric_Building Shell_Commercial/Industrial_Rim/Band Joist Insulation_Natural Gas Heat_0_0_A_rim</v>
          </cell>
          <cell r="O20567">
            <v>1</v>
          </cell>
        </row>
        <row r="20568">
          <cell r="A20568" t="str">
            <v>Business_Small Business_Small Business Energy Performance_Electric_Building Shell_Commercial/Industrial_Rim/Band Joist Insulation_Natural Gas Heat_0_0_Framing_factor_rim</v>
          </cell>
          <cell r="O20568">
            <v>0.05</v>
          </cell>
        </row>
        <row r="20569">
          <cell r="A20569" t="str">
            <v>Business_Small Business_Small Business Energy Performance_Electric_Building Shell_Commercial/Industrial_Rim/Band Joist Insulation_Natural Gas Heat_0_0_CDD</v>
          </cell>
          <cell r="O20569">
            <v>436</v>
          </cell>
        </row>
        <row r="20570">
          <cell r="A20570" t="str">
            <v>Business_Small Business_Small Business Energy Performance_Electric_Building Shell_Commercial/Industrial_Rim/Band Joist Insulation_Natural Gas Heat_0_0_24</v>
          </cell>
          <cell r="O20570">
            <v>24</v>
          </cell>
        </row>
        <row r="20571">
          <cell r="A20571" t="str">
            <v>Business_Small Business_Small Business Energy Performance_Electric_Building Shell_Commercial/Industrial_Rim/Band Joist Insulation_Natural Gas Heat_0_0_DUA</v>
          </cell>
          <cell r="O20571">
            <v>0.75</v>
          </cell>
        </row>
        <row r="20572">
          <cell r="A20572" t="str">
            <v>Business_Small Business_Small Business Energy Performance_Electric_Building Shell_Commercial/Industrial_Rim/Band Joist Insulation_Natural Gas Heat_0_0_ADJBasementCool</v>
          </cell>
          <cell r="O20572">
            <v>0.8</v>
          </cell>
        </row>
        <row r="20573">
          <cell r="A20573" t="str">
            <v>Business_Small Business_Small Business Energy Performance_Electric_Building Shell_Commercial/Industrial_Rim/Band Joist Insulation_Natural Gas Heat_0_0_%Cool</v>
          </cell>
          <cell r="O20573">
            <v>0.66</v>
          </cell>
        </row>
        <row r="20574">
          <cell r="A20574" t="str">
            <v>Business_Small Business_Small Business Energy Performance_Electric_Building Shell_Commercial/Industrial_Rim/Band Joist Insulation_Natural Gas Heat_0_0_1000</v>
          </cell>
          <cell r="O20574">
            <v>1000</v>
          </cell>
        </row>
        <row r="20575">
          <cell r="A20575" t="str">
            <v>Business_Small Business_Small Business Energy Performance_Electric_Building Shell_Commercial/Industrial_Rim/Band Joist Insulation_Natural Gas Heat_0_0_ηCool</v>
          </cell>
          <cell r="O20575">
            <v>10.5</v>
          </cell>
        </row>
        <row r="20576">
          <cell r="A20576" t="str">
            <v>Business_Small Business_Small Business Energy Performance_Electric_Building Shell_Commercial/Industrial_Rim/Band Joist Insulation_Natural Gas Heat_0_0_ηCool_Mid-Life_Adj</v>
          </cell>
          <cell r="O20576">
            <v>13</v>
          </cell>
        </row>
        <row r="20577">
          <cell r="A20577" t="str">
            <v>Business_Small Business_Small Business Energy Performance_Electric_Building Shell_Commercial/Industrial_Rim/Band Joist Insulation_Natural Gas Heat_0_0_Delta_kWh_cooling</v>
          </cell>
          <cell r="O20577">
            <v>4.6142790329670336E-2</v>
          </cell>
        </row>
        <row r="20578">
          <cell r="A20578" t="str">
            <v>Business_Small Business_Small Business Energy Performance_Electric_Building Shell_Commercial/Industrial_Rim/Band Joist Insulation_Natural Gas Heat_0_0_Delta_kWh_cooling_Mid-Life_Adj</v>
          </cell>
          <cell r="O20578">
            <v>3.7269176804733732E-2</v>
          </cell>
        </row>
        <row r="20579">
          <cell r="A20579" t="str">
            <v>Business_Small Business_Small Business Energy Performance_Electric_Building Shell_Commercial/Industrial_Rim/Band Joist Insulation_Natural Gas Heat_0_0_R_old</v>
          </cell>
          <cell r="O20579">
            <v>5</v>
          </cell>
        </row>
        <row r="20580">
          <cell r="A20580" t="str">
            <v>Business_Small Business_Small Business Energy Performance_Electric_Building Shell_Commercial/Industrial_Rim/Band Joist Insulation_Natural Gas Heat_0_0_R_rim</v>
          </cell>
          <cell r="O20580">
            <v>13</v>
          </cell>
        </row>
        <row r="20581">
          <cell r="A20581" t="str">
            <v>Business_Small Business_Small Business Energy Performance_Electric_Building Shell_Commercial/Industrial_Rim/Band Joist Insulation_Natural Gas Heat_0_0_A_rim</v>
          </cell>
          <cell r="O20581">
            <v>1</v>
          </cell>
        </row>
        <row r="20582">
          <cell r="A20582" t="str">
            <v>Business_Small Business_Small Business Energy Performance_Electric_Building Shell_Commercial/Industrial_Rim/Band Joist Insulation_Natural Gas Heat_0_0_Framing_factor_rim</v>
          </cell>
          <cell r="O20582">
            <v>0.05</v>
          </cell>
        </row>
        <row r="20583">
          <cell r="A20583" t="str">
            <v>Business_Small Business_Small Business Energy Performance_Electric_Building Shell_Commercial/Industrial_Rim/Band Joist Insulation_Natural Gas Heat_0_0_HDD</v>
          </cell>
          <cell r="O20583">
            <v>2550</v>
          </cell>
        </row>
        <row r="20584">
          <cell r="A20584" t="str">
            <v>Business_Small Business_Small Business Energy Performance_Electric_Building Shell_Commercial/Industrial_Rim/Band Joist Insulation_Natural Gas Heat_0_0_24</v>
          </cell>
          <cell r="O20584">
            <v>24</v>
          </cell>
        </row>
        <row r="20585">
          <cell r="A20585" t="str">
            <v>Business_Small Business_Small Business Energy Performance_Electric_Building Shell_Commercial/Industrial_Rim/Band Joist Insulation_Natural Gas Heat_0_0_ADJBasementHeat</v>
          </cell>
          <cell r="O20585">
            <v>0.6</v>
          </cell>
        </row>
        <row r="20586">
          <cell r="A20586" t="str">
            <v>Business_Small Business_Small Business Energy Performance_Electric_Building Shell_Commercial/Industrial_Rim/Band Joist Insulation_Natural Gas Heat_0_0_%ElectricHeat</v>
          </cell>
          <cell r="O20586">
            <v>0</v>
          </cell>
        </row>
        <row r="20587">
          <cell r="A20587" t="str">
            <v>Business_Small Business_Small Business Energy Performance_Electric_Building Shell_Commercial/Industrial_Rim/Band Joist Insulation_Natural Gas Heat_0_0_ηHeat</v>
          </cell>
          <cell r="O20587">
            <v>1.28</v>
          </cell>
        </row>
        <row r="20588">
          <cell r="A20588" t="str">
            <v>Business_Small Business_Small Business Energy Performance_Electric_Building Shell_Commercial/Industrial_Rim/Band Joist Insulation_Natural Gas Heat_0_0_ηHeat_Mid-Life_Adj</v>
          </cell>
          <cell r="O20588">
            <v>1.28</v>
          </cell>
        </row>
        <row r="20589">
          <cell r="A20589" t="str">
            <v>Business_Small Business_Small Business Energy Performance_Electric_Building Shell_Commercial/Industrial_Rim/Band Joist Insulation_Natural Gas Heat_0_0_3412</v>
          </cell>
          <cell r="O20589">
            <v>3412</v>
          </cell>
        </row>
        <row r="20590">
          <cell r="A20590" t="str">
            <v>Business_Small Business_Small Business Energy Performance_Electric_Building Shell_Commercial/Industrial_Rim/Band Joist Insulation_Natural Gas Heat_0_0_Delta_kWh_heatingElectric</v>
          </cell>
          <cell r="O20590">
            <v>0</v>
          </cell>
        </row>
        <row r="20591">
          <cell r="A20591" t="str">
            <v>Business_Small Business_Small Business Energy Performance_Electric_Building Shell_Commercial/Industrial_Rim/Band Joist Insulation_Natural Gas Heat_0_0_Delta_kWh_heatingElectric_Mid-Life_Adj</v>
          </cell>
          <cell r="O20591">
            <v>0</v>
          </cell>
        </row>
        <row r="20592">
          <cell r="A20592" t="str">
            <v>Business_Small Business_Small Business Energy Performance_Electric_Building Shell_Commercial/Industrial_Rim/Band Joist Insulation_Natural Gas Heat_0_0_Delta_Therms</v>
          </cell>
          <cell r="O20592">
            <v>5.9630769230769223E-2</v>
          </cell>
        </row>
        <row r="20593">
          <cell r="A20593" t="str">
            <v>Business_Small Business_Small Business Energy Performance_Electric_Building Shell_Commercial/Industrial_Rim/Band Joist Insulation_Natural Gas Heat_0_0_Delta_Therms_Mid-Life_Adj</v>
          </cell>
          <cell r="O20593">
            <v>5.6123076923076914E-2</v>
          </cell>
        </row>
        <row r="20594">
          <cell r="A20594" t="str">
            <v>Business_Small Business_Small Business Energy Performance_Electric_Building Shell_Commercial/Industrial_Rim/Band Joist Insulation_Natural Gas Heat_0_0_Fe</v>
          </cell>
          <cell r="O20594">
            <v>3.1399999999999997E-2</v>
          </cell>
        </row>
        <row r="20595">
          <cell r="A20595" t="str">
            <v>Business_Small Business_Small Business Energy Performance_Electric_Building Shell_Commercial/Industrial_Rim/Band Joist Insulation_Natural Gas Heat_0_0_29.3</v>
          </cell>
          <cell r="O20595">
            <v>29.3</v>
          </cell>
        </row>
        <row r="20596">
          <cell r="A20596" t="str">
            <v>Business_Small Business_Small Business Energy Performance_Electric_Building Shell_Commercial/Industrial_Rim/Band Joist Insulation_Natural Gas Heat_0_0_Delta_kWh_heatingGas</v>
          </cell>
          <cell r="O20596">
            <v>5.4861500307692303E-2</v>
          </cell>
        </row>
        <row r="20597">
          <cell r="A20597" t="str">
            <v>Business_Small Business_Small Business Energy Performance_Electric_Building Shell_Commercial/Industrial_Rim/Band Joist Insulation_Natural Gas Heat_0_0_Delta_kWh_heatingGas_Mid-Life_Adj</v>
          </cell>
          <cell r="O20597">
            <v>5.1634353230769217E-2</v>
          </cell>
        </row>
        <row r="20598">
          <cell r="A20598" t="str">
            <v>Business_Small Business_Small Business Energy Performance_Electric_Building Shell_Commercial/Industrial_Rim/Band Joist Insulation_Natural Gas Heat_0_0_FLH_cooling</v>
          </cell>
          <cell r="O20598">
            <v>2233</v>
          </cell>
        </row>
        <row r="20599">
          <cell r="A20599" t="str">
            <v>Business_Small Business_Small Business Energy Performance_Electric_Building Shell_Commercial/Industrial_Rim/Band Joist Insulation_Natural Gas Heat_0_0_CF</v>
          </cell>
          <cell r="O20599">
            <v>0.68</v>
          </cell>
        </row>
        <row r="20600">
          <cell r="A20600" t="str">
            <v>Business_Small Business_Small Business Energy Performance_Electric_Building Shell_Commercial/Industrial_Rim/Band Joist Insulation_Natural Gas Heat_0_0_Delta_kW</v>
          </cell>
          <cell r="O20600">
            <v>1.4051543853191146E-5</v>
          </cell>
        </row>
        <row r="20601">
          <cell r="A20601" t="str">
            <v>Business_Small Business_Small Business Energy Performance_Electric_Building Shell_Commercial/Industrial_Rim/Band Joist Insulation_Natural Gas Heat_0_0_Delta_kW_Mid-Life_Adj</v>
          </cell>
          <cell r="O20601">
            <v>1.1349323881423618E-5</v>
          </cell>
        </row>
        <row r="20602">
          <cell r="A20602" t="str">
            <v>Business_Small Business_Small Business Energy Performance_Electric_Building Shell_Commercial/Industrial_Rim/Band Joist Insulation_Natural Gas Heat_0_0_R_old</v>
          </cell>
          <cell r="O20602">
            <v>5</v>
          </cell>
        </row>
        <row r="20603">
          <cell r="A20603" t="str">
            <v>Business_Small Business_Small Business Energy Performance_Electric_Building Shell_Commercial/Industrial_Rim/Band Joist Insulation_Natural Gas Heat_0_0_R_rim</v>
          </cell>
          <cell r="O20603">
            <v>13</v>
          </cell>
        </row>
        <row r="20604">
          <cell r="A20604" t="str">
            <v>Business_Small Business_Small Business Energy Performance_Electric_Building Shell_Commercial/Industrial_Rim/Band Joist Insulation_Natural Gas Heat_0_0_A_rim</v>
          </cell>
          <cell r="O20604">
            <v>1</v>
          </cell>
        </row>
        <row r="20605">
          <cell r="A20605" t="str">
            <v>Business_Small Business_Small Business Energy Performance_Electric_Building Shell_Commercial/Industrial_Rim/Band Joist Insulation_Natural Gas Heat_0_0_Framing_factor_rim</v>
          </cell>
          <cell r="O20605">
            <v>0.05</v>
          </cell>
        </row>
        <row r="20606">
          <cell r="A20606" t="str">
            <v>Business_Small Business_Small Business Energy Performance_Electric_Building Shell_Commercial/Industrial_Rim/Band Joist Insulation_Natural Gas Heat_0_0_HDD</v>
          </cell>
          <cell r="O20606">
            <v>2550</v>
          </cell>
        </row>
        <row r="20607">
          <cell r="A20607" t="str">
            <v>Business_Small Business_Small Business Energy Performance_Electric_Building Shell_Commercial/Industrial_Rim/Band Joist Insulation_Natural Gas Heat_0_0_24</v>
          </cell>
          <cell r="O20607">
            <v>24</v>
          </cell>
        </row>
        <row r="20608">
          <cell r="A20608" t="str">
            <v>Business_Small Business_Small Business Energy Performance_Electric_Building Shell_Commercial/Industrial_Rim/Band Joist Insulation_Natural Gas Heat_0_0_ADJBasementHeat</v>
          </cell>
          <cell r="O20608">
            <v>0.6</v>
          </cell>
        </row>
        <row r="20609">
          <cell r="A20609" t="str">
            <v>Business_Small Business_Small Business Energy Performance_Electric_Building Shell_Commercial/Industrial_Rim/Band Joist Insulation_Natural Gas Heat_0_0_%GasHeat</v>
          </cell>
          <cell r="O20609">
            <v>1</v>
          </cell>
        </row>
        <row r="20610">
          <cell r="A20610" t="str">
            <v>Business_Small Business_Small Business Energy Performance_Electric_Building Shell_Commercial/Industrial_Rim/Band Joist Insulation_Natural Gas Heat_0_0_ηHeat</v>
          </cell>
          <cell r="O20610">
            <v>0.72</v>
          </cell>
        </row>
        <row r="20611">
          <cell r="A20611" t="str">
            <v>Business_Small Business_Small Business Energy Performance_Electric_Building Shell_Commercial/Industrial_Rim/Band Joist Insulation_Natural Gas Heat_0_0_ηHeat_Mid-Life_Adj</v>
          </cell>
          <cell r="O20611">
            <v>0.76500000000000001</v>
          </cell>
        </row>
        <row r="20612">
          <cell r="A20612" t="str">
            <v>Business_Small Business_Small Business Energy Performance_Electric_Building Shell_Commercial/Industrial_Rim/Band Joist Insulation_Natural Gas Heat_0_0_100000</v>
          </cell>
          <cell r="O20612">
            <v>100000</v>
          </cell>
        </row>
        <row r="20613">
          <cell r="A20613" t="str">
            <v>Business_Small Business_Small Business Energy Performance_Electric_Building Shell_Commercial/Industrial_Rim/Band Joist Insulation_Natural Gas Heat_0_0_Delta_Therms</v>
          </cell>
          <cell r="O20613">
            <v>5.9630769230769223E-2</v>
          </cell>
        </row>
        <row r="20614">
          <cell r="A20614" t="str">
            <v>Business_Small Business_Small Business Energy Performance_Electric_Building Shell_Commercial/Industrial_Rim/Band Joist Insulation_Natural Gas Heat_0_0_Delta_Therms_Mid-Life_Adj</v>
          </cell>
          <cell r="O20614">
            <v>5.6123076923076914E-2</v>
          </cell>
        </row>
        <row r="20615">
          <cell r="A20615" t="str">
            <v>Business_Small Business_Small Business Energy Performance_Electric_Building Shell_Commercial/Industrial_Rim/Band Joist Insulation_Natural Gas Heat_0_0_Remaining Year kWh</v>
          </cell>
          <cell r="O20615">
            <v>0.10100429063736263</v>
          </cell>
        </row>
        <row r="20616">
          <cell r="A20616" t="str">
            <v>Business_Small Business_Small Business Energy Performance_Electric_Building Shell_Commercial/Industrial_Rim/Band Joist Insulation_Natural Gas Heat_0_0_kWh Saved per Unit</v>
          </cell>
          <cell r="O20616">
            <v>8.8903530035502942E-2</v>
          </cell>
        </row>
        <row r="20617">
          <cell r="A20617" t="str">
            <v>Business_Small Business_Small Business Energy Performance_Electric_Building Shell_Commercial/Industrial_Rim/Band Joist Insulation_Natural Gas Heat_0_0_Remaining Year kW</v>
          </cell>
          <cell r="O20617">
            <v>1.4051543853191146E-5</v>
          </cell>
        </row>
        <row r="20618">
          <cell r="A20618" t="str">
            <v>Business_Small Business_Small Business Energy Performance_Electric_Building Shell_Commercial/Industrial_Rim/Band Joist Insulation_Natural Gas Heat_0_0_Coincident Peak kW Saved per Unit</v>
          </cell>
          <cell r="O20618">
            <v>1.1349323881423618E-5</v>
          </cell>
        </row>
        <row r="20619">
          <cell r="A20619" t="str">
            <v>Business_Small Business_Small Business Energy Performance_Electric_Building Shell_Commercial/Industrial_Rim/Band Joist Insulation_Natural Gas Heat_0_0_Remaining Year Therms</v>
          </cell>
          <cell r="O20619">
            <v>5.9630769230769223E-2</v>
          </cell>
        </row>
        <row r="20620">
          <cell r="A20620" t="str">
            <v>Business_Small Business_Small Business Energy Performance_Electric_Building Shell_Commercial/Industrial_Rim/Band Joist Insulation_Natural Gas Heat_0_0_Therms Saved per Unit</v>
          </cell>
          <cell r="O20620">
            <v>5.6123076923076914E-2</v>
          </cell>
        </row>
        <row r="20621">
          <cell r="A20621" t="str">
            <v>Business_Small Business_Small Business Energy Performance_Electric_Building Shell_Commercial/Industrial_Rim/Band Joist Insulation_Natural Gas Heat_0_0_Remaining Life</v>
          </cell>
          <cell r="O20621">
            <v>10</v>
          </cell>
        </row>
        <row r="20622">
          <cell r="A20622" t="str">
            <v>Business_Small Business_Small Business Energy Performance_Electric_Building Shell_Commercial/Industrial_Rim/Band Joist Insulation_Natural Gas Heat_0_0_Lifetime (years)</v>
          </cell>
          <cell r="O20622">
            <v>20</v>
          </cell>
        </row>
        <row r="20623">
          <cell r="A20623" t="str">
            <v>Business_Small Business_Small Business Energy Performance_Electric_Building Shell_Commercial/Industrial_Rim/Band Joist Insulation_Natural Gas Heat_0_0_Incremental Cost</v>
          </cell>
          <cell r="O20623">
            <v>1</v>
          </cell>
        </row>
        <row r="20624">
          <cell r="A20624" t="str">
            <v>Business_Small Business_Small Business Energy Performance_Electric_Building Shell_Commercial/Industrial_Rim/Band Joist Insulation_Natural Gas Heat_0_0_</v>
          </cell>
        </row>
        <row r="20625">
          <cell r="A20625" t="str">
            <v>Residential_Market Rate Multifamily_Whole Building_Natural Gas_Hot Water_Multifamily_Controls for Central Domestic Hot Water_0_0_0_Btuh_in</v>
          </cell>
          <cell r="O20625">
            <v>12493</v>
          </cell>
        </row>
        <row r="20626">
          <cell r="A20626" t="str">
            <v>Residential_Market Rate Multifamily_Whole Building_Natural Gas_Hot Water_Multifamily_Controls for Central Domestic Hot Water_0_0_0_tnormal_occ</v>
          </cell>
          <cell r="O20626">
            <v>2089</v>
          </cell>
        </row>
        <row r="20627">
          <cell r="A20627" t="str">
            <v>Residential_Market Rate Multifamily_Whole Building_Natural Gas_Hot Water_Multifamily_Controls for Central Domestic Hot Water_0_0_0_Rnormal_occ</v>
          </cell>
          <cell r="O20627">
            <v>0.2402</v>
          </cell>
        </row>
        <row r="20628">
          <cell r="A20628" t="str">
            <v>Residential_Market Rate Multifamily_Whole Building_Natural Gas_Hot Water_Multifamily_Controls for Central Domestic Hot Water_0_0_0_tlow_occ</v>
          </cell>
          <cell r="O20628">
            <v>0</v>
          </cell>
        </row>
        <row r="20629">
          <cell r="A20629" t="str">
            <v>Residential_Market Rate Multifamily_Whole Building_Natural Gas_Hot Water_Multifamily_Controls for Central Domestic Hot Water_0_0_0_Rlow_occ</v>
          </cell>
          <cell r="O20629">
            <v>0</v>
          </cell>
        </row>
        <row r="20630">
          <cell r="A20630" t="str">
            <v>Residential_Market Rate Multifamily_Whole Building_Natural Gas_Hot Water_Multifamily_Controls for Central Domestic Hot Water_0_0_0_100000</v>
          </cell>
          <cell r="O20630">
            <v>100000</v>
          </cell>
        </row>
        <row r="20631">
          <cell r="A20631" t="str">
            <v>Residential_Market Rate Multifamily_Whole Building_Natural Gas_Hot Water_Multifamily_Controls for Central Domestic Hot Water_0_0_0_#Units</v>
          </cell>
          <cell r="O20631">
            <v>50</v>
          </cell>
        </row>
        <row r="20632">
          <cell r="A20632" t="str">
            <v>Residential_Market Rate Multifamily_Whole Building_Natural Gas_Hot Water_Multifamily_Controls for Central Domestic Hot Water_0_0_0_Remaining Year kWh</v>
          </cell>
          <cell r="O20632">
            <v>0</v>
          </cell>
        </row>
        <row r="20633">
          <cell r="A20633" t="str">
            <v>Residential_Market Rate Multifamily_Whole Building_Natural Gas_Hot Water_Multifamily_Controls for Central Domestic Hot Water_0_0_0_kWh Saved per Unit</v>
          </cell>
          <cell r="O20633">
            <v>656</v>
          </cell>
        </row>
        <row r="20634">
          <cell r="A20634" t="str">
            <v>Residential_Market Rate Multifamily_Whole Building_Natural Gas_Hot Water_Multifamily_Controls for Central Domestic Hot Water_0_0_0_Remaining Year kW</v>
          </cell>
          <cell r="O20634">
            <v>0</v>
          </cell>
        </row>
        <row r="20635">
          <cell r="A20635" t="str">
            <v>Residential_Market Rate Multifamily_Whole Building_Natural Gas_Hot Water_Multifamily_Controls for Central Domestic Hot Water_0_0_0_Coincident Peak kW Saved per Unit</v>
          </cell>
          <cell r="O20635">
            <v>0</v>
          </cell>
        </row>
        <row r="20636">
          <cell r="A20636" t="str">
            <v>Residential_Market Rate Multifamily_Whole Building_Natural Gas_Hot Water_Multifamily_Controls for Central Domestic Hot Water_0_0_0_Remaining Year Therms</v>
          </cell>
          <cell r="O20636">
            <v>0</v>
          </cell>
        </row>
        <row r="20637">
          <cell r="A20637" t="str">
            <v>Residential_Market Rate Multifamily_Whole Building_Natural Gas_Hot Water_Multifamily_Controls for Central Domestic Hot Water_0_0_0_Therms Saved per Unit</v>
          </cell>
          <cell r="O20637">
            <v>3134.3550276999999</v>
          </cell>
        </row>
        <row r="20638">
          <cell r="A20638" t="str">
            <v>Residential_Market Rate Multifamily_Whole Building_Natural Gas_Hot Water_Multifamily_Controls for Central Domestic Hot Water_0_0_0_Remaining Life</v>
          </cell>
          <cell r="O20638">
            <v>0</v>
          </cell>
        </row>
        <row r="20639">
          <cell r="A20639" t="str">
            <v>Residential_Market Rate Multifamily_Whole Building_Natural Gas_Hot Water_Multifamily_Controls for Central Domestic Hot Water_0_0_0_Lifetime (years)</v>
          </cell>
          <cell r="O20639">
            <v>15</v>
          </cell>
        </row>
        <row r="20640">
          <cell r="A20640" t="str">
            <v>Residential_Market Rate Multifamily_Whole Building_Natural Gas_Hot Water_Multifamily_Controls for Central Domestic Hot Water_0_0_0_Incremental Cost</v>
          </cell>
          <cell r="O20640">
            <v>2008</v>
          </cell>
        </row>
        <row r="20641">
          <cell r="A20641" t="str">
            <v>Residential_Market Rate Multifamily_Whole Building_Natural Gas_Hot Water_Multifamily_Controls for Central Domestic Hot Water_0_0_0_O&amp;M Cost Adjustment</v>
          </cell>
          <cell r="O20641">
            <v>0</v>
          </cell>
        </row>
        <row r="20642">
          <cell r="A20642" t="str">
            <v>Residential_Market Rate Multifamily_Whole Building_Natural Gas_Hot Water_Multifamily_Controls for Central Domestic Hot Water_0_0_0_Measure Delivery Cost</v>
          </cell>
          <cell r="O20642">
            <v>0</v>
          </cell>
        </row>
        <row r="20643">
          <cell r="A20643" t="str">
            <v>Residential_Market Rate Multifamily_Whole Building_Natural Gas_Hot Water_Multifamily_Controls for Central Domestic Hot Water_0_0_0_</v>
          </cell>
        </row>
        <row r="20644">
          <cell r="A20644" t="str">
            <v>Residential_Market Rate Multifamily_Whole Building_Natural Gas_Hot Water_Multifamily_Multifamily Central Domestic Hot Water Plants_0_0_0_MFHH</v>
          </cell>
          <cell r="O20644">
            <v>2.1</v>
          </cell>
        </row>
        <row r="20645">
          <cell r="A20645" t="str">
            <v>Residential_Market Rate Multifamily_Whole Building_Natural Gas_Hot Water_Multifamily_Multifamily Central Domestic Hot Water Plants_0_0_0_#Units</v>
          </cell>
          <cell r="O20645">
            <v>50</v>
          </cell>
        </row>
        <row r="20646">
          <cell r="A20646" t="str">
            <v>Residential_Market Rate Multifamily_Whole Building_Natural Gas_Hot Water_Multifamily_Multifamily Central Domestic Hot Water Plants_0_0_0_GPD</v>
          </cell>
          <cell r="O20646">
            <v>17.600000000000001</v>
          </cell>
        </row>
        <row r="20647">
          <cell r="A20647" t="str">
            <v>Residential_Market Rate Multifamily_Whole Building_Natural Gas_Hot Water_Multifamily_Multifamily Central Domestic Hot Water Plants_0_0_0_Days/yr</v>
          </cell>
          <cell r="O20647">
            <v>365.25</v>
          </cell>
        </row>
        <row r="20648">
          <cell r="A20648" t="str">
            <v>Residential_Market Rate Multifamily_Whole Building_Natural Gas_Hot Water_Multifamily_Multifamily Central Domestic Hot Water Plants_0_0_0_yWater</v>
          </cell>
          <cell r="O20648">
            <v>8.33</v>
          </cell>
        </row>
        <row r="20649">
          <cell r="A20649" t="str">
            <v>Residential_Market Rate Multifamily_Whole Building_Natural Gas_Hot Water_Multifamily_Multifamily Central Domestic Hot Water Plants_0_0_0_Tout</v>
          </cell>
          <cell r="O20649">
            <v>125</v>
          </cell>
        </row>
        <row r="20650">
          <cell r="A20650" t="str">
            <v>Residential_Market Rate Multifamily_Whole Building_Natural Gas_Hot Water_Multifamily_Multifamily Central Domestic Hot Water Plants_0_0_0_Tin</v>
          </cell>
          <cell r="O20650">
            <v>54</v>
          </cell>
        </row>
        <row r="20651">
          <cell r="A20651" t="str">
            <v>Residential_Market Rate Multifamily_Whole Building_Natural Gas_Hot Water_Multifamily_Multifamily Central Domestic Hot Water Plants_0_0_0_Eff_base</v>
          </cell>
          <cell r="O20651">
            <v>0.8</v>
          </cell>
        </row>
        <row r="20652">
          <cell r="A20652" t="str">
            <v>Residential_Market Rate Multifamily_Whole Building_Natural Gas_Hot Water_Multifamily_Multifamily Central Domestic Hot Water Plants_0_0_0_Eff_ee</v>
          </cell>
          <cell r="O20652">
            <v>0.88</v>
          </cell>
        </row>
        <row r="20653">
          <cell r="A20653" t="str">
            <v>Residential_Market Rate Multifamily_Whole Building_Natural Gas_Hot Water_Multifamily_Multifamily Central Domestic Hot Water Plants_0_0_0_100000</v>
          </cell>
          <cell r="O20653">
            <v>100000</v>
          </cell>
        </row>
        <row r="20654">
          <cell r="A20654" t="str">
            <v>Residential_Market Rate Multifamily_Whole Building_Natural Gas_Hot Water_Multifamily_Multifamily Central Domestic Hot Water Plants_0_0_0_Btuh_in</v>
          </cell>
          <cell r="O20654">
            <v>150000</v>
          </cell>
        </row>
        <row r="20655">
          <cell r="A20655" t="str">
            <v>Residential_Market Rate Multifamily_Whole Building_Natural Gas_Hot Water_Multifamily_Multifamily Central Domestic Hot Water Plants_0_0_0_800</v>
          </cell>
          <cell r="O20655">
            <v>800</v>
          </cell>
        </row>
        <row r="20656">
          <cell r="A20656" t="str">
            <v>Residential_Market Rate Multifamily_Whole Building_Natural Gas_Hot Water_Multifamily_Multifamily Central Domestic Hot Water Plants_0_0_0_110</v>
          </cell>
          <cell r="O20656">
            <v>110</v>
          </cell>
        </row>
        <row r="20657">
          <cell r="A20657" t="str">
            <v>Residential_Market Rate Multifamily_Whole Building_Natural Gas_Hot Water_Multifamily_Multifamily Central Domestic Hot Water Plants_0_0_0_√Tank Volume</v>
          </cell>
          <cell r="O20657">
            <v>31.622776601683793</v>
          </cell>
        </row>
        <row r="20658">
          <cell r="A20658" t="str">
            <v>Residential_Market Rate Multifamily_Whole Building_Natural Gas_Hot Water_Multifamily_Multifamily Central Domestic Hot Water Plants_0_0_0_SL</v>
          </cell>
          <cell r="O20658">
            <v>3666.0054261852174</v>
          </cell>
        </row>
        <row r="20659">
          <cell r="A20659" t="str">
            <v>Residential_Market Rate Multifamily_Whole Building_Natural Gas_Hot Water_Multifamily_Multifamily Central Domestic Hot Water Plants_0_0_0_Hours/yr</v>
          </cell>
          <cell r="O20659">
            <v>8766</v>
          </cell>
        </row>
        <row r="20660">
          <cell r="A20660" t="str">
            <v>Residential_Market Rate Multifamily_Whole Building_Natural Gas_Hot Water_Multifamily_Multifamily Central Domestic Hot Water Plants_0_0_0_Eff_base</v>
          </cell>
          <cell r="O20660">
            <v>0.8</v>
          </cell>
        </row>
        <row r="20661">
          <cell r="A20661" t="str">
            <v>Residential_Market Rate Multifamily_Whole Building_Natural Gas_Hot Water_Multifamily_Multifamily Central Domestic Hot Water Plants_0_0_0_Eff_ee</v>
          </cell>
          <cell r="O20661">
            <v>0.88</v>
          </cell>
        </row>
        <row r="20662">
          <cell r="A20662" t="str">
            <v>Residential_Market Rate Multifamily_Whole Building_Natural Gas_Hot Water_Multifamily_Multifamily Central Domestic Hot Water Plants_0_0_0_100000</v>
          </cell>
          <cell r="O20662">
            <v>100000</v>
          </cell>
        </row>
        <row r="20663">
          <cell r="A20663" t="str">
            <v>Residential_Market Rate Multifamily_Whole Building_Natural Gas_Hot Water_Multifamily_Multifamily Central Domestic Hot Water Plants_0_0_0_Remaining Year kWh</v>
          </cell>
          <cell r="O20663">
            <v>0</v>
          </cell>
        </row>
        <row r="20664">
          <cell r="A20664" t="str">
            <v>Residential_Market Rate Multifamily_Whole Building_Natural Gas_Hot Water_Multifamily_Multifamily Central Domestic Hot Water Plants_0_0_0_kWh Saved per Unit</v>
          </cell>
          <cell r="O20664">
            <v>0</v>
          </cell>
        </row>
        <row r="20665">
          <cell r="A20665" t="str">
            <v>Residential_Market Rate Multifamily_Whole Building_Natural Gas_Hot Water_Multifamily_Multifamily Central Domestic Hot Water Plants_0_0_0_Remaining Year kW</v>
          </cell>
          <cell r="O20665">
            <v>0</v>
          </cell>
        </row>
        <row r="20666">
          <cell r="A20666" t="str">
            <v>Residential_Market Rate Multifamily_Whole Building_Natural Gas_Hot Water_Multifamily_Multifamily Central Domestic Hot Water Plants_0_0_0_Coincident Peak kW Saved per Unit</v>
          </cell>
          <cell r="O20666">
            <v>0</v>
          </cell>
        </row>
        <row r="20667">
          <cell r="A20667" t="str">
            <v>Residential_Market Rate Multifamily_Whole Building_Natural Gas_Hot Water_Multifamily_Multifamily Central Domestic Hot Water Plants_0_0_0_Remaining Year Therms</v>
          </cell>
          <cell r="O20667">
            <v>0</v>
          </cell>
        </row>
        <row r="20668">
          <cell r="A20668" t="str">
            <v>Residential_Market Rate Multifamily_Whole Building_Natural Gas_Hot Water_Multifamily_Multifamily Central Domestic Hot Water Plants_0_0_0_Therms Saved per Unit</v>
          </cell>
          <cell r="O20668">
            <v>490.16000889311289</v>
          </cell>
        </row>
        <row r="20669">
          <cell r="A20669" t="str">
            <v>Residential_Market Rate Multifamily_Whole Building_Natural Gas_Hot Water_Multifamily_Multifamily Central Domestic Hot Water Plants_0_0_0_Remaining Life</v>
          </cell>
          <cell r="O20669">
            <v>0</v>
          </cell>
        </row>
        <row r="20670">
          <cell r="A20670" t="str">
            <v>Residential_Market Rate Multifamily_Whole Building_Natural Gas_Hot Water_Multifamily_Multifamily Central Domestic Hot Water Plants_0_0_0_Lifetime (years)</v>
          </cell>
          <cell r="O20670">
            <v>15</v>
          </cell>
        </row>
        <row r="20671">
          <cell r="A20671" t="str">
            <v>Residential_Market Rate Multifamily_Whole Building_Natural Gas_Hot Water_Multifamily_Multifamily Central Domestic Hot Water Plants_0_0_0_Incremental Cost</v>
          </cell>
          <cell r="O20671">
            <v>5700</v>
          </cell>
        </row>
        <row r="20672">
          <cell r="A20672" t="str">
            <v>Residential_Market Rate Multifamily_Whole Building_Natural Gas_Hot Water_Multifamily_Multifamily Central Domestic Hot Water Plants_0_0_0_O&amp;M Cost Adjustment</v>
          </cell>
          <cell r="O20672">
            <v>0</v>
          </cell>
        </row>
        <row r="20673">
          <cell r="A20673" t="str">
            <v>Residential_Market Rate Multifamily_Whole Building_Natural Gas_Hot Water_Multifamily_Multifamily Central Domestic Hot Water Plants_0_0_0_Measure Delivery Cost</v>
          </cell>
          <cell r="O20673">
            <v>0</v>
          </cell>
        </row>
        <row r="20674">
          <cell r="A20674" t="str">
            <v>Residential_Market Rate Multifamily_Whole Building_Natural Gas_Hot Water_Multifamily_Multifamily Central Domestic Hot Water Plants_0_0_0_</v>
          </cell>
        </row>
        <row r="20675">
          <cell r="A20675" t="str">
            <v>Residential_Market Rate Multifamily_Whole Building_Natural Gas_Hot Water_Multifamily_Water Heater_Natural Gas Storage_0_0_T_out</v>
          </cell>
          <cell r="O20675">
            <v>125</v>
          </cell>
        </row>
        <row r="20676">
          <cell r="A20676" t="str">
            <v>Residential_Market Rate Multifamily_Whole Building_Natural Gas_Hot Water_Multifamily_Water Heater_Natural Gas Storage_0_0_T_in</v>
          </cell>
          <cell r="O20676">
            <v>54</v>
          </cell>
        </row>
        <row r="20677">
          <cell r="A20677" t="str">
            <v>Residential_Market Rate Multifamily_Whole Building_Natural Gas_Hot Water_Multifamily_Water Heater_Natural Gas Storage_0_0_HotWaterUse_Gallon</v>
          </cell>
          <cell r="O20677">
            <v>93300</v>
          </cell>
        </row>
        <row r="20678">
          <cell r="A20678" t="str">
            <v>Residential_Market Rate Multifamily_Whole Building_Natural Gas_Hot Water_Multifamily_Water Heater_Natural Gas Storage_0_0_yWater</v>
          </cell>
          <cell r="O20678">
            <v>8.33</v>
          </cell>
        </row>
        <row r="20679">
          <cell r="A20679" t="str">
            <v>Residential_Market Rate Multifamily_Whole Building_Natural Gas_Hot Water_Multifamily_Water Heater_Natural Gas Storage_0_0_1</v>
          </cell>
          <cell r="O20679">
            <v>1</v>
          </cell>
        </row>
        <row r="20680">
          <cell r="A20680" t="str">
            <v>Residential_Market Rate Multifamily_Whole Building_Natural Gas_Hot Water_Multifamily_Water Heater_Natural Gas Storage_0_0_UEF_gasbase</v>
          </cell>
          <cell r="O20680">
            <v>0.8</v>
          </cell>
        </row>
        <row r="20681">
          <cell r="A20681" t="str">
            <v>Residential_Market Rate Multifamily_Whole Building_Natural Gas_Hot Water_Multifamily_Water Heater_Natural Gas Storage_0_0_UEF_Eff</v>
          </cell>
          <cell r="O20681">
            <v>0.88</v>
          </cell>
        </row>
        <row r="20682">
          <cell r="A20682" t="str">
            <v>Residential_Market Rate Multifamily_Whole Building_Natural Gas_Hot Water_Multifamily_Water Heater_Natural Gas Storage_0_0_100000</v>
          </cell>
          <cell r="O20682">
            <v>100000</v>
          </cell>
        </row>
        <row r="20683">
          <cell r="A20683" t="str">
            <v>Residential_Market Rate Multifamily_Whole Building_Natural Gas_Hot Water_Multifamily_Water Heater_Natural Gas Storage_0_0_Delta_Therms</v>
          </cell>
          <cell r="O20683">
            <v>62.705021590909034</v>
          </cell>
        </row>
        <row r="20684">
          <cell r="A20684" t="str">
            <v>Residential_Market Rate Multifamily_Whole Building_Natural Gas_Hot Water_Multifamily_Water Heater_Natural Gas Storage_0_0_Q</v>
          </cell>
          <cell r="O20684">
            <v>200000</v>
          </cell>
        </row>
        <row r="20685">
          <cell r="A20685" t="str">
            <v>Residential_Market Rate Multifamily_Whole Building_Natural Gas_Hot Water_Multifamily_Water Heater_Natural Gas Storage_0_0_800</v>
          </cell>
          <cell r="O20685">
            <v>800</v>
          </cell>
        </row>
        <row r="20686">
          <cell r="A20686" t="str">
            <v>Residential_Market Rate Multifamily_Whole Building_Natural Gas_Hot Water_Multifamily_Water Heater_Natural Gas Storage_0_0_110</v>
          </cell>
          <cell r="O20686">
            <v>110</v>
          </cell>
        </row>
        <row r="20687">
          <cell r="A20687" t="str">
            <v>Residential_Market Rate Multifamily_Whole Building_Natural Gas_Hot Water_Multifamily_Water Heater_Natural Gas Storage_0_0_V</v>
          </cell>
          <cell r="O20687">
            <v>150</v>
          </cell>
        </row>
        <row r="20688">
          <cell r="A20688" t="str">
            <v>Residential_Market Rate Multifamily_Whole Building_Natural Gas_Hot Water_Multifamily_Water Heater_Natural Gas Storage_0_0_SL_gasbase</v>
          </cell>
          <cell r="O20688">
            <v>1597.219358530748</v>
          </cell>
        </row>
        <row r="20689">
          <cell r="A20689" t="str">
            <v>Residential_Market Rate Multifamily_Whole Building_Natural Gas_Hot Water_Multifamily_Water Heater_Natural Gas Storage_0_0_SL_eff</v>
          </cell>
          <cell r="O20689">
            <v>1029</v>
          </cell>
        </row>
        <row r="20690">
          <cell r="A20690" t="str">
            <v>Residential_Market Rate Multifamily_Whole Building_Natural Gas_Hot Water_Multifamily_Water Heater_Natural Gas Storage_0_0_8766</v>
          </cell>
          <cell r="O20690">
            <v>8766</v>
          </cell>
        </row>
        <row r="20691">
          <cell r="A20691" t="str">
            <v>Residential_Market Rate Multifamily_Whole Building_Natural Gas_Hot Water_Multifamily_Water Heater_Natural Gas Storage_0_0_100000</v>
          </cell>
          <cell r="O20691">
            <v>100000</v>
          </cell>
        </row>
        <row r="20692">
          <cell r="A20692" t="str">
            <v>Residential_Market Rate Multifamily_Whole Building_Natural Gas_Hot Water_Multifamily_Water Heater_Natural Gas Storage_0_0_Delta_Therms_Standby</v>
          </cell>
          <cell r="O20692">
            <v>49.810108968805366</v>
          </cell>
        </row>
        <row r="20693">
          <cell r="A20693" t="str">
            <v>Residential_Market Rate Multifamily_Whole Building_Natural Gas_Hot Water_Multifamily_Water Heater_Natural Gas Storage_0_0_Remaining Year kWh</v>
          </cell>
          <cell r="O20693">
            <v>0</v>
          </cell>
        </row>
        <row r="20694">
          <cell r="A20694" t="str">
            <v>Residential_Market Rate Multifamily_Whole Building_Natural Gas_Hot Water_Multifamily_Water Heater_Natural Gas Storage_0_0_kWh Saved per Unit</v>
          </cell>
          <cell r="O20694">
            <v>0</v>
          </cell>
        </row>
        <row r="20695">
          <cell r="A20695" t="str">
            <v>Residential_Market Rate Multifamily_Whole Building_Natural Gas_Hot Water_Multifamily_Water Heater_Natural Gas Storage_0_0_Remaining Year kW</v>
          </cell>
          <cell r="O20695">
            <v>0</v>
          </cell>
        </row>
        <row r="20696">
          <cell r="A20696" t="str">
            <v>Residential_Market Rate Multifamily_Whole Building_Natural Gas_Hot Water_Multifamily_Water Heater_Natural Gas Storage_0_0_Coincident Peak kW Saved per Unit</v>
          </cell>
          <cell r="O20696">
            <v>0</v>
          </cell>
        </row>
        <row r="20697">
          <cell r="A20697" t="str">
            <v>Residential_Market Rate Multifamily_Whole Building_Natural Gas_Hot Water_Multifamily_Water Heater_Natural Gas Storage_0_0_Remaining Year Therms</v>
          </cell>
          <cell r="O20697">
            <v>0</v>
          </cell>
        </row>
        <row r="20698">
          <cell r="A20698" t="str">
            <v>Residential_Market Rate Multifamily_Whole Building_Natural Gas_Hot Water_Multifamily_Water Heater_Natural Gas Storage_0_0_Therms Saved per Unit</v>
          </cell>
          <cell r="O20698">
            <v>112.51513055971441</v>
          </cell>
        </row>
        <row r="20699">
          <cell r="A20699" t="str">
            <v>Residential_Market Rate Multifamily_Whole Building_Natural Gas_Hot Water_Multifamily_Water Heater_Natural Gas Storage_0_0_Remaining Life</v>
          </cell>
          <cell r="O20699">
            <v>0</v>
          </cell>
        </row>
        <row r="20700">
          <cell r="A20700" t="str">
            <v>Residential_Market Rate Multifamily_Whole Building_Natural Gas_Hot Water_Multifamily_Water Heater_Natural Gas Storage_0_0_Lifetime (years)</v>
          </cell>
          <cell r="O20700">
            <v>15</v>
          </cell>
        </row>
        <row r="20701">
          <cell r="A20701" t="str">
            <v>Residential_Market Rate Multifamily_Whole Building_Natural Gas_Hot Water_Multifamily_Water Heater_Natural Gas Storage_0_0_Incremental Cost</v>
          </cell>
          <cell r="O20701">
            <v>1135</v>
          </cell>
        </row>
        <row r="20702">
          <cell r="A20702" t="str">
            <v>Residential_Market Rate Multifamily_Whole Building_Natural Gas_Hot Water_Multifamily_Water Heater_Natural Gas Storage_0_0_O&amp;M Cost Adjustment</v>
          </cell>
          <cell r="O20702">
            <v>0</v>
          </cell>
        </row>
        <row r="20703">
          <cell r="A20703" t="str">
            <v>Residential_Market Rate Multifamily_Whole Building_Natural Gas_Hot Water_Multifamily_Water Heater_Natural Gas Storage_0_0_Measure Delivery Cost</v>
          </cell>
          <cell r="O20703">
            <v>0</v>
          </cell>
        </row>
        <row r="20704">
          <cell r="A20704" t="str">
            <v>Residential_Market Rate Multifamily_Whole Building_Natural Gas_Hot Water_Multifamily_Water Heater_Natural Gas Storage_0_0_</v>
          </cell>
        </row>
        <row r="20705">
          <cell r="A20705" t="str">
            <v>Residential_Market Rate Multifamily_Whole Building_Natural Gas_Hot Water_Multifamily_Water Heater_Natural Gas Storage, Condensing_0_0_T_out</v>
          </cell>
          <cell r="O20705">
            <v>125</v>
          </cell>
        </row>
        <row r="20706">
          <cell r="A20706" t="str">
            <v>Residential_Market Rate Multifamily_Whole Building_Natural Gas_Hot Water_Multifamily_Water Heater_Natural Gas Storage, Condensing_0_0_T_in</v>
          </cell>
          <cell r="O20706">
            <v>54</v>
          </cell>
        </row>
        <row r="20707">
          <cell r="A20707" t="str">
            <v>Residential_Market Rate Multifamily_Whole Building_Natural Gas_Hot Water_Multifamily_Water Heater_Natural Gas Storage, Condensing_0_0_HotWaterUse_Gallon</v>
          </cell>
          <cell r="O20707">
            <v>93300</v>
          </cell>
        </row>
        <row r="20708">
          <cell r="A20708" t="str">
            <v>Residential_Market Rate Multifamily_Whole Building_Natural Gas_Hot Water_Multifamily_Water Heater_Natural Gas Storage, Condensing_0_0_yWater</v>
          </cell>
          <cell r="O20708">
            <v>8.33</v>
          </cell>
        </row>
        <row r="20709">
          <cell r="A20709" t="str">
            <v>Residential_Market Rate Multifamily_Whole Building_Natural Gas_Hot Water_Multifamily_Water Heater_Natural Gas Storage, Condensing_0_0_1</v>
          </cell>
          <cell r="O20709">
            <v>1</v>
          </cell>
        </row>
        <row r="20710">
          <cell r="A20710" t="str">
            <v>Residential_Market Rate Multifamily_Whole Building_Natural Gas_Hot Water_Multifamily_Water Heater_Natural Gas Storage, Condensing_0_0_UEF_gasbase</v>
          </cell>
          <cell r="O20710">
            <v>0.8</v>
          </cell>
        </row>
        <row r="20711">
          <cell r="A20711" t="str">
            <v>Residential_Market Rate Multifamily_Whole Building_Natural Gas_Hot Water_Multifamily_Water Heater_Natural Gas Storage, Condensing_0_0_UEF_Eff</v>
          </cell>
          <cell r="O20711">
            <v>0.9</v>
          </cell>
        </row>
        <row r="20712">
          <cell r="A20712" t="str">
            <v>Residential_Market Rate Multifamily_Whole Building_Natural Gas_Hot Water_Multifamily_Water Heater_Natural Gas Storage, Condensing_0_0_100000</v>
          </cell>
          <cell r="O20712">
            <v>100000</v>
          </cell>
        </row>
        <row r="20713">
          <cell r="A20713" t="str">
            <v>Residential_Market Rate Multifamily_Whole Building_Natural Gas_Hot Water_Multifamily_Water Heater_Natural Gas Storage, Condensing_0_0_Delta_Therms</v>
          </cell>
          <cell r="O20713">
            <v>76.639470833333306</v>
          </cell>
        </row>
        <row r="20714">
          <cell r="A20714" t="str">
            <v>Residential_Market Rate Multifamily_Whole Building_Natural Gas_Hot Water_Multifamily_Water Heater_Natural Gas Storage, Condensing_0_0_Q</v>
          </cell>
          <cell r="O20714">
            <v>200000</v>
          </cell>
        </row>
        <row r="20715">
          <cell r="A20715" t="str">
            <v>Residential_Market Rate Multifamily_Whole Building_Natural Gas_Hot Water_Multifamily_Water Heater_Natural Gas Storage, Condensing_0_0_800</v>
          </cell>
          <cell r="O20715">
            <v>800</v>
          </cell>
        </row>
        <row r="20716">
          <cell r="A20716" t="str">
            <v>Residential_Market Rate Multifamily_Whole Building_Natural Gas_Hot Water_Multifamily_Water Heater_Natural Gas Storage, Condensing_0_0_110</v>
          </cell>
          <cell r="O20716">
            <v>110</v>
          </cell>
        </row>
        <row r="20717">
          <cell r="A20717" t="str">
            <v>Residential_Market Rate Multifamily_Whole Building_Natural Gas_Hot Water_Multifamily_Water Heater_Natural Gas Storage, Condensing_0_0_V</v>
          </cell>
          <cell r="O20717">
            <v>150</v>
          </cell>
        </row>
        <row r="20718">
          <cell r="A20718" t="str">
            <v>Residential_Market Rate Multifamily_Whole Building_Natural Gas_Hot Water_Multifamily_Water Heater_Natural Gas Storage, Condensing_0_0_SL_gasbase</v>
          </cell>
          <cell r="O20718">
            <v>1597.219358530748</v>
          </cell>
        </row>
        <row r="20719">
          <cell r="A20719" t="str">
            <v>Residential_Market Rate Multifamily_Whole Building_Natural Gas_Hot Water_Multifamily_Water Heater_Natural Gas Storage, Condensing_0_0_SL_eff</v>
          </cell>
          <cell r="O20719">
            <v>1029</v>
          </cell>
        </row>
        <row r="20720">
          <cell r="A20720" t="str">
            <v>Residential_Market Rate Multifamily_Whole Building_Natural Gas_Hot Water_Multifamily_Water Heater_Natural Gas Storage, Condensing_0_0_8766</v>
          </cell>
          <cell r="O20720">
            <v>8766</v>
          </cell>
        </row>
        <row r="20721">
          <cell r="A20721" t="str">
            <v>Residential_Market Rate Multifamily_Whole Building_Natural Gas_Hot Water_Multifamily_Water Heater_Natural Gas Storage, Condensing_0_0_100000</v>
          </cell>
          <cell r="O20721">
            <v>100000</v>
          </cell>
        </row>
        <row r="20722">
          <cell r="A20722" t="str">
            <v>Residential_Market Rate Multifamily_Whole Building_Natural Gas_Hot Water_Multifamily_Water Heater_Natural Gas Storage, Condensing_0_0_Delta_Therms_Standby</v>
          </cell>
          <cell r="O20722">
            <v>49.810108968805366</v>
          </cell>
        </row>
        <row r="20723">
          <cell r="A20723" t="str">
            <v>Residential_Market Rate Multifamily_Whole Building_Natural Gas_Hot Water_Multifamily_Water Heater_Natural Gas Storage, Condensing_0_0_Remaining Year kWh</v>
          </cell>
          <cell r="O20723">
            <v>0</v>
          </cell>
        </row>
        <row r="20724">
          <cell r="A20724" t="str">
            <v>Residential_Market Rate Multifamily_Whole Building_Natural Gas_Hot Water_Multifamily_Water Heater_Natural Gas Storage, Condensing_0_0_kWh Saved per Unit</v>
          </cell>
          <cell r="O20724">
            <v>0</v>
          </cell>
        </row>
        <row r="20725">
          <cell r="A20725" t="str">
            <v>Residential_Market Rate Multifamily_Whole Building_Natural Gas_Hot Water_Multifamily_Water Heater_Natural Gas Storage, Condensing_0_0_Remaining Year kW</v>
          </cell>
          <cell r="O20725">
            <v>0</v>
          </cell>
        </row>
        <row r="20726">
          <cell r="A20726" t="str">
            <v>Residential_Market Rate Multifamily_Whole Building_Natural Gas_Hot Water_Multifamily_Water Heater_Natural Gas Storage, Condensing_0_0_Coincident Peak kW Saved per Unit</v>
          </cell>
          <cell r="O20726">
            <v>0</v>
          </cell>
        </row>
        <row r="20727">
          <cell r="A20727" t="str">
            <v>Residential_Market Rate Multifamily_Whole Building_Natural Gas_Hot Water_Multifamily_Water Heater_Natural Gas Storage, Condensing_0_0_Remaining Year Therms</v>
          </cell>
          <cell r="O20727">
            <v>0</v>
          </cell>
        </row>
        <row r="20728">
          <cell r="A20728" t="str">
            <v>Residential_Market Rate Multifamily_Whole Building_Natural Gas_Hot Water_Multifamily_Water Heater_Natural Gas Storage, Condensing_0_0_Therms Saved per Unit</v>
          </cell>
          <cell r="O20728">
            <v>126.44957980213867</v>
          </cell>
        </row>
        <row r="20729">
          <cell r="A20729" t="str">
            <v>Residential_Market Rate Multifamily_Whole Building_Natural Gas_Hot Water_Multifamily_Water Heater_Natural Gas Storage, Condensing_0_0_Remaining Life</v>
          </cell>
          <cell r="O20729">
            <v>0</v>
          </cell>
        </row>
        <row r="20730">
          <cell r="A20730" t="str">
            <v>Residential_Market Rate Multifamily_Whole Building_Natural Gas_Hot Water_Multifamily_Water Heater_Natural Gas Storage, Condensing_0_0_Lifetime (years)</v>
          </cell>
          <cell r="O20730">
            <v>15</v>
          </cell>
        </row>
        <row r="20731">
          <cell r="A20731" t="str">
            <v>Residential_Market Rate Multifamily_Whole Building_Natural Gas_Hot Water_Multifamily_Water Heater_Natural Gas Storage, Condensing_0_0_Incremental Cost</v>
          </cell>
          <cell r="O20731">
            <v>1135</v>
          </cell>
        </row>
        <row r="20732">
          <cell r="A20732" t="str">
            <v>Residential_Market Rate Multifamily_Whole Building_Natural Gas_Hot Water_Multifamily_Water Heater_Natural Gas Storage, Condensing_0_0_O&amp;M Cost Adjustment</v>
          </cell>
          <cell r="O20732">
            <v>0</v>
          </cell>
        </row>
        <row r="20733">
          <cell r="A20733" t="str">
            <v>Residential_Market Rate Multifamily_Whole Building_Natural Gas_Hot Water_Multifamily_Water Heater_Natural Gas Storage, Condensing_0_0_Measure Delivery Cost</v>
          </cell>
          <cell r="O20733">
            <v>0</v>
          </cell>
        </row>
        <row r="20734">
          <cell r="A20734" t="str">
            <v>Residential_Market Rate Multifamily_Whole Building_Natural Gas_Hot Water_Multifamily_Water Heater_Natural Gas Storage, Condensing_0_0_</v>
          </cell>
        </row>
        <row r="20735">
          <cell r="A20735" t="str">
            <v>Residential_Market Rate Multifamily_Whole Building_Natural Gas_Hot Water_Multifamily_Water Heater_Natural Gas Instantaneous_0_0_T_out</v>
          </cell>
          <cell r="O20735">
            <v>125</v>
          </cell>
        </row>
        <row r="20736">
          <cell r="A20736" t="str">
            <v>Residential_Market Rate Multifamily_Whole Building_Natural Gas_Hot Water_Multifamily_Water Heater_Natural Gas Instantaneous_0_0_T_in</v>
          </cell>
          <cell r="O20736">
            <v>54</v>
          </cell>
        </row>
        <row r="20737">
          <cell r="A20737" t="str">
            <v>Residential_Market Rate Multifamily_Whole Building_Natural Gas_Hot Water_Multifamily_Water Heater_Natural Gas Instantaneous_0_0_HotWaterUse_Gallon</v>
          </cell>
          <cell r="O20737">
            <v>21915</v>
          </cell>
        </row>
        <row r="20738">
          <cell r="A20738" t="str">
            <v>Residential_Market Rate Multifamily_Whole Building_Natural Gas_Hot Water_Multifamily_Water Heater_Natural Gas Instantaneous_0_0_yWater</v>
          </cell>
          <cell r="O20738">
            <v>8.33</v>
          </cell>
        </row>
        <row r="20739">
          <cell r="A20739" t="str">
            <v>Residential_Market Rate Multifamily_Whole Building_Natural Gas_Hot Water_Multifamily_Water Heater_Natural Gas Instantaneous_0_0_1</v>
          </cell>
          <cell r="O20739">
            <v>1</v>
          </cell>
        </row>
        <row r="20740">
          <cell r="A20740" t="str">
            <v>Residential_Market Rate Multifamily_Whole Building_Natural Gas_Hot Water_Multifamily_Water Heater_Natural Gas Instantaneous_0_0_UEF_gasbase</v>
          </cell>
          <cell r="O20740">
            <v>0.8</v>
          </cell>
        </row>
        <row r="20741">
          <cell r="A20741" t="str">
            <v>Residential_Market Rate Multifamily_Whole Building_Natural Gas_Hot Water_Multifamily_Water Heater_Natural Gas Instantaneous_0_0_UEF_Eff</v>
          </cell>
          <cell r="O20741">
            <v>0.88</v>
          </cell>
        </row>
        <row r="20742">
          <cell r="A20742" t="str">
            <v>Residential_Market Rate Multifamily_Whole Building_Natural Gas_Hot Water_Multifamily_Water Heater_Natural Gas Instantaneous_0_0_100000</v>
          </cell>
          <cell r="O20742">
            <v>100000</v>
          </cell>
        </row>
        <row r="20743">
          <cell r="A20743" t="str">
            <v>Residential_Market Rate Multifamily_Whole Building_Natural Gas_Hot Water_Multifamily_Water Heater_Natural Gas Instantaneous_0_0_Delta_Therms</v>
          </cell>
          <cell r="O20743">
            <v>14.72862323863635</v>
          </cell>
        </row>
        <row r="20744">
          <cell r="A20744" t="str">
            <v>Residential_Market Rate Multifamily_Whole Building_Natural Gas_Hot Water_Multifamily_Water Heater_Natural Gas Instantaneous_0_0_Q</v>
          </cell>
          <cell r="O20744">
            <v>200000</v>
          </cell>
        </row>
        <row r="20745">
          <cell r="A20745" t="str">
            <v>Residential_Market Rate Multifamily_Whole Building_Natural Gas_Hot Water_Multifamily_Water Heater_Natural Gas Instantaneous_0_0_800</v>
          </cell>
          <cell r="O20745">
            <v>800</v>
          </cell>
        </row>
        <row r="20746">
          <cell r="A20746" t="str">
            <v>Residential_Market Rate Multifamily_Whole Building_Natural Gas_Hot Water_Multifamily_Water Heater_Natural Gas Instantaneous_0_0_110</v>
          </cell>
          <cell r="O20746">
            <v>110</v>
          </cell>
        </row>
        <row r="20747">
          <cell r="A20747" t="str">
            <v>Residential_Market Rate Multifamily_Whole Building_Natural Gas_Hot Water_Multifamily_Water Heater_Natural Gas Instantaneous_0_0_V</v>
          </cell>
          <cell r="O20747">
            <v>150</v>
          </cell>
        </row>
        <row r="20748">
          <cell r="A20748" t="str">
            <v>Residential_Market Rate Multifamily_Whole Building_Natural Gas_Hot Water_Multifamily_Water Heater_Natural Gas Instantaneous_0_0_SL_gasbase</v>
          </cell>
          <cell r="O20748">
            <v>1597.219358530748</v>
          </cell>
        </row>
        <row r="20749">
          <cell r="A20749" t="str">
            <v>Residential_Market Rate Multifamily_Whole Building_Natural Gas_Hot Water_Multifamily_Water Heater_Natural Gas Instantaneous_0_0_SL_eff</v>
          </cell>
          <cell r="O20749">
            <v>0</v>
          </cell>
        </row>
        <row r="20750">
          <cell r="A20750" t="str">
            <v>Residential_Market Rate Multifamily_Whole Building_Natural Gas_Hot Water_Multifamily_Water Heater_Natural Gas Instantaneous_0_0_8766</v>
          </cell>
          <cell r="O20750">
            <v>8766</v>
          </cell>
        </row>
        <row r="20751">
          <cell r="A20751" t="str">
            <v>Residential_Market Rate Multifamily_Whole Building_Natural Gas_Hot Water_Multifamily_Water Heater_Natural Gas Instantaneous_0_0_100000</v>
          </cell>
          <cell r="O20751">
            <v>100000</v>
          </cell>
        </row>
        <row r="20752">
          <cell r="A20752" t="str">
            <v>Residential_Market Rate Multifamily_Whole Building_Natural Gas_Hot Water_Multifamily_Water Heater_Natural Gas Instantaneous_0_0_Delta_Therms_Standby</v>
          </cell>
          <cell r="O20752">
            <v>140.01224896880538</v>
          </cell>
        </row>
        <row r="20753">
          <cell r="A20753" t="str">
            <v>Residential_Market Rate Multifamily_Whole Building_Natural Gas_Hot Water_Multifamily_Water Heater_Natural Gas Instantaneous_0_0_Remaining Year kWh</v>
          </cell>
          <cell r="O20753">
            <v>0</v>
          </cell>
        </row>
        <row r="20754">
          <cell r="A20754" t="str">
            <v>Residential_Market Rate Multifamily_Whole Building_Natural Gas_Hot Water_Multifamily_Water Heater_Natural Gas Instantaneous_0_0_kWh Saved per Unit</v>
          </cell>
          <cell r="O20754">
            <v>0</v>
          </cell>
        </row>
        <row r="20755">
          <cell r="A20755" t="str">
            <v>Residential_Market Rate Multifamily_Whole Building_Natural Gas_Hot Water_Multifamily_Water Heater_Natural Gas Instantaneous_0_0_Remaining Year kW</v>
          </cell>
          <cell r="O20755">
            <v>0</v>
          </cell>
        </row>
        <row r="20756">
          <cell r="A20756" t="str">
            <v>Residential_Market Rate Multifamily_Whole Building_Natural Gas_Hot Water_Multifamily_Water Heater_Natural Gas Instantaneous_0_0_Coincident Peak kW Saved per Unit</v>
          </cell>
          <cell r="O20756">
            <v>0</v>
          </cell>
        </row>
        <row r="20757">
          <cell r="A20757" t="str">
            <v>Residential_Market Rate Multifamily_Whole Building_Natural Gas_Hot Water_Multifamily_Water Heater_Natural Gas Instantaneous_0_0_Remaining Year Therms</v>
          </cell>
          <cell r="O20757">
            <v>0</v>
          </cell>
        </row>
        <row r="20758">
          <cell r="A20758" t="str">
            <v>Residential_Market Rate Multifamily_Whole Building_Natural Gas_Hot Water_Multifamily_Water Heater_Natural Gas Instantaneous_0_0_Therms Saved per Unit</v>
          </cell>
          <cell r="O20758">
            <v>154.74087220744173</v>
          </cell>
        </row>
        <row r="20759">
          <cell r="A20759" t="str">
            <v>Residential_Market Rate Multifamily_Whole Building_Natural Gas_Hot Water_Multifamily_Water Heater_Natural Gas Instantaneous_0_0_Remaining Life</v>
          </cell>
          <cell r="O20759">
            <v>0</v>
          </cell>
        </row>
        <row r="20760">
          <cell r="A20760" t="str">
            <v>Residential_Market Rate Multifamily_Whole Building_Natural Gas_Hot Water_Multifamily_Water Heater_Natural Gas Instantaneous_0_0_Lifetime (years)</v>
          </cell>
          <cell r="O20760">
            <v>20</v>
          </cell>
        </row>
        <row r="20761">
          <cell r="A20761" t="str">
            <v>Residential_Market Rate Multifamily_Whole Building_Natural Gas_Hot Water_Multifamily_Water Heater_Natural Gas Instantaneous_0_0_Incremental Cost</v>
          </cell>
          <cell r="O20761">
            <v>2526</v>
          </cell>
        </row>
        <row r="20762">
          <cell r="A20762" t="str">
            <v>Residential_Market Rate Multifamily_Whole Building_Natural Gas_Hot Water_Multifamily_Water Heater_Natural Gas Instantaneous_0_0_O&amp;M Cost Adjustment</v>
          </cell>
          <cell r="O20762">
            <v>100</v>
          </cell>
        </row>
        <row r="20763">
          <cell r="A20763" t="str">
            <v>Residential_Market Rate Multifamily_Whole Building_Natural Gas_Hot Water_Multifamily_Water Heater_Natural Gas Instantaneous_0_0_Measure Delivery Cost</v>
          </cell>
          <cell r="O20763">
            <v>0</v>
          </cell>
        </row>
        <row r="20764">
          <cell r="A20764" t="str">
            <v>Residential_Market Rate Multifamily_Whole Building_Natural Gas_Hot Water_Multifamily_Water Heater_Natural Gas Instantaneous_0_0_</v>
          </cell>
        </row>
        <row r="20765">
          <cell r="A20765" t="str">
            <v>Residential_Market Rate Multifamily_Whole Building_Electric_Hot Water_Multifamily_Water Heater_Electric Instantaneous_0_0_T_out</v>
          </cell>
          <cell r="O20765">
            <v>125</v>
          </cell>
        </row>
        <row r="20766">
          <cell r="A20766" t="str">
            <v>Residential_Market Rate Multifamily_Whole Building_Electric_Hot Water_Multifamily_Water Heater_Electric Instantaneous_0_0_T_air</v>
          </cell>
          <cell r="O20766">
            <v>70</v>
          </cell>
        </row>
        <row r="20767">
          <cell r="A20767" t="str">
            <v>Residential_Market Rate Multifamily_Whole Building_Electric_Hot Water_Multifamily_Water Heater_Electric Instantaneous_0_0_V</v>
          </cell>
          <cell r="O20767">
            <v>2</v>
          </cell>
        </row>
        <row r="20768">
          <cell r="A20768" t="str">
            <v>Residential_Market Rate Multifamily_Whole Building_Electric_Hot Water_Multifamily_Water Heater_Electric Instantaneous_0_0_yWater</v>
          </cell>
          <cell r="O20768">
            <v>8.33</v>
          </cell>
        </row>
        <row r="20769">
          <cell r="A20769" t="str">
            <v>Residential_Market Rate Multifamily_Whole Building_Electric_Hot Water_Multifamily_Water Heater_Electric Instantaneous_0_0_1</v>
          </cell>
          <cell r="O20769">
            <v>1</v>
          </cell>
        </row>
        <row r="20770">
          <cell r="A20770" t="str">
            <v>Residential_Market Rate Multifamily_Whole Building_Electric_Hot Water_Multifamily_Water Heater_Electric Instantaneous_0_0_SL_elecbase</v>
          </cell>
          <cell r="O20770">
            <v>0.57000000000000006</v>
          </cell>
        </row>
        <row r="20771">
          <cell r="A20771" t="str">
            <v>Residential_Market Rate Multifamily_Whole Building_Electric_Hot Water_Multifamily_Water Heater_Electric Instantaneous_0_0_SL_eff</v>
          </cell>
          <cell r="O20771">
            <v>0</v>
          </cell>
        </row>
        <row r="20772">
          <cell r="A20772" t="str">
            <v>Residential_Market Rate Multifamily_Whole Building_Electric_Hot Water_Multifamily_Water Heater_Electric Instantaneous_0_0_8766</v>
          </cell>
          <cell r="O20772">
            <v>8766</v>
          </cell>
        </row>
        <row r="20773">
          <cell r="A20773" t="str">
            <v>Residential_Market Rate Multifamily_Whole Building_Electric_Hot Water_Multifamily_Water Heater_Electric Instantaneous_0_0_3412</v>
          </cell>
          <cell r="O20773">
            <v>3412</v>
          </cell>
        </row>
        <row r="20774">
          <cell r="A20774" t="str">
            <v>Residential_Market Rate Multifamily_Whole Building_Electric_Hot Water_Multifamily_Water Heater_Electric Instantaneous_0_0_Delta_kWh</v>
          </cell>
          <cell r="O20774">
            <v>1341.8531377491208</v>
          </cell>
        </row>
        <row r="20775">
          <cell r="A20775" t="str">
            <v>Residential_Market Rate Multifamily_Whole Building_Electric_Hot Water_Multifamily_Water Heater_Electric Instantaneous_0_0_Hours</v>
          </cell>
          <cell r="O20775">
            <v>6461</v>
          </cell>
        </row>
        <row r="20776">
          <cell r="A20776" t="str">
            <v>Residential_Market Rate Multifamily_Whole Building_Electric_Hot Water_Multifamily_Water Heater_Electric Instantaneous_0_0_CF</v>
          </cell>
          <cell r="O20776">
            <v>0.92500000000000004</v>
          </cell>
        </row>
        <row r="20777">
          <cell r="A20777" t="str">
            <v>Residential_Market Rate Multifamily_Whole Building_Electric_Hot Water_Multifamily_Water Heater_Electric Instantaneous_0_0_Remaining Year kWh</v>
          </cell>
          <cell r="O20777">
            <v>0</v>
          </cell>
        </row>
        <row r="20778">
          <cell r="A20778" t="str">
            <v>Residential_Market Rate Multifamily_Whole Building_Electric_Hot Water_Multifamily_Water Heater_Electric Instantaneous_0_0_kWh Saved per Unit</v>
          </cell>
          <cell r="O20778">
            <v>1341.8531377491208</v>
          </cell>
        </row>
        <row r="20779">
          <cell r="A20779" t="str">
            <v>Residential_Market Rate Multifamily_Whole Building_Electric_Hot Water_Multifamily_Water Heater_Electric Instantaneous_0_0_Remaining Year kW</v>
          </cell>
          <cell r="O20779">
            <v>0</v>
          </cell>
        </row>
        <row r="20780">
          <cell r="A20780" t="str">
            <v>Residential_Market Rate Multifamily_Whole Building_Electric_Hot Water_Multifamily_Water Heater_Electric Instantaneous_0_0_Coincident Peak kW Saved per Unit</v>
          </cell>
          <cell r="O20780">
            <v>0.19210867550192492</v>
          </cell>
        </row>
        <row r="20781">
          <cell r="A20781" t="str">
            <v>Residential_Market Rate Multifamily_Whole Building_Electric_Hot Water_Multifamily_Water Heater_Electric Instantaneous_0_0_Remaining Year Therms</v>
          </cell>
          <cell r="O20781">
            <v>0</v>
          </cell>
        </row>
        <row r="20782">
          <cell r="A20782" t="str">
            <v>Residential_Market Rate Multifamily_Whole Building_Electric_Hot Water_Multifamily_Water Heater_Electric Instantaneous_0_0_Therms Saved per Unit</v>
          </cell>
          <cell r="O20782">
            <v>0</v>
          </cell>
        </row>
        <row r="20783">
          <cell r="A20783" t="str">
            <v>Residential_Market Rate Multifamily_Whole Building_Electric_Hot Water_Multifamily_Water Heater_Electric Instantaneous_0_0_Remaining Life</v>
          </cell>
          <cell r="O20783">
            <v>0</v>
          </cell>
        </row>
        <row r="20784">
          <cell r="A20784" t="str">
            <v>Residential_Market Rate Multifamily_Whole Building_Electric_Hot Water_Multifamily_Water Heater_Electric Instantaneous_0_0_Lifetime (years)</v>
          </cell>
          <cell r="O20784">
            <v>5</v>
          </cell>
        </row>
        <row r="20785">
          <cell r="A20785" t="str">
            <v>Residential_Market Rate Multifamily_Whole Building_Electric_Hot Water_Multifamily_Water Heater_Electric Instantaneous_0_0_Incremental Cost</v>
          </cell>
          <cell r="O20785">
            <v>1050</v>
          </cell>
        </row>
        <row r="20786">
          <cell r="A20786" t="str">
            <v>Residential_Market Rate Multifamily_Whole Building_Electric_Hot Water_Multifamily_Water Heater_Electric Instantaneous_0_0_O&amp;M Cost Adjustment</v>
          </cell>
          <cell r="O20786">
            <v>100</v>
          </cell>
        </row>
        <row r="20787">
          <cell r="A20787" t="str">
            <v>Residential_Market Rate Multifamily_Whole Building_Electric_Hot Water_Multifamily_Water Heater_Electric Instantaneous_0_0_Measure Delivery Cost</v>
          </cell>
          <cell r="O20787">
            <v>0</v>
          </cell>
        </row>
        <row r="20788">
          <cell r="A20788" t="str">
            <v>Residential_Market Rate Multifamily_Whole Building_Electric_Hot Water_Multifamily_Water Heater_Electric Instantaneous_0_0_</v>
          </cell>
        </row>
        <row r="20789">
          <cell r="A20789" t="str">
            <v>Residential_Market Rate Multifamily_Whole Building_Electric_HVAC_Multifamily_Advanced Rooftop Controls (ARC)_0_0_0_CapacityCool</v>
          </cell>
          <cell r="O20789">
            <v>5</v>
          </cell>
        </row>
        <row r="20790">
          <cell r="A20790" t="str">
            <v>Residential_Market Rate Multifamily_Whole Building_Electric_HVAC_Multifamily_Advanced Rooftop Controls (ARC)_0_0_0_Normalized_Electric_Cooling_Energy_Savings</v>
          </cell>
          <cell r="O20790">
            <v>1062.2</v>
          </cell>
        </row>
        <row r="20791">
          <cell r="A20791" t="str">
            <v>Residential_Market Rate Multifamily_Whole Building_Electric_HVAC_Multifamily_Advanced Rooftop Controls (ARC)_0_0_0_CapacityHeat</v>
          </cell>
          <cell r="O20791">
            <v>5</v>
          </cell>
        </row>
        <row r="20792">
          <cell r="A20792" t="str">
            <v>Residential_Market Rate Multifamily_Whole Building_Electric_HVAC_Multifamily_Advanced Rooftop Controls (ARC)_0_0_0_Normalized_Electric_Heating_Energy_Savings</v>
          </cell>
          <cell r="O20792">
            <v>95.4</v>
          </cell>
        </row>
        <row r="20793">
          <cell r="A20793" t="str">
            <v>Residential_Market Rate Multifamily_Whole Building_Electric_HVAC_Multifamily_Advanced Rooftop Controls (ARC)_0_0_0_tons</v>
          </cell>
          <cell r="O20793">
            <v>10</v>
          </cell>
        </row>
        <row r="20794">
          <cell r="A20794" t="str">
            <v>Residential_Market Rate Multifamily_Whole Building_Electric_HVAC_Multifamily_Advanced Rooftop Controls (ARC)_0_0_0_Normalized_Electric_Cooling_Peak_Demand_Savings</v>
          </cell>
          <cell r="O20794">
            <v>0.36599999999999999</v>
          </cell>
        </row>
        <row r="20795">
          <cell r="A20795" t="str">
            <v>Residential_Market Rate Multifamily_Whole Building_Electric_HVAC_Multifamily_Advanced Rooftop Controls (ARC)_0_0_0_CFssp</v>
          </cell>
          <cell r="O20795">
            <v>0.91300000000000003</v>
          </cell>
        </row>
        <row r="20796">
          <cell r="A20796" t="str">
            <v>Residential_Market Rate Multifamily_Whole Building_Electric_HVAC_Multifamily_Advanced Rooftop Controls (ARC)_0_0_0_kBtuh_output</v>
          </cell>
          <cell r="O20796">
            <v>120</v>
          </cell>
        </row>
        <row r="20797">
          <cell r="A20797" t="str">
            <v>Residential_Market Rate Multifamily_Whole Building_Electric_HVAC_Multifamily_Advanced Rooftop Controls (ARC)_0_0_0_Normalized_Gas_Energy_Savings</v>
          </cell>
          <cell r="O20797">
            <v>0.8</v>
          </cell>
        </row>
        <row r="20798">
          <cell r="A20798" t="str">
            <v>Residential_Market Rate Multifamily_Whole Building_Electric_HVAC_Multifamily_Advanced Rooftop Controls (ARC)_0_0_0_Remaining Year kWh</v>
          </cell>
          <cell r="O20798">
            <v>0</v>
          </cell>
        </row>
        <row r="20799">
          <cell r="A20799" t="str">
            <v>Residential_Market Rate Multifamily_Whole Building_Electric_HVAC_Multifamily_Advanced Rooftop Controls (ARC)_0_0_0_kWh Saved per Unit</v>
          </cell>
          <cell r="O20799">
            <v>5788</v>
          </cell>
        </row>
        <row r="20800">
          <cell r="A20800" t="str">
            <v>Residential_Market Rate Multifamily_Whole Building_Electric_HVAC_Multifamily_Advanced Rooftop Controls (ARC)_0_0_0_Remaining Year kW</v>
          </cell>
          <cell r="O20800">
            <v>0</v>
          </cell>
        </row>
        <row r="20801">
          <cell r="A20801" t="str">
            <v>Residential_Market Rate Multifamily_Whole Building_Electric_HVAC_Multifamily_Advanced Rooftop Controls (ARC)_0_0_0_Coincident Peak kW Saved per Unit</v>
          </cell>
          <cell r="O20801">
            <v>3.3415800000000004</v>
          </cell>
        </row>
        <row r="20802">
          <cell r="A20802" t="str">
            <v>Residential_Market Rate Multifamily_Whole Building_Electric_HVAC_Multifamily_Advanced Rooftop Controls (ARC)_0_0_0_Remaining Year Therms</v>
          </cell>
          <cell r="O20802">
            <v>0</v>
          </cell>
        </row>
        <row r="20803">
          <cell r="A20803" t="str">
            <v>Residential_Market Rate Multifamily_Whole Building_Electric_HVAC_Multifamily_Advanced Rooftop Controls (ARC)_0_0_0_Therms Saved per Unit</v>
          </cell>
          <cell r="O20803">
            <v>96</v>
          </cell>
        </row>
        <row r="20804">
          <cell r="A20804" t="str">
            <v>Residential_Market Rate Multifamily_Whole Building_Electric_HVAC_Multifamily_Advanced Rooftop Controls (ARC)_0_0_0_Remaining Life</v>
          </cell>
          <cell r="O20804">
            <v>0</v>
          </cell>
        </row>
        <row r="20805">
          <cell r="A20805" t="str">
            <v>Residential_Market Rate Multifamily_Whole Building_Electric_HVAC_Multifamily_Advanced Rooftop Controls (ARC)_0_0_0_Lifetime (years)</v>
          </cell>
          <cell r="O20805">
            <v>10</v>
          </cell>
        </row>
        <row r="20806">
          <cell r="A20806" t="str">
            <v>Residential_Market Rate Multifamily_Whole Building_Electric_HVAC_Multifamily_Advanced Rooftop Controls (ARC)_0_0_0_Incremental Cost</v>
          </cell>
          <cell r="O20806">
            <v>3412.06</v>
          </cell>
        </row>
        <row r="20807">
          <cell r="A20807" t="str">
            <v>Residential_Market Rate Multifamily_Whole Building_Electric_HVAC_Multifamily_Advanced Rooftop Controls (ARC)_0_0_0_O&amp;M Cost Adjustment</v>
          </cell>
          <cell r="O20807">
            <v>0</v>
          </cell>
        </row>
        <row r="20808">
          <cell r="A20808" t="str">
            <v>Residential_Market Rate Multifamily_Whole Building_Electric_HVAC_Multifamily_Advanced Rooftop Controls (ARC)_0_0_0_Measure Delivery Cost</v>
          </cell>
          <cell r="O20808">
            <v>0</v>
          </cell>
        </row>
        <row r="20809">
          <cell r="A20809" t="str">
            <v>Residential_Market Rate Multifamily_Whole Building_Electric_HVAC_Multifamily_Advanced Rooftop Controls (ARC)_0_0_0_</v>
          </cell>
        </row>
        <row r="20810">
          <cell r="A20810" t="str">
            <v>Residential_Market Rate Multifamily_Whole Building_Electric_HVAC_Multifamily_Air Conditioner Tune-Up_0_0_0_kBtu/hr</v>
          </cell>
          <cell r="O20810">
            <v>60</v>
          </cell>
        </row>
        <row r="20811">
          <cell r="A20811" t="str">
            <v>Residential_Market Rate Multifamily_Whole Building_Electric_HVAC_Multifamily_Air Conditioner Tune-Up_0_0_0_EERbefore</v>
          </cell>
          <cell r="O20811">
            <v>12</v>
          </cell>
        </row>
        <row r="20812">
          <cell r="A20812" t="str">
            <v>Residential_Market Rate Multifamily_Whole Building_Electric_HVAC_Multifamily_Air Conditioner Tune-Up_0_0_0_EFLH</v>
          </cell>
          <cell r="O20812">
            <v>1230</v>
          </cell>
        </row>
        <row r="20813">
          <cell r="A20813" t="str">
            <v>Residential_Market Rate Multifamily_Whole Building_Electric_HVAC_Multifamily_Air Conditioner Tune-Up_0_0_0_%Savings</v>
          </cell>
          <cell r="O20813">
            <v>7.0000000000000007E-2</v>
          </cell>
        </row>
        <row r="20814">
          <cell r="A20814" t="str">
            <v>Residential_Market Rate Multifamily_Whole Building_Electric_HVAC_Multifamily_Air Conditioner Tune-Up_0_0_0_CF</v>
          </cell>
          <cell r="O20814">
            <v>0.91300000000000003</v>
          </cell>
        </row>
        <row r="20815">
          <cell r="A20815" t="str">
            <v>Residential_Market Rate Multifamily_Whole Building_Electric_HVAC_Multifamily_Air Conditioner Tune-Up_0_0_0_Remaining Year kWh</v>
          </cell>
          <cell r="O20815">
            <v>0</v>
          </cell>
        </row>
        <row r="20816">
          <cell r="A20816" t="str">
            <v>Residential_Market Rate Multifamily_Whole Building_Electric_HVAC_Multifamily_Air Conditioner Tune-Up_0_0_0_kWh Saved per Unit</v>
          </cell>
          <cell r="O20816">
            <v>430.50000000000006</v>
          </cell>
        </row>
        <row r="20817">
          <cell r="A20817" t="str">
            <v>Residential_Market Rate Multifamily_Whole Building_Electric_HVAC_Multifamily_Air Conditioner Tune-Up_0_0_0_Remaining Year kW</v>
          </cell>
          <cell r="O20817">
            <v>0</v>
          </cell>
        </row>
        <row r="20818">
          <cell r="A20818" t="str">
            <v>Residential_Market Rate Multifamily_Whole Building_Electric_HVAC_Multifamily_Air Conditioner Tune-Up_0_0_0_Coincident Peak kW Saved per Unit</v>
          </cell>
          <cell r="O20818">
            <v>0.31955000000000006</v>
          </cell>
        </row>
        <row r="20819">
          <cell r="A20819" t="str">
            <v>Residential_Market Rate Multifamily_Whole Building_Electric_HVAC_Multifamily_Air Conditioner Tune-Up_0_0_0_Remaining Year Therms</v>
          </cell>
          <cell r="O20819">
            <v>0</v>
          </cell>
        </row>
        <row r="20820">
          <cell r="A20820" t="str">
            <v>Residential_Market Rate Multifamily_Whole Building_Electric_HVAC_Multifamily_Air Conditioner Tune-Up_0_0_0_Therms Saved per Unit</v>
          </cell>
          <cell r="O20820">
            <v>0</v>
          </cell>
        </row>
        <row r="20821">
          <cell r="A20821" t="str">
            <v>Residential_Market Rate Multifamily_Whole Building_Electric_HVAC_Multifamily_Air Conditioner Tune-Up_0_0_0_Remaining Life</v>
          </cell>
          <cell r="O20821">
            <v>0</v>
          </cell>
        </row>
        <row r="20822">
          <cell r="A20822" t="str">
            <v>Residential_Market Rate Multifamily_Whole Building_Electric_HVAC_Multifamily_Air Conditioner Tune-Up_0_0_0_Lifetime (years)</v>
          </cell>
          <cell r="O20822">
            <v>3</v>
          </cell>
        </row>
        <row r="20823">
          <cell r="A20823" t="str">
            <v>Residential_Market Rate Multifamily_Whole Building_Electric_HVAC_Multifamily_Air Conditioner Tune-Up_0_0_0_Incremental Cost</v>
          </cell>
          <cell r="O20823">
            <v>175</v>
          </cell>
        </row>
        <row r="20824">
          <cell r="A20824" t="str">
            <v>Residential_Market Rate Multifamily_Whole Building_Electric_HVAC_Multifamily_Air Conditioner Tune-Up_0_0_0_O&amp;M Cost Adjustment</v>
          </cell>
          <cell r="O20824">
            <v>0</v>
          </cell>
        </row>
        <row r="20825">
          <cell r="A20825" t="str">
            <v>Residential_Market Rate Multifamily_Whole Building_Electric_HVAC_Multifamily_Air Conditioner Tune-Up_0_0_0_Measure Delivery Cost</v>
          </cell>
          <cell r="O20825">
            <v>0</v>
          </cell>
        </row>
        <row r="20826">
          <cell r="A20826" t="str">
            <v>Residential_Market Rate Multifamily_Whole Building_Electric_HVAC_Multifamily_Air Conditioner Tune-Up_0_0_0_</v>
          </cell>
        </row>
        <row r="20827">
          <cell r="A20827" t="str">
            <v>Residential_Market Rate Multifamily_Whole Building_Natural Gas_HVAC_Multifamily_Boiler Lockout/Reset Controls_0_0_0_Binput</v>
          </cell>
          <cell r="O20827">
            <v>1250</v>
          </cell>
        </row>
        <row r="20828">
          <cell r="A20828" t="str">
            <v>Residential_Market Rate Multifamily_Whole Building_Natural Gas_HVAC_Multifamily_Boiler Lockout/Reset Controls_0_0_0_SF</v>
          </cell>
          <cell r="O20828">
            <v>0.08</v>
          </cell>
        </row>
        <row r="20829">
          <cell r="A20829" t="str">
            <v>Residential_Market Rate Multifamily_Whole Building_Natural Gas_HVAC_Multifamily_Boiler Lockout/Reset Controls_0_0_0_EFLH</v>
          </cell>
          <cell r="O20829">
            <v>1508</v>
          </cell>
        </row>
        <row r="20830">
          <cell r="A20830" t="str">
            <v>Residential_Market Rate Multifamily_Whole Building_Natural Gas_HVAC_Multifamily_Boiler Lockout/Reset Controls_0_0_0_100</v>
          </cell>
          <cell r="O20830">
            <v>100</v>
          </cell>
        </row>
        <row r="20831">
          <cell r="A20831" t="str">
            <v>Residential_Market Rate Multifamily_Whole Building_Natural Gas_HVAC_Multifamily_Boiler Lockout/Reset Controls_0_0_0_Remaining Year kWh</v>
          </cell>
          <cell r="O20831">
            <v>0</v>
          </cell>
        </row>
        <row r="20832">
          <cell r="A20832" t="str">
            <v>Residential_Market Rate Multifamily_Whole Building_Natural Gas_HVAC_Multifamily_Boiler Lockout/Reset Controls_0_0_0_kWh Saved per Unit</v>
          </cell>
          <cell r="O20832">
            <v>0</v>
          </cell>
        </row>
        <row r="20833">
          <cell r="A20833" t="str">
            <v>Residential_Market Rate Multifamily_Whole Building_Natural Gas_HVAC_Multifamily_Boiler Lockout/Reset Controls_0_0_0_Remaining Year kW</v>
          </cell>
          <cell r="O20833">
            <v>0</v>
          </cell>
        </row>
        <row r="20834">
          <cell r="A20834" t="str">
            <v>Residential_Market Rate Multifamily_Whole Building_Natural Gas_HVAC_Multifamily_Boiler Lockout/Reset Controls_0_0_0_Coincident Peak kW Saved per Unit</v>
          </cell>
          <cell r="O20834">
            <v>0</v>
          </cell>
        </row>
        <row r="20835">
          <cell r="A20835" t="str">
            <v>Residential_Market Rate Multifamily_Whole Building_Natural Gas_HVAC_Multifamily_Boiler Lockout/Reset Controls_0_0_0_Remaining Year Therms</v>
          </cell>
          <cell r="O20835">
            <v>0</v>
          </cell>
        </row>
        <row r="20836">
          <cell r="A20836" t="str">
            <v>Residential_Market Rate Multifamily_Whole Building_Natural Gas_HVAC_Multifamily_Boiler Lockout/Reset Controls_0_0_0_Therms Saved per Unit</v>
          </cell>
          <cell r="O20836">
            <v>1508</v>
          </cell>
        </row>
        <row r="20837">
          <cell r="A20837" t="str">
            <v>Residential_Market Rate Multifamily_Whole Building_Natural Gas_HVAC_Multifamily_Boiler Lockout/Reset Controls_0_0_0_Remaining Life</v>
          </cell>
          <cell r="O20837">
            <v>0</v>
          </cell>
        </row>
        <row r="20838">
          <cell r="A20838" t="str">
            <v>Residential_Market Rate Multifamily_Whole Building_Natural Gas_HVAC_Multifamily_Boiler Lockout/Reset Controls_0_0_0_Lifetime (years)</v>
          </cell>
          <cell r="O20838">
            <v>16</v>
          </cell>
        </row>
        <row r="20839">
          <cell r="A20839" t="str">
            <v>Residential_Market Rate Multifamily_Whole Building_Natural Gas_HVAC_Multifamily_Boiler Lockout/Reset Controls_0_0_0_Incremental Cost</v>
          </cell>
          <cell r="O20839">
            <v>612</v>
          </cell>
        </row>
        <row r="20840">
          <cell r="A20840" t="str">
            <v>Residential_Market Rate Multifamily_Whole Building_Natural Gas_HVAC_Multifamily_Boiler Lockout/Reset Controls_0_0_0_O&amp;M Cost Adjustment</v>
          </cell>
          <cell r="O20840">
            <v>0</v>
          </cell>
        </row>
        <row r="20841">
          <cell r="A20841" t="str">
            <v>Residential_Market Rate Multifamily_Whole Building_Natural Gas_HVAC_Multifamily_Boiler Lockout/Reset Controls_0_0_0_Measure Delivery Cost</v>
          </cell>
          <cell r="O20841">
            <v>0</v>
          </cell>
        </row>
        <row r="20842">
          <cell r="A20842" t="str">
            <v>Residential_Market Rate Multifamily_Whole Building_Natural Gas_HVAC_Multifamily_Boiler Lockout/Reset Controls_0_0_0_</v>
          </cell>
        </row>
        <row r="20843">
          <cell r="A20843" t="str">
            <v>Residential_Market Rate Multifamily_Whole Building_Electric_HVAC_Multifamily_Electric Chiller_Air-Cooled, &lt; 150 Tons_0_0_TONS</v>
          </cell>
          <cell r="O20843">
            <v>75</v>
          </cell>
        </row>
        <row r="20844">
          <cell r="A20844" t="str">
            <v>Residential_Market Rate Multifamily_Whole Building_Electric_HVAC_Multifamily_Electric Chiller_Air-Cooled, &lt; 150 Tons_0_0_IPLVbase</v>
          </cell>
          <cell r="O20844">
            <v>0.96</v>
          </cell>
        </row>
        <row r="20845">
          <cell r="A20845" t="str">
            <v>Residential_Market Rate Multifamily_Whole Building_Electric_HVAC_Multifamily_Electric Chiller_Air-Cooled, &lt; 150 Tons_0_0_IPLVee</v>
          </cell>
          <cell r="O20845">
            <v>0.86</v>
          </cell>
        </row>
        <row r="20846">
          <cell r="A20846" t="str">
            <v>Residential_Market Rate Multifamily_Whole Building_Electric_HVAC_Multifamily_Electric Chiller_Air-Cooled, &lt; 150 Tons_0_0_EFLH</v>
          </cell>
          <cell r="O20846">
            <v>1230</v>
          </cell>
        </row>
        <row r="20847">
          <cell r="A20847" t="str">
            <v>Residential_Market Rate Multifamily_Whole Building_Electric_HVAC_Multifamily_Electric Chiller_Air-Cooled, &lt; 150 Tons_0_0_TONS</v>
          </cell>
          <cell r="O20847">
            <v>75</v>
          </cell>
        </row>
        <row r="20848">
          <cell r="A20848" t="str">
            <v>Residential_Market Rate Multifamily_Whole Building_Electric_HVAC_Multifamily_Electric Chiller_Air-Cooled, &lt; 150 Tons_0_0_PEbase</v>
          </cell>
          <cell r="O20848">
            <v>1.2</v>
          </cell>
        </row>
        <row r="20849">
          <cell r="A20849" t="str">
            <v>Residential_Market Rate Multifamily_Whole Building_Electric_HVAC_Multifamily_Electric Chiller_Air-Cooled, &lt; 150 Tons_0_0_PEee</v>
          </cell>
          <cell r="O20849">
            <v>1.05</v>
          </cell>
        </row>
        <row r="20850">
          <cell r="A20850" t="str">
            <v>Residential_Market Rate Multifamily_Whole Building_Electric_HVAC_Multifamily_Electric Chiller_Air-Cooled, &lt; 150 Tons_0_0_CFSSP</v>
          </cell>
          <cell r="O20850">
            <v>0.91300000000000003</v>
          </cell>
        </row>
        <row r="20851">
          <cell r="A20851" t="str">
            <v>Residential_Market Rate Multifamily_Whole Building_Electric_HVAC_Multifamily_Electric Chiller_Air-Cooled, &lt; 150 Tons_0_0_Remaining Year kWh</v>
          </cell>
          <cell r="O20851">
            <v>0</v>
          </cell>
        </row>
        <row r="20852">
          <cell r="A20852" t="str">
            <v>Residential_Market Rate Multifamily_Whole Building_Electric_HVAC_Multifamily_Electric Chiller_Air-Cooled, &lt; 150 Tons_0_0_kWh Saved per Unit</v>
          </cell>
          <cell r="O20852">
            <v>9224.9999999999982</v>
          </cell>
        </row>
        <row r="20853">
          <cell r="A20853" t="str">
            <v>Residential_Market Rate Multifamily_Whole Building_Electric_HVAC_Multifamily_Electric Chiller_Air-Cooled, &lt; 150 Tons_0_0_Remaining Year kW</v>
          </cell>
          <cell r="O20853">
            <v>0</v>
          </cell>
        </row>
        <row r="20854">
          <cell r="A20854" t="str">
            <v>Residential_Market Rate Multifamily_Whole Building_Electric_HVAC_Multifamily_Electric Chiller_Air-Cooled, &lt; 150 Tons_0_0_Coincident Peak kW Saved per Unit</v>
          </cell>
          <cell r="O20854">
            <v>10.271249999999993</v>
          </cell>
        </row>
        <row r="20855">
          <cell r="A20855" t="str">
            <v>Residential_Market Rate Multifamily_Whole Building_Electric_HVAC_Multifamily_Electric Chiller_Air-Cooled, &lt; 150 Tons_0_0_Remaining Year Therms</v>
          </cell>
          <cell r="O20855">
            <v>0</v>
          </cell>
        </row>
        <row r="20856">
          <cell r="A20856" t="str">
            <v>Residential_Market Rate Multifamily_Whole Building_Electric_HVAC_Multifamily_Electric Chiller_Air-Cooled, &lt; 150 Tons_0_0_Therms Saved per Unit</v>
          </cell>
          <cell r="O20856">
            <v>0</v>
          </cell>
        </row>
        <row r="20857">
          <cell r="A20857" t="str">
            <v>Residential_Market Rate Multifamily_Whole Building_Electric_HVAC_Multifamily_Electric Chiller_Air-Cooled, &lt; 150 Tons_0_0_Remaining Life</v>
          </cell>
          <cell r="O20857">
            <v>0</v>
          </cell>
        </row>
        <row r="20858">
          <cell r="A20858" t="str">
            <v>Residential_Market Rate Multifamily_Whole Building_Electric_HVAC_Multifamily_Electric Chiller_Air-Cooled, &lt; 150 Tons_0_0_Lifetime (years)</v>
          </cell>
          <cell r="O20858">
            <v>23</v>
          </cell>
        </row>
        <row r="20859">
          <cell r="A20859" t="str">
            <v>Residential_Market Rate Multifamily_Whole Building_Electric_HVAC_Multifamily_Electric Chiller_Air-Cooled, &lt; 150 Tons_0_0_Incremental Cost</v>
          </cell>
          <cell r="O20859">
            <v>16950</v>
          </cell>
        </row>
        <row r="20860">
          <cell r="A20860" t="str">
            <v>Residential_Market Rate Multifamily_Whole Building_Electric_HVAC_Multifamily_Electric Chiller_Air-Cooled, &lt; 150 Tons_0_0_O&amp;M Cost Adjustment</v>
          </cell>
          <cell r="O20860">
            <v>0</v>
          </cell>
        </row>
        <row r="20861">
          <cell r="A20861" t="str">
            <v>Residential_Market Rate Multifamily_Whole Building_Electric_HVAC_Multifamily_Electric Chiller_Air-Cooled, &lt; 150 Tons_0_0_Measure Delivery Cost</v>
          </cell>
          <cell r="O20861">
            <v>0</v>
          </cell>
        </row>
        <row r="20862">
          <cell r="A20862" t="str">
            <v>Residential_Market Rate Multifamily_Whole Building_Electric_HVAC_Multifamily_Electric Chiller_Air-Cooled, &lt; 150 Tons_0_0_</v>
          </cell>
        </row>
        <row r="20863">
          <cell r="A20863" t="str">
            <v>Residential_Market Rate Multifamily_Whole Building_Electric_HVAC_Multifamily_Electric Chiller_Air-Cooled, &gt;= 150 Tons_0_0_TONS</v>
          </cell>
          <cell r="O20863">
            <v>150</v>
          </cell>
        </row>
        <row r="20864">
          <cell r="A20864" t="str">
            <v>Residential_Market Rate Multifamily_Whole Building_Electric_HVAC_Multifamily_Electric Chiller_Air-Cooled, &gt;= 150 Tons_0_0_IPLVbase</v>
          </cell>
          <cell r="O20864">
            <v>0.96</v>
          </cell>
        </row>
        <row r="20865">
          <cell r="A20865" t="str">
            <v>Residential_Market Rate Multifamily_Whole Building_Electric_HVAC_Multifamily_Electric Chiller_Air-Cooled, &gt;= 150 Tons_0_0_IPLVee</v>
          </cell>
          <cell r="O20865">
            <v>0.86</v>
          </cell>
        </row>
        <row r="20866">
          <cell r="A20866" t="str">
            <v>Residential_Market Rate Multifamily_Whole Building_Electric_HVAC_Multifamily_Electric Chiller_Air-Cooled, &gt;= 150 Tons_0_0_EFLH</v>
          </cell>
          <cell r="O20866">
            <v>1230</v>
          </cell>
        </row>
        <row r="20867">
          <cell r="A20867" t="str">
            <v>Residential_Market Rate Multifamily_Whole Building_Electric_HVAC_Multifamily_Electric Chiller_Air-Cooled, &gt;= 150 Tons_0_0_TONS</v>
          </cell>
          <cell r="O20867">
            <v>150</v>
          </cell>
        </row>
        <row r="20868">
          <cell r="A20868" t="str">
            <v>Residential_Market Rate Multifamily_Whole Building_Electric_HVAC_Multifamily_Electric Chiller_Air-Cooled, &gt;= 150 Tons_0_0_PEbase</v>
          </cell>
          <cell r="O20868">
            <v>1.2</v>
          </cell>
        </row>
        <row r="20869">
          <cell r="A20869" t="str">
            <v>Residential_Market Rate Multifamily_Whole Building_Electric_HVAC_Multifamily_Electric Chiller_Air-Cooled, &gt;= 150 Tons_0_0_PEee</v>
          </cell>
          <cell r="O20869">
            <v>1.05</v>
          </cell>
        </row>
        <row r="20870">
          <cell r="A20870" t="str">
            <v>Residential_Market Rate Multifamily_Whole Building_Electric_HVAC_Multifamily_Electric Chiller_Air-Cooled, &gt;= 150 Tons_0_0_CFSSP</v>
          </cell>
          <cell r="O20870">
            <v>0.91300000000000003</v>
          </cell>
        </row>
        <row r="20871">
          <cell r="A20871" t="str">
            <v>Residential_Market Rate Multifamily_Whole Building_Electric_HVAC_Multifamily_Electric Chiller_Air-Cooled, &gt;= 150 Tons_0_0_Remaining Year kWh</v>
          </cell>
          <cell r="O20871">
            <v>0</v>
          </cell>
        </row>
        <row r="20872">
          <cell r="A20872" t="str">
            <v>Residential_Market Rate Multifamily_Whole Building_Electric_HVAC_Multifamily_Electric Chiller_Air-Cooled, &gt;= 150 Tons_0_0_kWh Saved per Unit</v>
          </cell>
          <cell r="O20872">
            <v>18449.999999999996</v>
          </cell>
        </row>
        <row r="20873">
          <cell r="A20873" t="str">
            <v>Residential_Market Rate Multifamily_Whole Building_Electric_HVAC_Multifamily_Electric Chiller_Air-Cooled, &gt;= 150 Tons_0_0_Remaining Year kW</v>
          </cell>
          <cell r="O20873">
            <v>0</v>
          </cell>
        </row>
        <row r="20874">
          <cell r="A20874" t="str">
            <v>Residential_Market Rate Multifamily_Whole Building_Electric_HVAC_Multifamily_Electric Chiller_Air-Cooled, &gt;= 150 Tons_0_0_Coincident Peak kW Saved per Unit</v>
          </cell>
          <cell r="O20874">
            <v>20.542499999999986</v>
          </cell>
        </row>
        <row r="20875">
          <cell r="A20875" t="str">
            <v>Residential_Market Rate Multifamily_Whole Building_Electric_HVAC_Multifamily_Electric Chiller_Air-Cooled, &gt;= 150 Tons_0_0_Remaining Year Therms</v>
          </cell>
          <cell r="O20875">
            <v>0</v>
          </cell>
        </row>
        <row r="20876">
          <cell r="A20876" t="str">
            <v>Residential_Market Rate Multifamily_Whole Building_Electric_HVAC_Multifamily_Electric Chiller_Air-Cooled, &gt;= 150 Tons_0_0_Therms Saved per Unit</v>
          </cell>
          <cell r="O20876">
            <v>0</v>
          </cell>
        </row>
        <row r="20877">
          <cell r="A20877" t="str">
            <v>Residential_Market Rate Multifamily_Whole Building_Electric_HVAC_Multifamily_Electric Chiller_Air-Cooled, &gt;= 150 Tons_0_0_Remaining Life</v>
          </cell>
          <cell r="O20877">
            <v>0</v>
          </cell>
        </row>
        <row r="20878">
          <cell r="A20878" t="str">
            <v>Residential_Market Rate Multifamily_Whole Building_Electric_HVAC_Multifamily_Electric Chiller_Air-Cooled, &gt;= 150 Tons_0_0_Lifetime (years)</v>
          </cell>
          <cell r="O20878">
            <v>23</v>
          </cell>
        </row>
        <row r="20879">
          <cell r="A20879" t="str">
            <v>Residential_Market Rate Multifamily_Whole Building_Electric_HVAC_Multifamily_Electric Chiller_Air-Cooled, &gt;= 150 Tons_0_0_Incremental Cost</v>
          </cell>
          <cell r="O20879">
            <v>13800</v>
          </cell>
        </row>
        <row r="20880">
          <cell r="A20880" t="str">
            <v>Residential_Market Rate Multifamily_Whole Building_Electric_HVAC_Multifamily_Electric Chiller_Air-Cooled, &gt;= 150 Tons_0_0_O&amp;M Cost Adjustment</v>
          </cell>
          <cell r="O20880">
            <v>0</v>
          </cell>
        </row>
        <row r="20881">
          <cell r="A20881" t="str">
            <v>Residential_Market Rate Multifamily_Whole Building_Electric_HVAC_Multifamily_Electric Chiller_Air-Cooled, &gt;= 150 Tons_0_0_Measure Delivery Cost</v>
          </cell>
          <cell r="O20881">
            <v>0</v>
          </cell>
        </row>
        <row r="20882">
          <cell r="A20882" t="str">
            <v>Residential_Market Rate Multifamily_Whole Building_Electric_HVAC_Multifamily_Electric Chiller_Air-Cooled, &gt;= 150 Tons_0_0_</v>
          </cell>
        </row>
        <row r="20883">
          <cell r="A20883" t="str">
            <v>Residential_Market Rate Multifamily_Whole Building_Natural Gas_HVAC_Multifamily_Energy Recovery Ventilator_0_0_0_rated energy recovery ventilator supply air flow</v>
          </cell>
          <cell r="O20883">
            <v>1</v>
          </cell>
        </row>
        <row r="20884">
          <cell r="A20884" t="str">
            <v>Residential_Market Rate Multifamily_Whole Building_Natural Gas_HVAC_Multifamily_Energy Recovery Ventilator_0_0_0_Exhaust Air Transfer Ratio</v>
          </cell>
          <cell r="O20884">
            <v>0.05</v>
          </cell>
        </row>
        <row r="20885">
          <cell r="A20885" t="str">
            <v>Residential_Market Rate Multifamily_Whole Building_Natural Gas_HVAC_Multifamily_Energy Recovery Ventilator_0_0_0_(cfm)</v>
          </cell>
          <cell r="O20885">
            <v>0.95</v>
          </cell>
        </row>
        <row r="20886">
          <cell r="A20886" t="str">
            <v>Residential_Market Rate Multifamily_Whole Building_Natural Gas_HVAC_Multifamily_Energy Recovery Ventilator_0_0_0_Normalized Electric Energy Savings</v>
          </cell>
          <cell r="O20886">
            <v>1.321</v>
          </cell>
        </row>
        <row r="20887">
          <cell r="A20887" t="str">
            <v>Residential_Market Rate Multifamily_Whole Building_Natural Gas_HVAC_Multifamily_Energy Recovery Ventilator_0_0_0_Normalized Electric Peak Demand Savings</v>
          </cell>
          <cell r="O20887">
            <v>3.4399999999999999E-3</v>
          </cell>
        </row>
        <row r="20888">
          <cell r="A20888" t="str">
            <v>Residential_Market Rate Multifamily_Whole Building_Natural Gas_HVAC_Multifamily_Energy Recovery Ventilator_0_0_0_CF</v>
          </cell>
          <cell r="O20888">
            <v>1</v>
          </cell>
        </row>
        <row r="20889">
          <cell r="A20889" t="str">
            <v>Residential_Market Rate Multifamily_Whole Building_Natural Gas_HVAC_Multifamily_Energy Recovery Ventilator_0_0_0_1.08</v>
          </cell>
          <cell r="O20889">
            <v>1.08</v>
          </cell>
        </row>
        <row r="20890">
          <cell r="A20890" t="str">
            <v>Residential_Market Rate Multifamily_Whole Building_Natural Gas_HVAC_Multifamily_Energy Recovery Ventilator_0_0_0_CFM</v>
          </cell>
          <cell r="O20890">
            <v>1</v>
          </cell>
        </row>
        <row r="20891">
          <cell r="A20891" t="str">
            <v>Residential_Market Rate Multifamily_Whole Building_Natural Gas_HVAC_Multifamily_Energy Recovery Ventilator_0_0_0_Delta_T</v>
          </cell>
          <cell r="O20891">
            <v>69.599999999999994</v>
          </cell>
        </row>
        <row r="20892">
          <cell r="A20892" t="str">
            <v>Residential_Market Rate Multifamily_Whole Building_Natural Gas_HVAC_Multifamily_Energy Recovery Ventilator_0_0_0_Design Heating Load</v>
          </cell>
          <cell r="O20892">
            <v>75.167999999999992</v>
          </cell>
        </row>
        <row r="20893">
          <cell r="A20893" t="str">
            <v>Residential_Market Rate Multifamily_Whole Building_Natural Gas_HVAC_Multifamily_Energy Recovery Ventilator_0_0_0_TE_ERV</v>
          </cell>
          <cell r="O20893">
            <v>0.65</v>
          </cell>
        </row>
        <row r="20894">
          <cell r="A20894" t="str">
            <v>Residential_Market Rate Multifamily_Whole Building_Natural Gas_HVAC_Multifamily_Energy Recovery Ventilator_0_0_0_EFLH</v>
          </cell>
          <cell r="O20894">
            <v>1508</v>
          </cell>
        </row>
        <row r="20895">
          <cell r="A20895" t="str">
            <v>Residential_Market Rate Multifamily_Whole Building_Natural Gas_HVAC_Multifamily_Energy Recovery Ventilator_0_0_0_OccHours</v>
          </cell>
          <cell r="O20895">
            <v>6.3</v>
          </cell>
        </row>
        <row r="20896">
          <cell r="A20896" t="str">
            <v>Residential_Market Rate Multifamily_Whole Building_Natural Gas_HVAC_Multifamily_Energy Recovery Ventilator_0_0_0_24</v>
          </cell>
          <cell r="O20896">
            <v>24</v>
          </cell>
        </row>
        <row r="20897">
          <cell r="A20897" t="str">
            <v>Residential_Market Rate Multifamily_Whole Building_Natural Gas_HVAC_Multifamily_Energy Recovery Ventilator_0_0_0_100000</v>
          </cell>
          <cell r="O20897">
            <v>100000</v>
          </cell>
        </row>
        <row r="20898">
          <cell r="A20898" t="str">
            <v>Residential_Market Rate Multifamily_Whole Building_Natural Gas_HVAC_Multifamily_Energy Recovery Ventilator_0_0_0_μHeat</v>
          </cell>
          <cell r="O20898">
            <v>0.8</v>
          </cell>
        </row>
        <row r="20899">
          <cell r="A20899" t="str">
            <v>Residential_Market Rate Multifamily_Whole Building_Natural Gas_HVAC_Multifamily_Energy Recovery Ventilator_0_0_0_Remaining Year kWh</v>
          </cell>
          <cell r="O20899">
            <v>0</v>
          </cell>
        </row>
        <row r="20900">
          <cell r="A20900" t="str">
            <v>Residential_Market Rate Multifamily_Whole Building_Natural Gas_HVAC_Multifamily_Energy Recovery Ventilator_0_0_0_kWh Saved per Unit</v>
          </cell>
          <cell r="O20900">
            <v>1.2549499999999998</v>
          </cell>
        </row>
        <row r="20901">
          <cell r="A20901" t="str">
            <v>Residential_Market Rate Multifamily_Whole Building_Natural Gas_HVAC_Multifamily_Energy Recovery Ventilator_0_0_0_Remaining Year kW</v>
          </cell>
          <cell r="O20901">
            <v>0</v>
          </cell>
        </row>
        <row r="20902">
          <cell r="A20902" t="str">
            <v>Residential_Market Rate Multifamily_Whole Building_Natural Gas_HVAC_Multifamily_Energy Recovery Ventilator_0_0_0_Coincident Peak kW Saved per Unit</v>
          </cell>
          <cell r="O20902">
            <v>3.2679999999999996E-3</v>
          </cell>
        </row>
        <row r="20903">
          <cell r="A20903" t="str">
            <v>Residential_Market Rate Multifamily_Whole Building_Natural Gas_HVAC_Multifamily_Energy Recovery Ventilator_0_0_0_Remaining Year Therms</v>
          </cell>
          <cell r="O20903">
            <v>0</v>
          </cell>
        </row>
        <row r="20904">
          <cell r="A20904" t="str">
            <v>Residential_Market Rate Multifamily_Whole Building_Natural Gas_HVAC_Multifamily_Energy Recovery Ventilator_0_0_0_Therms Saved per Unit</v>
          </cell>
          <cell r="O20904">
            <v>0.241761429</v>
          </cell>
        </row>
        <row r="20905">
          <cell r="A20905" t="str">
            <v>Residential_Market Rate Multifamily_Whole Building_Natural Gas_HVAC_Multifamily_Energy Recovery Ventilator_0_0_0_Remaining Life</v>
          </cell>
          <cell r="O20905">
            <v>0</v>
          </cell>
        </row>
        <row r="20906">
          <cell r="A20906" t="str">
            <v>Residential_Market Rate Multifamily_Whole Building_Natural Gas_HVAC_Multifamily_Energy Recovery Ventilator_0_0_0_Lifetime (years)</v>
          </cell>
          <cell r="O20906">
            <v>15</v>
          </cell>
        </row>
        <row r="20907">
          <cell r="A20907" t="str">
            <v>Residential_Market Rate Multifamily_Whole Building_Natural Gas_HVAC_Multifamily_Energy Recovery Ventilator_0_0_0_Incremental Cost</v>
          </cell>
          <cell r="O20907">
            <v>3.75</v>
          </cell>
        </row>
        <row r="20908">
          <cell r="A20908" t="str">
            <v>Residential_Market Rate Multifamily_Whole Building_Natural Gas_HVAC_Multifamily_Energy Recovery Ventilator_0_0_0_O&amp;M Cost Adjustment</v>
          </cell>
          <cell r="O20908">
            <v>0</v>
          </cell>
        </row>
        <row r="20909">
          <cell r="A20909" t="str">
            <v>Residential_Market Rate Multifamily_Whole Building_Natural Gas_HVAC_Multifamily_Energy Recovery Ventilator_0_0_0_Measure Delivery Cost</v>
          </cell>
          <cell r="O20909">
            <v>0</v>
          </cell>
        </row>
        <row r="20910">
          <cell r="A20910" t="str">
            <v>Residential_Market Rate Multifamily_Whole Building_Natural Gas_HVAC_Multifamily_Energy Recovery Ventilator_0_0_0_</v>
          </cell>
        </row>
        <row r="20911">
          <cell r="A20911" t="str">
            <v>Residential_Market Rate Multifamily_Whole Building_Natural Gas_HVAC_Multifamily_High Efficiency Boiler_Time of Sale_0_93% TE_EFLH</v>
          </cell>
          <cell r="O20911">
            <v>1508</v>
          </cell>
        </row>
        <row r="20912">
          <cell r="A20912" t="str">
            <v>Residential_Market Rate Multifamily_Whole Building_Natural Gas_HVAC_Multifamily_High Efficiency Boiler_Time of Sale_0_93% TE_Capacity</v>
          </cell>
          <cell r="O20912">
            <v>500000</v>
          </cell>
        </row>
        <row r="20913">
          <cell r="A20913" t="str">
            <v>Residential_Market Rate Multifamily_Whole Building_Natural Gas_HVAC_Multifamily_High Efficiency Boiler_Time of Sale_0_93% TE_EfficiencyRatingactual</v>
          </cell>
          <cell r="O20913">
            <v>0.93</v>
          </cell>
        </row>
        <row r="20914">
          <cell r="A20914" t="str">
            <v>Residential_Market Rate Multifamily_Whole Building_Natural Gas_HVAC_Multifamily_High Efficiency Boiler_Time of Sale_0_93% TE_EfficiencyRatingbase</v>
          </cell>
          <cell r="O20914">
            <v>0.8</v>
          </cell>
        </row>
        <row r="20915">
          <cell r="A20915" t="str">
            <v>Residential_Market Rate Multifamily_Whole Building_Natural Gas_HVAC_Multifamily_High Efficiency Boiler_Time of Sale_0_93% TE_100000</v>
          </cell>
          <cell r="O20915">
            <v>100000</v>
          </cell>
        </row>
        <row r="20916">
          <cell r="A20916" t="str">
            <v>Residential_Market Rate Multifamily_Whole Building_Natural Gas_HVAC_Multifamily_High Efficiency Boiler_Time of Sale_0_93% TE_Remaining Year kWh</v>
          </cell>
          <cell r="O20916">
            <v>0</v>
          </cell>
        </row>
        <row r="20917">
          <cell r="A20917" t="str">
            <v>Residential_Market Rate Multifamily_Whole Building_Natural Gas_HVAC_Multifamily_High Efficiency Boiler_Time of Sale_0_93% TE_kWh Saved per Unit</v>
          </cell>
          <cell r="O20917">
            <v>0</v>
          </cell>
        </row>
        <row r="20918">
          <cell r="A20918" t="str">
            <v>Residential_Market Rate Multifamily_Whole Building_Natural Gas_HVAC_Multifamily_High Efficiency Boiler_Time of Sale_0_93% TE_Remaining Year kW</v>
          </cell>
          <cell r="O20918">
            <v>0</v>
          </cell>
        </row>
        <row r="20919">
          <cell r="A20919" t="str">
            <v>Residential_Market Rate Multifamily_Whole Building_Natural Gas_HVAC_Multifamily_High Efficiency Boiler_Time of Sale_0_93% TE_Coincident Peak kW Saved per Unit</v>
          </cell>
          <cell r="O20919">
            <v>0</v>
          </cell>
        </row>
        <row r="20920">
          <cell r="A20920" t="str">
            <v>Residential_Market Rate Multifamily_Whole Building_Natural Gas_HVAC_Multifamily_High Efficiency Boiler_Time of Sale_0_93% TE_Remaining Year Therms</v>
          </cell>
          <cell r="O20920">
            <v>0</v>
          </cell>
        </row>
        <row r="20921">
          <cell r="A20921" t="str">
            <v>Residential_Market Rate Multifamily_Whole Building_Natural Gas_HVAC_Multifamily_High Efficiency Boiler_Time of Sale_0_93% TE_Therms Saved per Unit</v>
          </cell>
          <cell r="O20921">
            <v>1225.25</v>
          </cell>
        </row>
        <row r="20922">
          <cell r="A20922" t="str">
            <v>Residential_Market Rate Multifamily_Whole Building_Natural Gas_HVAC_Multifamily_High Efficiency Boiler_Time of Sale_0_93% TE_Remaining Life</v>
          </cell>
          <cell r="O20922">
            <v>0</v>
          </cell>
        </row>
        <row r="20923">
          <cell r="A20923" t="str">
            <v>Residential_Market Rate Multifamily_Whole Building_Natural Gas_HVAC_Multifamily_High Efficiency Boiler_Time of Sale_0_93% TE_Lifetime (years)</v>
          </cell>
          <cell r="O20923">
            <v>25</v>
          </cell>
        </row>
        <row r="20924">
          <cell r="A20924" t="str">
            <v>Residential_Market Rate Multifamily_Whole Building_Natural Gas_HVAC_Multifamily_High Efficiency Boiler_Time of Sale_0_93% TE_Incremental Cost</v>
          </cell>
          <cell r="O20924">
            <v>4560</v>
          </cell>
        </row>
        <row r="20925">
          <cell r="A20925" t="str">
            <v>Residential_Market Rate Multifamily_Whole Building_Natural Gas_HVAC_Multifamily_High Efficiency Boiler_Time of Sale_0_93% TE_O&amp;M Cost Adjustment</v>
          </cell>
          <cell r="O20925">
            <v>0</v>
          </cell>
        </row>
        <row r="20926">
          <cell r="A20926" t="str">
            <v>Residential_Market Rate Multifamily_Whole Building_Natural Gas_HVAC_Multifamily_High Efficiency Boiler_Time of Sale_0_93% TE_Measure Delivery Cost</v>
          </cell>
          <cell r="O20926">
            <v>0</v>
          </cell>
        </row>
        <row r="20927">
          <cell r="A20927" t="str">
            <v>Residential_Market Rate Multifamily_Whole Building_Natural Gas_HVAC_Multifamily_High Efficiency Boiler_Time of Sale_0_93% TE_</v>
          </cell>
        </row>
        <row r="20928">
          <cell r="A20928" t="str">
            <v>Residential_Market Rate Multifamily_Whole Building_Natural Gas_HVAC_Multifamily_High Efficiency Boiler_Time of Sale_0_93% AFUE_EFLH</v>
          </cell>
          <cell r="O20928">
            <v>1508</v>
          </cell>
        </row>
        <row r="20929">
          <cell r="A20929" t="str">
            <v>Residential_Market Rate Multifamily_Whole Building_Natural Gas_HVAC_Multifamily_High Efficiency Boiler_Time of Sale_0_93% AFUE_Capacity</v>
          </cell>
          <cell r="O20929">
            <v>250000</v>
          </cell>
        </row>
        <row r="20930">
          <cell r="A20930" t="str">
            <v>Residential_Market Rate Multifamily_Whole Building_Natural Gas_HVAC_Multifamily_High Efficiency Boiler_Time of Sale_0_93% AFUE_EfficiencyRatingactual</v>
          </cell>
          <cell r="O20930">
            <v>0.93</v>
          </cell>
        </row>
        <row r="20931">
          <cell r="A20931" t="str">
            <v>Residential_Market Rate Multifamily_Whole Building_Natural Gas_HVAC_Multifamily_High Efficiency Boiler_Time of Sale_0_93% AFUE_EfficiencyRatingbase</v>
          </cell>
          <cell r="O20931">
            <v>0.8</v>
          </cell>
        </row>
        <row r="20932">
          <cell r="A20932" t="str">
            <v>Residential_Market Rate Multifamily_Whole Building_Natural Gas_HVAC_Multifamily_High Efficiency Boiler_Time of Sale_0_93% AFUE_100000</v>
          </cell>
          <cell r="O20932">
            <v>100000</v>
          </cell>
        </row>
        <row r="20933">
          <cell r="A20933" t="str">
            <v>Residential_Market Rate Multifamily_Whole Building_Natural Gas_HVAC_Multifamily_High Efficiency Boiler_Time of Sale_0_93% AFUE_Remaining Year kWh</v>
          </cell>
          <cell r="O20933">
            <v>0</v>
          </cell>
        </row>
        <row r="20934">
          <cell r="A20934" t="str">
            <v>Residential_Market Rate Multifamily_Whole Building_Natural Gas_HVAC_Multifamily_High Efficiency Boiler_Time of Sale_0_93% AFUE_kWh Saved per Unit</v>
          </cell>
          <cell r="O20934">
            <v>0</v>
          </cell>
        </row>
        <row r="20935">
          <cell r="A20935" t="str">
            <v>Residential_Market Rate Multifamily_Whole Building_Natural Gas_HVAC_Multifamily_High Efficiency Boiler_Time of Sale_0_93% AFUE_Remaining Year kW</v>
          </cell>
          <cell r="O20935">
            <v>0</v>
          </cell>
        </row>
        <row r="20936">
          <cell r="A20936" t="str">
            <v>Residential_Market Rate Multifamily_Whole Building_Natural Gas_HVAC_Multifamily_High Efficiency Boiler_Time of Sale_0_93% AFUE_Coincident Peak kW Saved per Unit</v>
          </cell>
          <cell r="O20936">
            <v>0</v>
          </cell>
        </row>
        <row r="20937">
          <cell r="A20937" t="str">
            <v>Residential_Market Rate Multifamily_Whole Building_Natural Gas_HVAC_Multifamily_High Efficiency Boiler_Time of Sale_0_93% AFUE_Remaining Year Therms</v>
          </cell>
          <cell r="O20937">
            <v>0</v>
          </cell>
        </row>
        <row r="20938">
          <cell r="A20938" t="str">
            <v>Residential_Market Rate Multifamily_Whole Building_Natural Gas_HVAC_Multifamily_High Efficiency Boiler_Time of Sale_0_93% AFUE_Therms Saved per Unit</v>
          </cell>
          <cell r="O20938">
            <v>612.625</v>
          </cell>
        </row>
        <row r="20939">
          <cell r="A20939" t="str">
            <v>Residential_Market Rate Multifamily_Whole Building_Natural Gas_HVAC_Multifamily_High Efficiency Boiler_Time of Sale_0_93% AFUE_Remaining Life</v>
          </cell>
          <cell r="O20939">
            <v>0</v>
          </cell>
        </row>
        <row r="20940">
          <cell r="A20940" t="str">
            <v>Residential_Market Rate Multifamily_Whole Building_Natural Gas_HVAC_Multifamily_High Efficiency Boiler_Time of Sale_0_93% AFUE_Lifetime (years)</v>
          </cell>
          <cell r="O20940">
            <v>25</v>
          </cell>
        </row>
        <row r="20941">
          <cell r="A20941" t="str">
            <v>Residential_Market Rate Multifamily_Whole Building_Natural Gas_HVAC_Multifamily_High Efficiency Boiler_Time of Sale_0_93% AFUE_Incremental Cost</v>
          </cell>
          <cell r="O20941">
            <v>3370</v>
          </cell>
        </row>
        <row r="20942">
          <cell r="A20942" t="str">
            <v>Residential_Market Rate Multifamily_Whole Building_Natural Gas_HVAC_Multifamily_High Efficiency Boiler_Time of Sale_0_93% AFUE_O&amp;M Cost Adjustment</v>
          </cell>
          <cell r="O20942">
            <v>0</v>
          </cell>
        </row>
        <row r="20943">
          <cell r="A20943" t="str">
            <v>Residential_Market Rate Multifamily_Whole Building_Natural Gas_HVAC_Multifamily_High Efficiency Boiler_Time of Sale_0_93% AFUE_Measure Delivery Cost</v>
          </cell>
          <cell r="O20943">
            <v>0</v>
          </cell>
        </row>
        <row r="20944">
          <cell r="A20944" t="str">
            <v>Residential_Market Rate Multifamily_Whole Building_Natural Gas_HVAC_Multifamily_High Efficiency Boiler_Time of Sale_0_93% AFUE_</v>
          </cell>
        </row>
        <row r="20945">
          <cell r="A20945" t="str">
            <v>Residential_Market Rate Multifamily_Whole Building_Natural Gas_HVAC_Multifamily_High Efficiency Furnace_Time of Sale_0_94% AFUE_Heating Savings</v>
          </cell>
          <cell r="O20945">
            <v>418</v>
          </cell>
        </row>
        <row r="20946">
          <cell r="A20946" t="str">
            <v>Residential_Market Rate Multifamily_Whole Building_Natural Gas_HVAC_Multifamily_High Efficiency Furnace_Time of Sale_0_94% AFUE_Cooling Savings</v>
          </cell>
          <cell r="O20946">
            <v>241</v>
          </cell>
        </row>
        <row r="20947">
          <cell r="A20947" t="str">
            <v>Residential_Market Rate Multifamily_Whole Building_Natural Gas_HVAC_Multifamily_High Efficiency Furnace_Time of Sale_0_94% AFUE_Shoulder Season Savings</v>
          </cell>
          <cell r="O20947">
            <v>51</v>
          </cell>
        </row>
        <row r="20948">
          <cell r="A20948" t="str">
            <v>Residential_Market Rate Multifamily_Whole Building_Natural Gas_HVAC_Multifamily_High Efficiency Furnace_Time of Sale_0_94% AFUE_HOURSyear</v>
          </cell>
          <cell r="O20948">
            <v>2987</v>
          </cell>
        </row>
        <row r="20949">
          <cell r="A20949" t="str">
            <v>Residential_Market Rate Multifamily_Whole Building_Natural Gas_HVAC_Multifamily_High Efficiency Furnace_Time of Sale_0_94% AFUE_CF</v>
          </cell>
          <cell r="O20949">
            <v>0.42399999999999999</v>
          </cell>
        </row>
        <row r="20950">
          <cell r="A20950" t="str">
            <v>Residential_Market Rate Multifamily_Whole Building_Natural Gas_HVAC_Multifamily_High Efficiency Furnace_Time of Sale_0_94% AFUE_EFLH</v>
          </cell>
          <cell r="O20950">
            <v>1508</v>
          </cell>
        </row>
        <row r="20951">
          <cell r="A20951" t="str">
            <v>Residential_Market Rate Multifamily_Whole Building_Natural Gas_HVAC_Multifamily_High Efficiency Furnace_Time of Sale_0_94% AFUE_Capacity</v>
          </cell>
          <cell r="O20951">
            <v>150000</v>
          </cell>
        </row>
        <row r="20952">
          <cell r="A20952" t="str">
            <v>Residential_Market Rate Multifamily_Whole Building_Natural Gas_HVAC_Multifamily_High Efficiency Furnace_Time of Sale_0_94% AFUE_AFUEeff</v>
          </cell>
          <cell r="O20952">
            <v>0.94</v>
          </cell>
        </row>
        <row r="20953">
          <cell r="A20953" t="str">
            <v>Residential_Market Rate Multifamily_Whole Building_Natural Gas_HVAC_Multifamily_High Efficiency Furnace_Time of Sale_0_94% AFUE_AFUEexist</v>
          </cell>
          <cell r="O20953">
            <v>0</v>
          </cell>
        </row>
        <row r="20954">
          <cell r="A20954" t="str">
            <v>Residential_Market Rate Multifamily_Whole Building_Natural Gas_HVAC_Multifamily_High Efficiency Furnace_Time of Sale_0_94% AFUE_AFUEbase</v>
          </cell>
          <cell r="O20954">
            <v>0.8</v>
          </cell>
        </row>
        <row r="20955">
          <cell r="A20955" t="str">
            <v>Residential_Market Rate Multifamily_Whole Building_Natural Gas_HVAC_Multifamily_High Efficiency Furnace_Time of Sale_0_94% AFUE_100000</v>
          </cell>
          <cell r="O20955">
            <v>100000</v>
          </cell>
        </row>
        <row r="20956">
          <cell r="A20956" t="str">
            <v>Residential_Market Rate Multifamily_Whole Building_Natural Gas_HVAC_Multifamily_High Efficiency Furnace_Time of Sale_0_94% AFUE_Remaining Year kWh</v>
          </cell>
          <cell r="O20956">
            <v>0</v>
          </cell>
        </row>
        <row r="20957">
          <cell r="A20957" t="str">
            <v>Residential_Market Rate Multifamily_Whole Building_Natural Gas_HVAC_Multifamily_High Efficiency Furnace_Time of Sale_0_94% AFUE_kWh Saved per Unit</v>
          </cell>
          <cell r="O20957">
            <v>710</v>
          </cell>
        </row>
        <row r="20958">
          <cell r="A20958" t="str">
            <v>Residential_Market Rate Multifamily_Whole Building_Natural Gas_HVAC_Multifamily_High Efficiency Furnace_Time of Sale_0_94% AFUE_Remaining Year kW</v>
          </cell>
          <cell r="O20958">
            <v>0</v>
          </cell>
        </row>
        <row r="20959">
          <cell r="A20959" t="str">
            <v>Residential_Market Rate Multifamily_Whole Building_Natural Gas_HVAC_Multifamily_High Efficiency Furnace_Time of Sale_0_94% AFUE_Coincident Peak kW Saved per Unit</v>
          </cell>
          <cell r="O20959">
            <v>3.4209574824238365E-2</v>
          </cell>
        </row>
        <row r="20960">
          <cell r="A20960" t="str">
            <v>Residential_Market Rate Multifamily_Whole Building_Natural Gas_HVAC_Multifamily_High Efficiency Furnace_Time of Sale_0_94% AFUE_Remaining Year Therms</v>
          </cell>
          <cell r="O20960">
            <v>0</v>
          </cell>
        </row>
        <row r="20961">
          <cell r="A20961" t="str">
            <v>Residential_Market Rate Multifamily_Whole Building_Natural Gas_HVAC_Multifamily_High Efficiency Furnace_Time of Sale_0_94% AFUE_Therms Saved per Unit</v>
          </cell>
          <cell r="O20961">
            <v>395.84999999999968</v>
          </cell>
        </row>
        <row r="20962">
          <cell r="A20962" t="str">
            <v>Residential_Market Rate Multifamily_Whole Building_Natural Gas_HVAC_Multifamily_High Efficiency Furnace_Time of Sale_0_94% AFUE_Remaining Life</v>
          </cell>
          <cell r="O20962">
            <v>0</v>
          </cell>
        </row>
        <row r="20963">
          <cell r="A20963" t="str">
            <v>Residential_Market Rate Multifamily_Whole Building_Natural Gas_HVAC_Multifamily_High Efficiency Furnace_Time of Sale_0_94% AFUE_Lifetime (years)</v>
          </cell>
          <cell r="O20963">
            <v>16.5</v>
          </cell>
        </row>
        <row r="20964">
          <cell r="A20964" t="str">
            <v>Residential_Market Rate Multifamily_Whole Building_Natural Gas_HVAC_Multifamily_High Efficiency Furnace_Time of Sale_0_94% AFUE_Incremental Cost</v>
          </cell>
          <cell r="O20964">
            <v>1275</v>
          </cell>
        </row>
        <row r="20965">
          <cell r="A20965" t="str">
            <v>Residential_Market Rate Multifamily_Whole Building_Natural Gas_HVAC_Multifamily_High Efficiency Furnace_Time of Sale_0_94% AFUE_Future Avoided Cost</v>
          </cell>
          <cell r="O20965">
            <v>0</v>
          </cell>
        </row>
        <row r="20966">
          <cell r="A20966" t="str">
            <v>Residential_Market Rate Multifamily_Whole Building_Natural Gas_HVAC_Multifamily_High Efficiency Furnace_Time of Sale_0_94% AFUE_O&amp;M Cost Adjustment</v>
          </cell>
          <cell r="O20966">
            <v>0</v>
          </cell>
        </row>
        <row r="20967">
          <cell r="A20967" t="str">
            <v>Residential_Market Rate Multifamily_Whole Building_Natural Gas_HVAC_Multifamily_High Efficiency Furnace_Time of Sale_0_94% AFUE_Measure Delivery Cost</v>
          </cell>
          <cell r="O20967">
            <v>0</v>
          </cell>
        </row>
        <row r="20968">
          <cell r="A20968" t="str">
            <v>Residential_Market Rate Multifamily_Whole Building_Natural Gas_HVAC_Multifamily_High Efficiency Furnace_Time of Sale_0_94% AFUE_</v>
          </cell>
        </row>
        <row r="20969">
          <cell r="A20969" t="str">
            <v>Residential_Market Rate Multifamily_Whole Building_Natural Gas_HVAC_Multifamily_Linkageless Boiler Controls for Space Heating_0_0_0_Ngi</v>
          </cell>
          <cell r="O20969">
            <v>100</v>
          </cell>
        </row>
        <row r="20970">
          <cell r="A20970" t="str">
            <v>Residential_Market Rate Multifamily_Whole Building_Natural Gas_HVAC_Multifamily_Linkageless Boiler Controls for Space Heating_0_0_0_SF</v>
          </cell>
          <cell r="O20970">
            <v>3.7999999999999999E-2</v>
          </cell>
        </row>
        <row r="20971">
          <cell r="A20971" t="str">
            <v>Residential_Market Rate Multifamily_Whole Building_Natural Gas_HVAC_Multifamily_Linkageless Boiler Controls for Space Heating_0_0_0_EFLH</v>
          </cell>
          <cell r="O20971">
            <v>1508</v>
          </cell>
        </row>
        <row r="20972">
          <cell r="A20972" t="str">
            <v>Residential_Market Rate Multifamily_Whole Building_Natural Gas_HVAC_Multifamily_Linkageless Boiler Controls for Space Heating_0_0_0_100</v>
          </cell>
          <cell r="O20972">
            <v>100</v>
          </cell>
        </row>
        <row r="20973">
          <cell r="A20973" t="str">
            <v>Residential_Market Rate Multifamily_Whole Building_Natural Gas_HVAC_Multifamily_Linkageless Boiler Controls for Space Heating_0_0_0_Remaining Year kWh</v>
          </cell>
          <cell r="O20973">
            <v>0</v>
          </cell>
        </row>
        <row r="20974">
          <cell r="A20974" t="str">
            <v>Residential_Market Rate Multifamily_Whole Building_Natural Gas_HVAC_Multifamily_Linkageless Boiler Controls for Space Heating_0_0_0_kWh Saved per Unit</v>
          </cell>
          <cell r="O20974">
            <v>0</v>
          </cell>
        </row>
        <row r="20975">
          <cell r="A20975" t="str">
            <v>Residential_Market Rate Multifamily_Whole Building_Natural Gas_HVAC_Multifamily_Linkageless Boiler Controls for Space Heating_0_0_0_Remaining Year kW</v>
          </cell>
          <cell r="O20975">
            <v>0</v>
          </cell>
        </row>
        <row r="20976">
          <cell r="A20976" t="str">
            <v>Residential_Market Rate Multifamily_Whole Building_Natural Gas_HVAC_Multifamily_Linkageless Boiler Controls for Space Heating_0_0_0_Coincident Peak kW Saved per Unit</v>
          </cell>
          <cell r="O20976">
            <v>0</v>
          </cell>
        </row>
        <row r="20977">
          <cell r="A20977" t="str">
            <v>Residential_Market Rate Multifamily_Whole Building_Natural Gas_HVAC_Multifamily_Linkageless Boiler Controls for Space Heating_0_0_0_Remaining Year Therms</v>
          </cell>
          <cell r="O20977">
            <v>0</v>
          </cell>
        </row>
        <row r="20978">
          <cell r="A20978" t="str">
            <v>Residential_Market Rate Multifamily_Whole Building_Natural Gas_HVAC_Multifamily_Linkageless Boiler Controls for Space Heating_0_0_0_Therms Saved per Unit</v>
          </cell>
          <cell r="O20978">
            <v>57.303999999999995</v>
          </cell>
        </row>
        <row r="20979">
          <cell r="A20979" t="str">
            <v>Residential_Market Rate Multifamily_Whole Building_Natural Gas_HVAC_Multifamily_Linkageless Boiler Controls for Space Heating_0_0_0_Remaining Life</v>
          </cell>
          <cell r="O20979">
            <v>0</v>
          </cell>
        </row>
        <row r="20980">
          <cell r="A20980" t="str">
            <v>Residential_Market Rate Multifamily_Whole Building_Natural Gas_HVAC_Multifamily_Linkageless Boiler Controls for Space Heating_0_0_0_Lifetime (years)</v>
          </cell>
          <cell r="O20980">
            <v>16</v>
          </cell>
        </row>
        <row r="20981">
          <cell r="A20981" t="str">
            <v>Residential_Market Rate Multifamily_Whole Building_Natural Gas_HVAC_Multifamily_Linkageless Boiler Controls for Space Heating_0_0_0_Incremental Cost</v>
          </cell>
          <cell r="O20981">
            <v>250</v>
          </cell>
        </row>
        <row r="20982">
          <cell r="A20982" t="str">
            <v>Residential_Market Rate Multifamily_Whole Building_Natural Gas_HVAC_Multifamily_Linkageless Boiler Controls for Space Heating_0_0_0_O&amp;M Cost Adjustment</v>
          </cell>
          <cell r="O20982">
            <v>0</v>
          </cell>
        </row>
        <row r="20983">
          <cell r="A20983" t="str">
            <v>Residential_Market Rate Multifamily_Whole Building_Natural Gas_HVAC_Multifamily_Linkageless Boiler Controls for Space Heating_0_0_0_Measure Delivery Cost</v>
          </cell>
          <cell r="O20983">
            <v>0</v>
          </cell>
        </row>
        <row r="20984">
          <cell r="A20984" t="str">
            <v>Residential_Market Rate Multifamily_Whole Building_Natural Gas_HVAC_Multifamily_Linkageless Boiler Controls for Space Heating_0_0_0_</v>
          </cell>
        </row>
        <row r="20985">
          <cell r="A20985" t="str">
            <v>Residential_Market Rate Multifamily_Whole Building_Electric_HVAC_Multifamily_Notched V-Belts for HVAC Systems_0_0_0_HP</v>
          </cell>
          <cell r="O20985">
            <v>3</v>
          </cell>
        </row>
        <row r="20986">
          <cell r="A20986" t="str">
            <v>Residential_Market Rate Multifamily_Whole Building_Electric_HVAC_Multifamily_Notched V-Belts for HVAC Systems_0_0_0_0.746</v>
          </cell>
          <cell r="O20986">
            <v>0.746</v>
          </cell>
        </row>
        <row r="20987">
          <cell r="A20987" t="str">
            <v>Residential_Market Rate Multifamily_Whole Building_Electric_HVAC_Multifamily_Notched V-Belts for HVAC Systems_0_0_0_Load Factor</v>
          </cell>
          <cell r="O20987">
            <v>0.8</v>
          </cell>
        </row>
        <row r="20988">
          <cell r="A20988" t="str">
            <v>Residential_Market Rate Multifamily_Whole Building_Electric_HVAC_Multifamily_Notched V-Belts for HVAC Systems_0_0_0_Motor Efficiency</v>
          </cell>
          <cell r="O20988">
            <v>0.89500000000000002</v>
          </cell>
        </row>
        <row r="20989">
          <cell r="A20989" t="str">
            <v>Residential_Market Rate Multifamily_Whole Building_Electric_HVAC_Multifamily_Notched V-Belts for HVAC Systems_0_0_0_kW_connected</v>
          </cell>
          <cell r="O20989">
            <v>2.0004469273743015</v>
          </cell>
        </row>
        <row r="20990">
          <cell r="A20990" t="str">
            <v>Residential_Market Rate Multifamily_Whole Building_Electric_HVAC_Multifamily_Notched V-Belts for HVAC Systems_0_0_0_Hours</v>
          </cell>
          <cell r="O20990">
            <v>6241</v>
          </cell>
        </row>
        <row r="20991">
          <cell r="A20991" t="str">
            <v>Residential_Market Rate Multifamily_Whole Building_Electric_HVAC_Multifamily_Notched V-Belts for HVAC Systems_0_0_0_ESF</v>
          </cell>
          <cell r="O20991">
            <v>0.02</v>
          </cell>
        </row>
        <row r="20992">
          <cell r="A20992" t="str">
            <v>Residential_Market Rate Multifamily_Whole Building_Electric_HVAC_Multifamily_Notched V-Belts for HVAC Systems_0_0_0_Remaining Year kWh</v>
          </cell>
          <cell r="O20992">
            <v>0</v>
          </cell>
        </row>
        <row r="20993">
          <cell r="A20993" t="str">
            <v>Residential_Market Rate Multifamily_Whole Building_Electric_HVAC_Multifamily_Notched V-Belts for HVAC Systems_0_0_0_kWh Saved per Unit</v>
          </cell>
          <cell r="O20993">
            <v>249.69578547486032</v>
          </cell>
        </row>
        <row r="20994">
          <cell r="A20994" t="str">
            <v>Residential_Market Rate Multifamily_Whole Building_Electric_HVAC_Multifamily_Notched V-Belts for HVAC Systems_0_0_0_Remaining Year kW</v>
          </cell>
          <cell r="O20994">
            <v>0</v>
          </cell>
        </row>
        <row r="20995">
          <cell r="A20995" t="str">
            <v>Residential_Market Rate Multifamily_Whole Building_Electric_HVAC_Multifamily_Notched V-Belts for HVAC Systems_0_0_0_Coincident Peak kW Saved per Unit</v>
          </cell>
          <cell r="O20995">
            <v>4.000893854748603E-2</v>
          </cell>
        </row>
        <row r="20996">
          <cell r="A20996" t="str">
            <v>Residential_Market Rate Multifamily_Whole Building_Electric_HVAC_Multifamily_Notched V-Belts for HVAC Systems_0_0_0_Remaining Year Therms</v>
          </cell>
          <cell r="O20996">
            <v>0</v>
          </cell>
        </row>
        <row r="20997">
          <cell r="A20997" t="str">
            <v>Residential_Market Rate Multifamily_Whole Building_Electric_HVAC_Multifamily_Notched V-Belts for HVAC Systems_0_0_0_Therms Saved per Unit</v>
          </cell>
          <cell r="O20997">
            <v>0</v>
          </cell>
        </row>
        <row r="20998">
          <cell r="A20998" t="str">
            <v>Residential_Market Rate Multifamily_Whole Building_Electric_HVAC_Multifamily_Notched V-Belts for HVAC Systems_0_0_0_Remaining Life</v>
          </cell>
          <cell r="O20998">
            <v>0</v>
          </cell>
        </row>
        <row r="20999">
          <cell r="A20999" t="str">
            <v>Residential_Market Rate Multifamily_Whole Building_Electric_HVAC_Multifamily_Notched V-Belts for HVAC Systems_0_0_0_Lifetime (years)</v>
          </cell>
          <cell r="O20999">
            <v>3.8</v>
          </cell>
        </row>
        <row r="21000">
          <cell r="A21000" t="str">
            <v>Residential_Market Rate Multifamily_Whole Building_Electric_HVAC_Multifamily_Notched V-Belts for HVAC Systems_0_0_0_Incremental Cost</v>
          </cell>
          <cell r="O21000">
            <v>142</v>
          </cell>
        </row>
        <row r="21001">
          <cell r="A21001" t="str">
            <v>Residential_Market Rate Multifamily_Whole Building_Electric_HVAC_Multifamily_Notched V-Belts for HVAC Systems_0_0_0_O&amp;M Cost Adjustment</v>
          </cell>
          <cell r="O21001">
            <v>0</v>
          </cell>
        </row>
        <row r="21002">
          <cell r="A21002" t="str">
            <v>Residential_Market Rate Multifamily_Whole Building_Electric_HVAC_Multifamily_Notched V-Belts for HVAC Systems_0_0_0_Measure Delivery Cost</v>
          </cell>
          <cell r="O21002">
            <v>0</v>
          </cell>
        </row>
        <row r="21003">
          <cell r="A21003" t="str">
            <v>Residential_Market Rate Multifamily_Whole Building_Electric_HVAC_Multifamily_Notched V-Belts for HVAC Systems_0_0_0_</v>
          </cell>
        </row>
        <row r="21004">
          <cell r="A21004" t="str">
            <v>Residential_Market Rate Multifamily_Whole Building_Electric_HVAC_Multifamily_Package Terminal Air Conditioner (PTAC) / Package Terminal Heat Pump (PTHP)_Early Replacement_0_0_kBtu/hrcool</v>
          </cell>
          <cell r="O21004">
            <v>12</v>
          </cell>
        </row>
        <row r="21005">
          <cell r="A21005" t="str">
            <v>Residential_Market Rate Multifamily_Whole Building_Electric_HVAC_Multifamily_Package Terminal Air Conditioner (PTAC) / Package Terminal Heat Pump (PTHP)_Early Replacement_0_0_EERexist</v>
          </cell>
          <cell r="O21005">
            <v>8.1999999999999993</v>
          </cell>
        </row>
        <row r="21006">
          <cell r="A21006" t="str">
            <v>Residential_Market Rate Multifamily_Whole Building_Electric_HVAC_Multifamily_Package Terminal Air Conditioner (PTAC) / Package Terminal Heat Pump (PTHP)_Early Replacement_0_0_EERbase</v>
          </cell>
          <cell r="O21006">
            <v>8.2439999999999998</v>
          </cell>
        </row>
        <row r="21007">
          <cell r="A21007" t="str">
            <v>Residential_Market Rate Multifamily_Whole Building_Electric_HVAC_Multifamily_Package Terminal Air Conditioner (PTAC) / Package Terminal Heat Pump (PTHP)_Early Replacement_0_0_EERee</v>
          </cell>
          <cell r="O21007">
            <v>12</v>
          </cell>
        </row>
        <row r="21008">
          <cell r="A21008" t="str">
            <v>Residential_Market Rate Multifamily_Whole Building_Electric_HVAC_Multifamily_Package Terminal Air Conditioner (PTAC) / Package Terminal Heat Pump (PTHP)_Early Replacement_0_0_EFLHcool</v>
          </cell>
          <cell r="O21008">
            <v>1230</v>
          </cell>
        </row>
        <row r="21009">
          <cell r="A21009" t="str">
            <v>Residential_Market Rate Multifamily_Whole Building_Electric_HVAC_Multifamily_Package Terminal Air Conditioner (PTAC) / Package Terminal Heat Pump (PTHP)_Early Replacement_0_0_kWh_Savings_cool_ER</v>
          </cell>
          <cell r="O21009">
            <v>570.00000000000023</v>
          </cell>
        </row>
        <row r="21010">
          <cell r="A21010" t="str">
            <v>Residential_Market Rate Multifamily_Whole Building_Electric_HVAC_Multifamily_Package Terminal Air Conditioner (PTAC) / Package Terminal Heat Pump (PTHP)_Early Replacement_0_0_kWh_Savings_cool_TOS</v>
          </cell>
          <cell r="O21010">
            <v>560.39301310043675</v>
          </cell>
        </row>
        <row r="21011">
          <cell r="A21011" t="str">
            <v>Residential_Market Rate Multifamily_Whole Building_Electric_HVAC_Multifamily_Package Terminal Air Conditioner (PTAC) / Package Terminal Heat Pump (PTHP)_Early Replacement_0_0_kBtu/hrheat</v>
          </cell>
          <cell r="O21011">
            <v>12</v>
          </cell>
        </row>
        <row r="21012">
          <cell r="A21012" t="str">
            <v>Residential_Market Rate Multifamily_Whole Building_Electric_HVAC_Multifamily_Package Terminal Air Conditioner (PTAC) / Package Terminal Heat Pump (PTHP)_Early Replacement_0_0_3.412</v>
          </cell>
          <cell r="O21012">
            <v>3.4119999999999999</v>
          </cell>
        </row>
        <row r="21013">
          <cell r="A21013" t="str">
            <v>Residential_Market Rate Multifamily_Whole Building_Electric_HVAC_Multifamily_Package Terminal Air Conditioner (PTAC) / Package Terminal Heat Pump (PTHP)_Early Replacement_0_0_COPexist</v>
          </cell>
          <cell r="O21013">
            <v>1</v>
          </cell>
        </row>
        <row r="21014">
          <cell r="A21014" t="str">
            <v>Residential_Market Rate Multifamily_Whole Building_Electric_HVAC_Multifamily_Package Terminal Air Conditioner (PTAC) / Package Terminal Heat Pump (PTHP)_Early Replacement_0_0_COPbase</v>
          </cell>
          <cell r="O21014">
            <v>2.5880000000000001</v>
          </cell>
        </row>
        <row r="21015">
          <cell r="A21015" t="str">
            <v>Residential_Market Rate Multifamily_Whole Building_Electric_HVAC_Multifamily_Package Terminal Air Conditioner (PTAC) / Package Terminal Heat Pump (PTHP)_Early Replacement_0_0_COPee</v>
          </cell>
          <cell r="O21015">
            <v>3</v>
          </cell>
        </row>
        <row r="21016">
          <cell r="A21016" t="str">
            <v>Residential_Market Rate Multifamily_Whole Building_Electric_HVAC_Multifamily_Package Terminal Air Conditioner (PTAC) / Package Terminal Heat Pump (PTHP)_Early Replacement_0_0_EFLHheat</v>
          </cell>
          <cell r="O21016">
            <v>1508</v>
          </cell>
        </row>
        <row r="21017">
          <cell r="A21017" t="str">
            <v>Residential_Market Rate Multifamily_Whole Building_Electric_HVAC_Multifamily_Package Terminal Air Conditioner (PTAC) / Package Terminal Heat Pump (PTHP)_Early Replacement_0_0_kWh_Savings_heat_ER</v>
          </cell>
          <cell r="O21017">
            <v>0</v>
          </cell>
        </row>
        <row r="21018">
          <cell r="A21018" t="str">
            <v>Residential_Market Rate Multifamily_Whole Building_Electric_HVAC_Multifamily_Package Terminal Air Conditioner (PTAC) / Package Terminal Heat Pump (PTHP)_Early Replacement_0_0_kWh_Savings_heat_TOS</v>
          </cell>
          <cell r="O21018">
            <v>281.43963210126628</v>
          </cell>
        </row>
        <row r="21019">
          <cell r="A21019" t="str">
            <v>Residential_Market Rate Multifamily_Whole Building_Electric_HVAC_Multifamily_Package Terminal Air Conditioner (PTAC) / Package Terminal Heat Pump (PTHP)_Early Replacement_0_0_CF</v>
          </cell>
          <cell r="O21019">
            <v>0.91300000000000003</v>
          </cell>
        </row>
        <row r="21020">
          <cell r="A21020" t="str">
            <v>Residential_Market Rate Multifamily_Whole Building_Electric_HVAC_Multifamily_Package Terminal Air Conditioner (PTAC) / Package Terminal Heat Pump (PTHP)_Early Replacement_0_0_Remaining Year kWh</v>
          </cell>
          <cell r="O21020">
            <v>570.00000000000023</v>
          </cell>
        </row>
        <row r="21021">
          <cell r="A21021" t="str">
            <v>Residential_Market Rate Multifamily_Whole Building_Electric_HVAC_Multifamily_Package Terminal Air Conditioner (PTAC) / Package Terminal Heat Pump (PTHP)_Early Replacement_0_0_kWh Saved per Unit</v>
          </cell>
          <cell r="O21021">
            <v>841.83264520170303</v>
          </cell>
        </row>
        <row r="21022">
          <cell r="A21022" t="str">
            <v>Residential_Market Rate Multifamily_Whole Building_Electric_HVAC_Multifamily_Package Terminal Air Conditioner (PTAC) / Package Terminal Heat Pump (PTHP)_Early Replacement_0_0_Remaining Year kW</v>
          </cell>
          <cell r="O21022">
            <v>0.42309756097560997</v>
          </cell>
        </row>
        <row r="21023">
          <cell r="A21023" t="str">
            <v>Residential_Market Rate Multifamily_Whole Building_Electric_HVAC_Multifamily_Package Terminal Air Conditioner (PTAC) / Package Terminal Heat Pump (PTHP)_Early Replacement_0_0_Coincident Peak kW Saved per Unit</v>
          </cell>
          <cell r="O21023">
            <v>0.41596652110625915</v>
          </cell>
        </row>
        <row r="21024">
          <cell r="A21024" t="str">
            <v>Residential_Market Rate Multifamily_Whole Building_Electric_HVAC_Multifamily_Package Terminal Air Conditioner (PTAC) / Package Terminal Heat Pump (PTHP)_Early Replacement_0_0_Remaining Year Therms</v>
          </cell>
          <cell r="O21024">
            <v>0</v>
          </cell>
        </row>
        <row r="21025">
          <cell r="A21025" t="str">
            <v>Residential_Market Rate Multifamily_Whole Building_Electric_HVAC_Multifamily_Package Terminal Air Conditioner (PTAC) / Package Terminal Heat Pump (PTHP)_Early Replacement_0_0_Therms Saved per Unit</v>
          </cell>
          <cell r="O21025">
            <v>0</v>
          </cell>
        </row>
        <row r="21026">
          <cell r="A21026" t="str">
            <v>Residential_Market Rate Multifamily_Whole Building_Electric_HVAC_Multifamily_Package Terminal Air Conditioner (PTAC) / Package Terminal Heat Pump (PTHP)_Early Replacement_0_0_Remaining Life</v>
          </cell>
          <cell r="O21026">
            <v>5</v>
          </cell>
        </row>
        <row r="21027">
          <cell r="A21027" t="str">
            <v>Residential_Market Rate Multifamily_Whole Building_Electric_HVAC_Multifamily_Package Terminal Air Conditioner (PTAC) / Package Terminal Heat Pump (PTHP)_Early Replacement_0_0_Lifetime (years)</v>
          </cell>
          <cell r="O21027">
            <v>8</v>
          </cell>
        </row>
        <row r="21028">
          <cell r="A21028" t="str">
            <v>Residential_Market Rate Multifamily_Whole Building_Electric_HVAC_Multifamily_Package Terminal Air Conditioner (PTAC) / Package Terminal Heat Pump (PTHP)_Early Replacement_0_0_Incremental Cost</v>
          </cell>
          <cell r="O21028">
            <v>1047</v>
          </cell>
        </row>
        <row r="21029">
          <cell r="A21029" t="str">
            <v>Residential_Market Rate Multifamily_Whole Building_Electric_HVAC_Multifamily_Package Terminal Air Conditioner (PTAC) / Package Terminal Heat Pump (PTHP)_Early Replacement_0_0_Future Avoided Cost</v>
          </cell>
          <cell r="O21029">
            <v>1039</v>
          </cell>
        </row>
        <row r="21030">
          <cell r="A21030" t="str">
            <v>Residential_Market Rate Multifamily_Whole Building_Electric_HVAC_Multifamily_Package Terminal Air Conditioner (PTAC) / Package Terminal Heat Pump (PTHP)_Early Replacement_0_0_O&amp;M Cost Adjustment</v>
          </cell>
          <cell r="O21030">
            <v>0</v>
          </cell>
        </row>
        <row r="21031">
          <cell r="A21031" t="str">
            <v>Residential_Market Rate Multifamily_Whole Building_Electric_HVAC_Multifamily_Package Terminal Air Conditioner (PTAC) / Package Terminal Heat Pump (PTHP)_Early Replacement_0_0_Measure Delivery Cost</v>
          </cell>
          <cell r="O21031">
            <v>0</v>
          </cell>
        </row>
        <row r="21032">
          <cell r="A21032" t="str">
            <v>Residential_Market Rate Multifamily_Whole Building_Electric_HVAC_Multifamily_Package Terminal Air Conditioner (PTAC) / Package Terminal Heat Pump (PTHP)_Early Replacement_0_0_</v>
          </cell>
        </row>
        <row r="21033">
          <cell r="A21033" t="str">
            <v>Residential_Market Rate Multifamily_Whole Building_Electric_HVAC_Multifamily_Package Terminal Air Conditioner (PTAC) / Package Terminal Heat Pump (PTHP)_Time of Sale_0_0_kBtu/hrcool</v>
          </cell>
          <cell r="O21033">
            <v>12</v>
          </cell>
        </row>
        <row r="21034">
          <cell r="A21034" t="str">
            <v>Residential_Market Rate Multifamily_Whole Building_Electric_HVAC_Multifamily_Package Terminal Air Conditioner (PTAC) / Package Terminal Heat Pump (PTHP)_Time of Sale_0_0_EERexist</v>
          </cell>
          <cell r="O21034">
            <v>0</v>
          </cell>
        </row>
        <row r="21035">
          <cell r="A21035" t="str">
            <v>Residential_Market Rate Multifamily_Whole Building_Electric_HVAC_Multifamily_Package Terminal Air Conditioner (PTAC) / Package Terminal Heat Pump (PTHP)_Time of Sale_0_0_EERbase</v>
          </cell>
          <cell r="O21035">
            <v>8.2439999999999998</v>
          </cell>
        </row>
        <row r="21036">
          <cell r="A21036" t="str">
            <v>Residential_Market Rate Multifamily_Whole Building_Electric_HVAC_Multifamily_Package Terminal Air Conditioner (PTAC) / Package Terminal Heat Pump (PTHP)_Time of Sale_0_0_EERee</v>
          </cell>
          <cell r="O21036">
            <v>12</v>
          </cell>
        </row>
        <row r="21037">
          <cell r="A21037" t="str">
            <v>Residential_Market Rate Multifamily_Whole Building_Electric_HVAC_Multifamily_Package Terminal Air Conditioner (PTAC) / Package Terminal Heat Pump (PTHP)_Time of Sale_0_0_EFLHcool</v>
          </cell>
          <cell r="O21037">
            <v>1230</v>
          </cell>
        </row>
        <row r="21038">
          <cell r="A21038" t="str">
            <v>Residential_Market Rate Multifamily_Whole Building_Electric_HVAC_Multifamily_Package Terminal Air Conditioner (PTAC) / Package Terminal Heat Pump (PTHP)_Time of Sale_0_0_kWh_Savings_cool_ER</v>
          </cell>
          <cell r="O21038">
            <v>0</v>
          </cell>
        </row>
        <row r="21039">
          <cell r="A21039" t="str">
            <v>Residential_Market Rate Multifamily_Whole Building_Electric_HVAC_Multifamily_Package Terminal Air Conditioner (PTAC) / Package Terminal Heat Pump (PTHP)_Time of Sale_0_0_kWh_Savings_cool_TOS</v>
          </cell>
          <cell r="O21039">
            <v>560.39301310043675</v>
          </cell>
        </row>
        <row r="21040">
          <cell r="A21040" t="str">
            <v>Residential_Market Rate Multifamily_Whole Building_Electric_HVAC_Multifamily_Package Terminal Air Conditioner (PTAC) / Package Terminal Heat Pump (PTHP)_Time of Sale_0_0_kBtu/hrheat</v>
          </cell>
          <cell r="O21040">
            <v>12</v>
          </cell>
        </row>
        <row r="21041">
          <cell r="A21041" t="str">
            <v>Residential_Market Rate Multifamily_Whole Building_Electric_HVAC_Multifamily_Package Terminal Air Conditioner (PTAC) / Package Terminal Heat Pump (PTHP)_Time of Sale_0_0_3.412</v>
          </cell>
          <cell r="O21041">
            <v>3.4119999999999999</v>
          </cell>
        </row>
        <row r="21042">
          <cell r="A21042" t="str">
            <v>Residential_Market Rate Multifamily_Whole Building_Electric_HVAC_Multifamily_Package Terminal Air Conditioner (PTAC) / Package Terminal Heat Pump (PTHP)_Time of Sale_0_0_COPexist</v>
          </cell>
          <cell r="O21042">
            <v>0</v>
          </cell>
        </row>
        <row r="21043">
          <cell r="A21043" t="str">
            <v>Residential_Market Rate Multifamily_Whole Building_Electric_HVAC_Multifamily_Package Terminal Air Conditioner (PTAC) / Package Terminal Heat Pump (PTHP)_Time of Sale_0_0_COPbase</v>
          </cell>
          <cell r="O21043">
            <v>2.5880000000000001</v>
          </cell>
        </row>
        <row r="21044">
          <cell r="A21044" t="str">
            <v>Residential_Market Rate Multifamily_Whole Building_Electric_HVAC_Multifamily_Package Terminal Air Conditioner (PTAC) / Package Terminal Heat Pump (PTHP)_Time of Sale_0_0_COPee</v>
          </cell>
          <cell r="O21044">
            <v>3</v>
          </cell>
        </row>
        <row r="21045">
          <cell r="A21045" t="str">
            <v>Residential_Market Rate Multifamily_Whole Building_Electric_HVAC_Multifamily_Package Terminal Air Conditioner (PTAC) / Package Terminal Heat Pump (PTHP)_Time of Sale_0_0_EFLHheat</v>
          </cell>
          <cell r="O21045">
            <v>1508</v>
          </cell>
        </row>
        <row r="21046">
          <cell r="A21046" t="str">
            <v>Residential_Market Rate Multifamily_Whole Building_Electric_HVAC_Multifamily_Package Terminal Air Conditioner (PTAC) / Package Terminal Heat Pump (PTHP)_Time of Sale_0_0_kWh_Savings_heat_ER</v>
          </cell>
          <cell r="O21046">
            <v>0</v>
          </cell>
        </row>
        <row r="21047">
          <cell r="A21047" t="str">
            <v>Residential_Market Rate Multifamily_Whole Building_Electric_HVAC_Multifamily_Package Terminal Air Conditioner (PTAC) / Package Terminal Heat Pump (PTHP)_Time of Sale_0_0_kWh_Savings_heat_TOS</v>
          </cell>
          <cell r="O21047">
            <v>281.43963210126628</v>
          </cell>
        </row>
        <row r="21048">
          <cell r="A21048" t="str">
            <v>Residential_Market Rate Multifamily_Whole Building_Electric_HVAC_Multifamily_Package Terminal Air Conditioner (PTAC) / Package Terminal Heat Pump (PTHP)_Time of Sale_0_0_CF</v>
          </cell>
          <cell r="O21048">
            <v>0.91300000000000003</v>
          </cell>
        </row>
        <row r="21049">
          <cell r="A21049" t="str">
            <v>Residential_Market Rate Multifamily_Whole Building_Electric_HVAC_Multifamily_Package Terminal Air Conditioner (PTAC) / Package Terminal Heat Pump (PTHP)_Time of Sale_0_0_Remaining Year kWh</v>
          </cell>
          <cell r="O21049">
            <v>0</v>
          </cell>
        </row>
        <row r="21050">
          <cell r="A21050" t="str">
            <v>Residential_Market Rate Multifamily_Whole Building_Electric_HVAC_Multifamily_Package Terminal Air Conditioner (PTAC) / Package Terminal Heat Pump (PTHP)_Time of Sale_0_0_kWh Saved per Unit</v>
          </cell>
          <cell r="O21050">
            <v>841.83264520170303</v>
          </cell>
        </row>
        <row r="21051">
          <cell r="A21051" t="str">
            <v>Residential_Market Rate Multifamily_Whole Building_Electric_HVAC_Multifamily_Package Terminal Air Conditioner (PTAC) / Package Terminal Heat Pump (PTHP)_Time of Sale_0_0_Remaining Year kW</v>
          </cell>
          <cell r="O21051">
            <v>0</v>
          </cell>
        </row>
        <row r="21052">
          <cell r="A21052" t="str">
            <v>Residential_Market Rate Multifamily_Whole Building_Electric_HVAC_Multifamily_Package Terminal Air Conditioner (PTAC) / Package Terminal Heat Pump (PTHP)_Time of Sale_0_0_Coincident Peak kW Saved per Unit</v>
          </cell>
          <cell r="O21052">
            <v>0.41596652110625915</v>
          </cell>
        </row>
        <row r="21053">
          <cell r="A21053" t="str">
            <v>Residential_Market Rate Multifamily_Whole Building_Electric_HVAC_Multifamily_Package Terminal Air Conditioner (PTAC) / Package Terminal Heat Pump (PTHP)_Time of Sale_0_0_Remaining Year Therms</v>
          </cell>
          <cell r="O21053">
            <v>0</v>
          </cell>
        </row>
        <row r="21054">
          <cell r="A21054" t="str">
            <v>Residential_Market Rate Multifamily_Whole Building_Electric_HVAC_Multifamily_Package Terminal Air Conditioner (PTAC) / Package Terminal Heat Pump (PTHP)_Time of Sale_0_0_Therms Saved per Unit</v>
          </cell>
          <cell r="O21054">
            <v>0</v>
          </cell>
        </row>
        <row r="21055">
          <cell r="A21055" t="str">
            <v>Residential_Market Rate Multifamily_Whole Building_Electric_HVAC_Multifamily_Package Terminal Air Conditioner (PTAC) / Package Terminal Heat Pump (PTHP)_Time of Sale_0_0_Remaining Life</v>
          </cell>
          <cell r="O21055">
            <v>0</v>
          </cell>
        </row>
        <row r="21056">
          <cell r="A21056" t="str">
            <v>Residential_Market Rate Multifamily_Whole Building_Electric_HVAC_Multifamily_Package Terminal Air Conditioner (PTAC) / Package Terminal Heat Pump (PTHP)_Time of Sale_0_0_Lifetime (years)</v>
          </cell>
          <cell r="O21056">
            <v>8</v>
          </cell>
        </row>
        <row r="21057">
          <cell r="A21057" t="str">
            <v>Residential_Market Rate Multifamily_Whole Building_Electric_HVAC_Multifamily_Package Terminal Air Conditioner (PTAC) / Package Terminal Heat Pump (PTHP)_Time of Sale_0_0_Incremental Cost</v>
          </cell>
          <cell r="O21057">
            <v>84</v>
          </cell>
        </row>
        <row r="21058">
          <cell r="A21058" t="str">
            <v>Residential_Market Rate Multifamily_Whole Building_Electric_HVAC_Multifamily_Package Terminal Air Conditioner (PTAC) / Package Terminal Heat Pump (PTHP)_Time of Sale_0_0_Future Avoided Cost</v>
          </cell>
          <cell r="O21058">
            <v>0</v>
          </cell>
        </row>
        <row r="21059">
          <cell r="A21059" t="str">
            <v>Residential_Market Rate Multifamily_Whole Building_Electric_HVAC_Multifamily_Package Terminal Air Conditioner (PTAC) / Package Terminal Heat Pump (PTHP)_Time of Sale_0_0_O&amp;M Cost Adjustment</v>
          </cell>
          <cell r="O21059">
            <v>0</v>
          </cell>
        </row>
        <row r="21060">
          <cell r="A21060" t="str">
            <v>Residential_Market Rate Multifamily_Whole Building_Electric_HVAC_Multifamily_Package Terminal Air Conditioner (PTAC) / Package Terminal Heat Pump (PTHP)_Time of Sale_0_0_Measure Delivery Cost</v>
          </cell>
          <cell r="O21060">
            <v>0</v>
          </cell>
        </row>
        <row r="21061">
          <cell r="A21061" t="str">
            <v>Residential_Market Rate Multifamily_Whole Building_Electric_HVAC_Multifamily_Package Terminal Air Conditioner (PTAC) / Package Terminal Heat Pump (PTHP)_Time of Sale_0_0_</v>
          </cell>
        </row>
        <row r="21062">
          <cell r="A21062" t="str">
            <v>Residential_Market Rate Multifamily_Whole Building_Electric_HVAC_Multifamily_Single-Package and Split System Unitary Air Conditioner_&gt;= 24,000 and &lt; 65,000 Btu/h_0_16.5 SEER_kBtu/hr</v>
          </cell>
          <cell r="O21062">
            <v>45</v>
          </cell>
        </row>
        <row r="21063">
          <cell r="A21063" t="str">
            <v>Residential_Market Rate Multifamily_Whole Building_Electric_HVAC_Multifamily_Single-Package and Split System Unitary Air Conditioner_&gt;= 24,000 and &lt; 65,000 Btu/h_0_16.5 SEER_SEERbase</v>
          </cell>
          <cell r="O21063">
            <v>14</v>
          </cell>
        </row>
        <row r="21064">
          <cell r="A21064" t="str">
            <v>Residential_Market Rate Multifamily_Whole Building_Electric_HVAC_Multifamily_Single-Package and Split System Unitary Air Conditioner_&gt;= 24,000 and &lt; 65,000 Btu/h_0_16.5 SEER_SEERee</v>
          </cell>
          <cell r="O21064">
            <v>16.600000000000001</v>
          </cell>
        </row>
        <row r="21065">
          <cell r="A21065" t="str">
            <v>Residential_Market Rate Multifamily_Whole Building_Electric_HVAC_Multifamily_Single-Package and Split System Unitary Air Conditioner_&gt;= 24,000 and &lt; 65,000 Btu/h_0_16.5 SEER_EFLH</v>
          </cell>
          <cell r="O21065">
            <v>1230</v>
          </cell>
        </row>
        <row r="21066">
          <cell r="A21066" t="str">
            <v>Residential_Market Rate Multifamily_Whole Building_Electric_HVAC_Multifamily_Single-Package and Split System Unitary Air Conditioner_&gt;= 24,000 and &lt; 65,000 Btu/h_0_16.5 SEER_kBtu/hr</v>
          </cell>
          <cell r="O21066">
            <v>45</v>
          </cell>
        </row>
        <row r="21067">
          <cell r="A21067" t="str">
            <v>Residential_Market Rate Multifamily_Whole Building_Electric_HVAC_Multifamily_Single-Package and Split System Unitary Air Conditioner_&gt;= 24,000 and &lt; 65,000 Btu/h_0_16.5 SEER_EERbase</v>
          </cell>
          <cell r="O21067">
            <v>11.760000000000002</v>
          </cell>
        </row>
        <row r="21068">
          <cell r="A21068" t="str">
            <v>Residential_Market Rate Multifamily_Whole Building_Electric_HVAC_Multifamily_Single-Package and Split System Unitary Air Conditioner_&gt;= 24,000 and &lt; 65,000 Btu/h_0_16.5 SEER_EERee</v>
          </cell>
          <cell r="O21068">
            <v>13.0808</v>
          </cell>
        </row>
        <row r="21069">
          <cell r="A21069" t="str">
            <v>Residential_Market Rate Multifamily_Whole Building_Electric_HVAC_Multifamily_Single-Package and Split System Unitary Air Conditioner_&gt;= 24,000 and &lt; 65,000 Btu/h_0_16.5 SEER_CF</v>
          </cell>
          <cell r="O21069">
            <v>0.91300000000000003</v>
          </cell>
        </row>
        <row r="21070">
          <cell r="A21070" t="str">
            <v>Residential_Market Rate Multifamily_Whole Building_Electric_HVAC_Multifamily_Single-Package and Split System Unitary Air Conditioner_&gt;= 24,000 and &lt; 65,000 Btu/h_0_16.5 SEER_Remaining Year kWh</v>
          </cell>
          <cell r="O21070">
            <v>0</v>
          </cell>
        </row>
        <row r="21071">
          <cell r="A21071" t="str">
            <v>Residential_Market Rate Multifamily_Whole Building_Electric_HVAC_Multifamily_Single-Package and Split System Unitary Air Conditioner_&gt;= 24,000 and &lt; 65,000 Btu/h_0_16.5 SEER_kWh Saved per Unit</v>
          </cell>
          <cell r="O21071">
            <v>619.23407917383838</v>
          </cell>
        </row>
        <row r="21072">
          <cell r="A21072" t="str">
            <v>Residential_Market Rate Multifamily_Whole Building_Electric_HVAC_Multifamily_Single-Package and Split System Unitary Air Conditioner_&gt;= 24,000 and &lt; 65,000 Btu/h_0_16.5 SEER_Remaining Year kW</v>
          </cell>
          <cell r="O21072">
            <v>0</v>
          </cell>
        </row>
        <row r="21073">
          <cell r="A21073" t="str">
            <v>Residential_Market Rate Multifamily_Whole Building_Electric_HVAC_Multifamily_Single-Package and Split System Unitary Air Conditioner_&gt;= 24,000 and &lt; 65,000 Btu/h_0_16.5 SEER_Coincident Peak kW Saved per Unit</v>
          </cell>
          <cell r="O21073">
            <v>0.35275950481715473</v>
          </cell>
        </row>
        <row r="21074">
          <cell r="A21074" t="str">
            <v>Residential_Market Rate Multifamily_Whole Building_Electric_HVAC_Multifamily_Single-Package and Split System Unitary Air Conditioner_&gt;= 24,000 and &lt; 65,000 Btu/h_0_16.5 SEER_Remaining Year Therms</v>
          </cell>
          <cell r="O21074">
            <v>0</v>
          </cell>
        </row>
        <row r="21075">
          <cell r="A21075" t="str">
            <v>Residential_Market Rate Multifamily_Whole Building_Electric_HVAC_Multifamily_Single-Package and Split System Unitary Air Conditioner_&gt;= 24,000 and &lt; 65,000 Btu/h_0_16.5 SEER_Therms Saved per Unit</v>
          </cell>
          <cell r="O21075">
            <v>0</v>
          </cell>
        </row>
        <row r="21076">
          <cell r="A21076" t="str">
            <v>Residential_Market Rate Multifamily_Whole Building_Electric_HVAC_Multifamily_Single-Package and Split System Unitary Air Conditioner_&gt;= 24,000 and &lt; 65,000 Btu/h_0_16.5 SEER_Remaining Life</v>
          </cell>
          <cell r="O21076">
            <v>0</v>
          </cell>
        </row>
        <row r="21077">
          <cell r="A21077" t="str">
            <v>Residential_Market Rate Multifamily_Whole Building_Electric_HVAC_Multifamily_Single-Package and Split System Unitary Air Conditioner_&gt;= 24,000 and &lt; 65,000 Btu/h_0_16.5 SEER_Lifetime (years)</v>
          </cell>
          <cell r="O21077">
            <v>15</v>
          </cell>
        </row>
        <row r="21078">
          <cell r="A21078" t="str">
            <v>Residential_Market Rate Multifamily_Whole Building_Electric_HVAC_Multifamily_Single-Package and Split System Unitary Air Conditioner_&gt;= 24,000 and &lt; 65,000 Btu/h_0_16.5 SEER_Incremental Cost</v>
          </cell>
          <cell r="O21078">
            <v>236.25</v>
          </cell>
        </row>
        <row r="21079">
          <cell r="A21079" t="str">
            <v>Residential_Market Rate Multifamily_Whole Building_Electric_HVAC_Multifamily_Single-Package and Split System Unitary Air Conditioner_&gt;= 24,000 and &lt; 65,000 Btu/h_0_16.5 SEER_O&amp;M Cost Adjustment</v>
          </cell>
          <cell r="O21079">
            <v>0</v>
          </cell>
        </row>
        <row r="21080">
          <cell r="A21080" t="str">
            <v>Residential_Market Rate Multifamily_Whole Building_Electric_HVAC_Multifamily_Single-Package and Split System Unitary Air Conditioner_&gt;= 24,000 and &lt; 65,000 Btu/h_0_16.5 SEER_Measure Delivery Cost</v>
          </cell>
          <cell r="O21080">
            <v>0</v>
          </cell>
        </row>
        <row r="21081">
          <cell r="A21081" t="str">
            <v>Residential_Market Rate Multifamily_Whole Building_Electric_HVAC_Multifamily_Single-Package and Split System Unitary Air Conditioner_&gt;= 24,000 and &lt; 65,000 Btu/h_0_16.5 SEER_</v>
          </cell>
        </row>
        <row r="21082">
          <cell r="A21082" t="str">
            <v>Residential_Market Rate Multifamily_Whole Building_Electric_HVAC_Multifamily_Single-Package and Split System Unitary Air Conditioner_&gt;= 65,000 and &lt; 135,000 Btu/h_0_12 EER / 13.8 IEER_kBtu/hr</v>
          </cell>
          <cell r="O21082">
            <v>100</v>
          </cell>
        </row>
        <row r="21083">
          <cell r="A21083" t="str">
            <v>Residential_Market Rate Multifamily_Whole Building_Electric_HVAC_Multifamily_Single-Package and Split System Unitary Air Conditioner_&gt;= 65,000 and &lt; 135,000 Btu/h_0_12 EER / 13.8 IEER_IEERbase</v>
          </cell>
          <cell r="O21083">
            <v>12.9</v>
          </cell>
        </row>
        <row r="21084">
          <cell r="A21084" t="str">
            <v>Residential_Market Rate Multifamily_Whole Building_Electric_HVAC_Multifamily_Single-Package and Split System Unitary Air Conditioner_&gt;= 65,000 and &lt; 135,000 Btu/h_0_12 EER / 13.8 IEER_IEERee</v>
          </cell>
          <cell r="O21084">
            <v>13.9</v>
          </cell>
        </row>
        <row r="21085">
          <cell r="A21085" t="str">
            <v>Residential_Market Rate Multifamily_Whole Building_Electric_HVAC_Multifamily_Single-Package and Split System Unitary Air Conditioner_&gt;= 65,000 and &lt; 135,000 Btu/h_0_12 EER / 13.8 IEER_EFLH</v>
          </cell>
          <cell r="O21085">
            <v>1230</v>
          </cell>
        </row>
        <row r="21086">
          <cell r="A21086" t="str">
            <v>Residential_Market Rate Multifamily_Whole Building_Electric_HVAC_Multifamily_Single-Package and Split System Unitary Air Conditioner_&gt;= 65,000 and &lt; 135,000 Btu/h_0_12 EER / 13.8 IEER_kBtu/hr</v>
          </cell>
          <cell r="O21086">
            <v>100</v>
          </cell>
        </row>
        <row r="21087">
          <cell r="A21087" t="str">
            <v>Residential_Market Rate Multifamily_Whole Building_Electric_HVAC_Multifamily_Single-Package and Split System Unitary Air Conditioner_&gt;= 65,000 and &lt; 135,000 Btu/h_0_12 EER / 13.8 IEER_EERbase</v>
          </cell>
          <cell r="O21087">
            <v>11.119800000000001</v>
          </cell>
        </row>
        <row r="21088">
          <cell r="A21088" t="str">
            <v>Residential_Market Rate Multifamily_Whole Building_Electric_HVAC_Multifamily_Single-Package and Split System Unitary Air Conditioner_&gt;= 65,000 and &lt; 135,000 Btu/h_0_12 EER / 13.8 IEER_EERee</v>
          </cell>
          <cell r="O21088">
            <v>12.1</v>
          </cell>
        </row>
        <row r="21089">
          <cell r="A21089" t="str">
            <v>Residential_Market Rate Multifamily_Whole Building_Electric_HVAC_Multifamily_Single-Package and Split System Unitary Air Conditioner_&gt;= 65,000 and &lt; 135,000 Btu/h_0_12 EER / 13.8 IEER_CF</v>
          </cell>
          <cell r="O21089">
            <v>0.91300000000000003</v>
          </cell>
        </row>
        <row r="21090">
          <cell r="A21090" t="str">
            <v>Residential_Market Rate Multifamily_Whole Building_Electric_HVAC_Multifamily_Single-Package and Split System Unitary Air Conditioner_&gt;= 65,000 and &lt; 135,000 Btu/h_0_12 EER / 13.8 IEER_Remaining Year kWh</v>
          </cell>
          <cell r="O21090">
            <v>0</v>
          </cell>
        </row>
        <row r="21091">
          <cell r="A21091" t="str">
            <v>Residential_Market Rate Multifamily_Whole Building_Electric_HVAC_Multifamily_Single-Package and Split System Unitary Air Conditioner_&gt;= 65,000 and &lt; 135,000 Btu/h_0_12 EER / 13.8 IEER_kWh Saved per Unit</v>
          </cell>
          <cell r="O21091">
            <v>685.9628576208803</v>
          </cell>
        </row>
        <row r="21092">
          <cell r="A21092" t="str">
            <v>Residential_Market Rate Multifamily_Whole Building_Electric_HVAC_Multifamily_Single-Package and Split System Unitary Air Conditioner_&gt;= 65,000 and &lt; 135,000 Btu/h_0_12 EER / 13.8 IEER_Remaining Year kW</v>
          </cell>
          <cell r="O21092">
            <v>0</v>
          </cell>
        </row>
        <row r="21093">
          <cell r="A21093" t="str">
            <v>Residential_Market Rate Multifamily_Whole Building_Electric_HVAC_Multifamily_Single-Package and Split System Unitary Air Conditioner_&gt;= 65,000 and &lt; 135,000 Btu/h_0_12 EER / 13.8 IEER_Coincident Peak kW Saved per Unit</v>
          </cell>
          <cell r="O21093">
            <v>0.66512478151176613</v>
          </cell>
        </row>
        <row r="21094">
          <cell r="A21094" t="str">
            <v>Residential_Market Rate Multifamily_Whole Building_Electric_HVAC_Multifamily_Single-Package and Split System Unitary Air Conditioner_&gt;= 65,000 and &lt; 135,000 Btu/h_0_12 EER / 13.8 IEER_Remaining Year Therms</v>
          </cell>
          <cell r="O21094">
            <v>0</v>
          </cell>
        </row>
        <row r="21095">
          <cell r="A21095" t="str">
            <v>Residential_Market Rate Multifamily_Whole Building_Electric_HVAC_Multifamily_Single-Package and Split System Unitary Air Conditioner_&gt;= 65,000 and &lt; 135,000 Btu/h_0_12 EER / 13.8 IEER_Therms Saved per Unit</v>
          </cell>
          <cell r="O21095">
            <v>0</v>
          </cell>
        </row>
        <row r="21096">
          <cell r="A21096" t="str">
            <v>Residential_Market Rate Multifamily_Whole Building_Electric_HVAC_Multifamily_Single-Package and Split System Unitary Air Conditioner_&gt;= 65,000 and &lt; 135,000 Btu/h_0_12 EER / 13.8 IEER_Remaining Life</v>
          </cell>
          <cell r="O21096">
            <v>0</v>
          </cell>
        </row>
        <row r="21097">
          <cell r="A21097" t="str">
            <v>Residential_Market Rate Multifamily_Whole Building_Electric_HVAC_Multifamily_Single-Package and Split System Unitary Air Conditioner_&gt;= 65,000 and &lt; 135,000 Btu/h_0_12 EER / 13.8 IEER_Lifetime (years)</v>
          </cell>
          <cell r="O21097">
            <v>15</v>
          </cell>
        </row>
        <row r="21098">
          <cell r="A21098" t="str">
            <v>Residential_Market Rate Multifamily_Whole Building_Electric_HVAC_Multifamily_Single-Package and Split System Unitary Air Conditioner_&gt;= 65,000 and &lt; 135,000 Btu/h_0_12 EER / 13.8 IEER_Incremental Cost</v>
          </cell>
          <cell r="O21098">
            <v>525</v>
          </cell>
        </row>
        <row r="21099">
          <cell r="A21099" t="str">
            <v>Residential_Market Rate Multifamily_Whole Building_Electric_HVAC_Multifamily_Single-Package and Split System Unitary Air Conditioner_&gt;= 65,000 and &lt; 135,000 Btu/h_0_12 EER / 13.8 IEER_O&amp;M Cost Adjustment</v>
          </cell>
          <cell r="O21099">
            <v>0</v>
          </cell>
        </row>
        <row r="21100">
          <cell r="A21100" t="str">
            <v>Residential_Market Rate Multifamily_Whole Building_Electric_HVAC_Multifamily_Single-Package and Split System Unitary Air Conditioner_&gt;= 65,000 and &lt; 135,000 Btu/h_0_12 EER / 13.8 IEER_Measure Delivery Cost</v>
          </cell>
          <cell r="O21100">
            <v>0</v>
          </cell>
        </row>
        <row r="21101">
          <cell r="A21101" t="str">
            <v>Residential_Market Rate Multifamily_Whole Building_Electric_HVAC_Multifamily_Single-Package and Split System Unitary Air Conditioner_&gt;= 65,000 and &lt; 135,000 Btu/h_0_12 EER / 13.8 IEER_</v>
          </cell>
        </row>
        <row r="21102">
          <cell r="A21102" t="str">
            <v>Residential_Market Rate Multifamily_Whole Building_Electric_HVAC_Multifamily_Single-Package and Split System Unitary Air Conditioner_&gt;= 135,000 and &lt; 240,000 Btu/h_0_12.1 EER / 13.2 IEER_kBtu/hr</v>
          </cell>
          <cell r="O21102">
            <v>200</v>
          </cell>
        </row>
        <row r="21103">
          <cell r="A21103" t="str">
            <v>Residential_Market Rate Multifamily_Whole Building_Electric_HVAC_Multifamily_Single-Package and Split System Unitary Air Conditioner_&gt;= 135,000 and &lt; 240,000 Btu/h_0_12.1 EER / 13.2 IEER_IEERbase</v>
          </cell>
          <cell r="O21103">
            <v>12.4</v>
          </cell>
        </row>
        <row r="21104">
          <cell r="A21104" t="str">
            <v>Residential_Market Rate Multifamily_Whole Building_Electric_HVAC_Multifamily_Single-Package and Split System Unitary Air Conditioner_&gt;= 135,000 and &lt; 240,000 Btu/h_0_12.1 EER / 13.2 IEER_IEERee</v>
          </cell>
          <cell r="O21104">
            <v>13.3</v>
          </cell>
        </row>
        <row r="21105">
          <cell r="A21105" t="str">
            <v>Residential_Market Rate Multifamily_Whole Building_Electric_HVAC_Multifamily_Single-Package and Split System Unitary Air Conditioner_&gt;= 135,000 and &lt; 240,000 Btu/h_0_12.1 EER / 13.2 IEER_EFLH</v>
          </cell>
          <cell r="O21105">
            <v>1230</v>
          </cell>
        </row>
        <row r="21106">
          <cell r="A21106" t="str">
            <v>Residential_Market Rate Multifamily_Whole Building_Electric_HVAC_Multifamily_Single-Package and Split System Unitary Air Conditioner_&gt;= 135,000 and &lt; 240,000 Btu/h_0_12.1 EER / 13.2 IEER_kBtu/hr</v>
          </cell>
          <cell r="O21106">
            <v>200</v>
          </cell>
        </row>
        <row r="21107">
          <cell r="A21107" t="str">
            <v>Residential_Market Rate Multifamily_Whole Building_Electric_HVAC_Multifamily_Single-Package and Split System Unitary Air Conditioner_&gt;= 135,000 and &lt; 240,000 Btu/h_0_12.1 EER / 13.2 IEER_EERbase</v>
          </cell>
          <cell r="O21107">
            <v>10.812800000000001</v>
          </cell>
        </row>
        <row r="21108">
          <cell r="A21108" t="str">
            <v>Residential_Market Rate Multifamily_Whole Building_Electric_HVAC_Multifamily_Single-Package and Split System Unitary Air Conditioner_&gt;= 135,000 and &lt; 240,000 Btu/h_0_12.1 EER / 13.2 IEER_EERee</v>
          </cell>
          <cell r="O21108">
            <v>12.2</v>
          </cell>
        </row>
        <row r="21109">
          <cell r="A21109" t="str">
            <v>Residential_Market Rate Multifamily_Whole Building_Electric_HVAC_Multifamily_Single-Package and Split System Unitary Air Conditioner_&gt;= 135,000 and &lt; 240,000 Btu/h_0_12.1 EER / 13.2 IEER_CF</v>
          </cell>
          <cell r="O21109">
            <v>0.91300000000000003</v>
          </cell>
        </row>
        <row r="21110">
          <cell r="A21110" t="str">
            <v>Residential_Market Rate Multifamily_Whole Building_Electric_HVAC_Multifamily_Single-Package and Split System Unitary Air Conditioner_&gt;= 135,000 and &lt; 240,000 Btu/h_0_12.1 EER / 13.2 IEER_Remaining Year kWh</v>
          </cell>
          <cell r="O21110">
            <v>0</v>
          </cell>
        </row>
        <row r="21111">
          <cell r="A21111" t="str">
            <v>Residential_Market Rate Multifamily_Whole Building_Electric_HVAC_Multifamily_Single-Package and Split System Unitary Air Conditioner_&gt;= 135,000 and &lt; 240,000 Btu/h_0_12.1 EER / 13.2 IEER_kWh Saved per Unit</v>
          </cell>
          <cell r="O21111">
            <v>1342.4690759155958</v>
          </cell>
        </row>
        <row r="21112">
          <cell r="A21112" t="str">
            <v>Residential_Market Rate Multifamily_Whole Building_Electric_HVAC_Multifamily_Single-Package and Split System Unitary Air Conditioner_&gt;= 135,000 and &lt; 240,000 Btu/h_0_12.1 EER / 13.2 IEER_Remaining Year kW</v>
          </cell>
          <cell r="O21112">
            <v>0</v>
          </cell>
        </row>
        <row r="21113">
          <cell r="A21113" t="str">
            <v>Residential_Market Rate Multifamily_Whole Building_Electric_HVAC_Multifamily_Single-Package and Split System Unitary Air Conditioner_&gt;= 135,000 and &lt; 240,000 Btu/h_0_12.1 EER / 13.2 IEER_Coincident Peak kW Saved per Unit</v>
          </cell>
          <cell r="O21113">
            <v>1.9201796049854665</v>
          </cell>
        </row>
        <row r="21114">
          <cell r="A21114" t="str">
            <v>Residential_Market Rate Multifamily_Whole Building_Electric_HVAC_Multifamily_Single-Package and Split System Unitary Air Conditioner_&gt;= 135,000 and &lt; 240,000 Btu/h_0_12.1 EER / 13.2 IEER_Remaining Year Therms</v>
          </cell>
          <cell r="O21114">
            <v>0</v>
          </cell>
        </row>
        <row r="21115">
          <cell r="A21115" t="str">
            <v>Residential_Market Rate Multifamily_Whole Building_Electric_HVAC_Multifamily_Single-Package and Split System Unitary Air Conditioner_&gt;= 135,000 and &lt; 240,000 Btu/h_0_12.1 EER / 13.2 IEER_Therms Saved per Unit</v>
          </cell>
          <cell r="O21115">
            <v>0</v>
          </cell>
        </row>
        <row r="21116">
          <cell r="A21116" t="str">
            <v>Residential_Market Rate Multifamily_Whole Building_Electric_HVAC_Multifamily_Single-Package and Split System Unitary Air Conditioner_&gt;= 135,000 and &lt; 240,000 Btu/h_0_12.1 EER / 13.2 IEER_Remaining Life</v>
          </cell>
          <cell r="O21116">
            <v>0</v>
          </cell>
        </row>
        <row r="21117">
          <cell r="A21117" t="str">
            <v>Residential_Market Rate Multifamily_Whole Building_Electric_HVAC_Multifamily_Single-Package and Split System Unitary Air Conditioner_&gt;= 135,000 and &lt; 240,000 Btu/h_0_12.1 EER / 13.2 IEER_Lifetime (years)</v>
          </cell>
          <cell r="O21117">
            <v>15</v>
          </cell>
        </row>
        <row r="21118">
          <cell r="A21118" t="str">
            <v>Residential_Market Rate Multifamily_Whole Building_Electric_HVAC_Multifamily_Single-Package and Split System Unitary Air Conditioner_&gt;= 135,000 and &lt; 240,000 Btu/h_0_12.1 EER / 13.2 IEER_Incremental Cost</v>
          </cell>
          <cell r="O21118">
            <v>1050</v>
          </cell>
        </row>
        <row r="21119">
          <cell r="A21119" t="str">
            <v>Residential_Market Rate Multifamily_Whole Building_Electric_HVAC_Multifamily_Single-Package and Split System Unitary Air Conditioner_&gt;= 135,000 and &lt; 240,000 Btu/h_0_12.1 EER / 13.2 IEER_O&amp;M Cost Adjustment</v>
          </cell>
          <cell r="O21119">
            <v>0</v>
          </cell>
        </row>
        <row r="21120">
          <cell r="A21120" t="str">
            <v>Residential_Market Rate Multifamily_Whole Building_Electric_HVAC_Multifamily_Single-Package and Split System Unitary Air Conditioner_&gt;= 135,000 and &lt; 240,000 Btu/h_0_12.1 EER / 13.2 IEER_Measure Delivery Cost</v>
          </cell>
          <cell r="O21120">
            <v>0</v>
          </cell>
        </row>
        <row r="21121">
          <cell r="A21121" t="str">
            <v>Residential_Market Rate Multifamily_Whole Building_Electric_HVAC_Multifamily_Single-Package and Split System Unitary Air Conditioner_&gt;= 135,000 and &lt; 240,000 Btu/h_0_12.1 EER / 13.2 IEER_</v>
          </cell>
        </row>
        <row r="21122">
          <cell r="A21122" t="str">
            <v>Residential_Market Rate Multifamily_Whole Building_Electric_HVAC_Multifamily_Single-Package and Split System Unitary Air Conditioner_&gt;= 240,000 and &lt; 760,000 Btu/h_0_10.8 EER / 12.3 IEER_kBtu/hr</v>
          </cell>
          <cell r="O21122">
            <v>500</v>
          </cell>
        </row>
        <row r="21123">
          <cell r="A21123" t="str">
            <v>Residential_Market Rate Multifamily_Whole Building_Electric_HVAC_Multifamily_Single-Package and Split System Unitary Air Conditioner_&gt;= 240,000 and &lt; 760,000 Btu/h_0_10.8 EER / 12.3 IEER_IEERbase</v>
          </cell>
          <cell r="O21123">
            <v>11.6</v>
          </cell>
        </row>
        <row r="21124">
          <cell r="A21124" t="str">
            <v>Residential_Market Rate Multifamily_Whole Building_Electric_HVAC_Multifamily_Single-Package and Split System Unitary Air Conditioner_&gt;= 240,000 and &lt; 760,000 Btu/h_0_10.8 EER / 12.3 IEER_IEERee</v>
          </cell>
          <cell r="O21124">
            <v>12.4</v>
          </cell>
        </row>
        <row r="21125">
          <cell r="A21125" t="str">
            <v>Residential_Market Rate Multifamily_Whole Building_Electric_HVAC_Multifamily_Single-Package and Split System Unitary Air Conditioner_&gt;= 240,000 and &lt; 760,000 Btu/h_0_10.8 EER / 12.3 IEER_EFLH</v>
          </cell>
          <cell r="O21125">
            <v>1230</v>
          </cell>
        </row>
        <row r="21126">
          <cell r="A21126" t="str">
            <v>Residential_Market Rate Multifamily_Whole Building_Electric_HVAC_Multifamily_Single-Package and Split System Unitary Air Conditioner_&gt;= 240,000 and &lt; 760,000 Btu/h_0_10.8 EER / 12.3 IEER_kBtu/hr</v>
          </cell>
          <cell r="O21126">
            <v>500</v>
          </cell>
        </row>
        <row r="21127">
          <cell r="A21127" t="str">
            <v>Residential_Market Rate Multifamily_Whole Building_Electric_HVAC_Multifamily_Single-Package and Split System Unitary Air Conditioner_&gt;= 240,000 and &lt; 760,000 Btu/h_0_10.8 EER / 12.3 IEER_EERbase</v>
          </cell>
          <cell r="O21127">
            <v>10.300800000000001</v>
          </cell>
        </row>
        <row r="21128">
          <cell r="A21128" t="str">
            <v>Residential_Market Rate Multifamily_Whole Building_Electric_HVAC_Multifamily_Single-Package and Split System Unitary Air Conditioner_&gt;= 240,000 and &lt; 760,000 Btu/h_0_10.8 EER / 12.3 IEER_EERee</v>
          </cell>
          <cell r="O21128">
            <v>10.9</v>
          </cell>
        </row>
        <row r="21129">
          <cell r="A21129" t="str">
            <v>Residential_Market Rate Multifamily_Whole Building_Electric_HVAC_Multifamily_Single-Package and Split System Unitary Air Conditioner_&gt;= 240,000 and &lt; 760,000 Btu/h_0_10.8 EER / 12.3 IEER_CF</v>
          </cell>
          <cell r="O21129">
            <v>0.91300000000000003</v>
          </cell>
        </row>
        <row r="21130">
          <cell r="A21130" t="str">
            <v>Residential_Market Rate Multifamily_Whole Building_Electric_HVAC_Multifamily_Single-Package and Split System Unitary Air Conditioner_&gt;= 240,000 and &lt; 760,000 Btu/h_0_10.8 EER / 12.3 IEER_Remaining Year kWh</v>
          </cell>
          <cell r="O21130">
            <v>0</v>
          </cell>
        </row>
        <row r="21131">
          <cell r="A21131" t="str">
            <v>Residential_Market Rate Multifamily_Whole Building_Electric_HVAC_Multifamily_Single-Package and Split System Unitary Air Conditioner_&gt;= 240,000 and &lt; 760,000 Btu/h_0_10.8 EER / 12.3 IEER_kWh Saved per Unit</v>
          </cell>
          <cell r="O21131">
            <v>3420.4671857619624</v>
          </cell>
        </row>
        <row r="21132">
          <cell r="A21132" t="str">
            <v>Residential_Market Rate Multifamily_Whole Building_Electric_HVAC_Multifamily_Single-Package and Split System Unitary Air Conditioner_&gt;= 240,000 and &lt; 760,000 Btu/h_0_10.8 EER / 12.3 IEER_Remaining Year kW</v>
          </cell>
          <cell r="O21132">
            <v>0</v>
          </cell>
        </row>
        <row r="21133">
          <cell r="A21133" t="str">
            <v>Residential_Market Rate Multifamily_Whole Building_Electric_HVAC_Multifamily_Single-Package and Split System Unitary Air Conditioner_&gt;= 240,000 and &lt; 760,000 Btu/h_0_10.8 EER / 12.3 IEER_Coincident Peak kW Saved per Unit</v>
          </cell>
          <cell r="O21133">
            <v>2.4362123116473047</v>
          </cell>
        </row>
        <row r="21134">
          <cell r="A21134" t="str">
            <v>Residential_Market Rate Multifamily_Whole Building_Electric_HVAC_Multifamily_Single-Package and Split System Unitary Air Conditioner_&gt;= 240,000 and &lt; 760,000 Btu/h_0_10.8 EER / 12.3 IEER_Remaining Year Therms</v>
          </cell>
          <cell r="O21134">
            <v>0</v>
          </cell>
        </row>
        <row r="21135">
          <cell r="A21135" t="str">
            <v>Residential_Market Rate Multifamily_Whole Building_Electric_HVAC_Multifamily_Single-Package and Split System Unitary Air Conditioner_&gt;= 240,000 and &lt; 760,000 Btu/h_0_10.8 EER / 12.3 IEER_Therms Saved per Unit</v>
          </cell>
          <cell r="O21135">
            <v>0</v>
          </cell>
        </row>
        <row r="21136">
          <cell r="A21136" t="str">
            <v>Residential_Market Rate Multifamily_Whole Building_Electric_HVAC_Multifamily_Single-Package and Split System Unitary Air Conditioner_&gt;= 240,000 and &lt; 760,000 Btu/h_0_10.8 EER / 12.3 IEER_Remaining Life</v>
          </cell>
          <cell r="O21136">
            <v>0</v>
          </cell>
        </row>
        <row r="21137">
          <cell r="A21137" t="str">
            <v>Residential_Market Rate Multifamily_Whole Building_Electric_HVAC_Multifamily_Single-Package and Split System Unitary Air Conditioner_&gt;= 240,000 and &lt; 760,000 Btu/h_0_10.8 EER / 12.3 IEER_Lifetime (years)</v>
          </cell>
          <cell r="O21137">
            <v>15</v>
          </cell>
        </row>
        <row r="21138">
          <cell r="A21138" t="str">
            <v>Residential_Market Rate Multifamily_Whole Building_Electric_HVAC_Multifamily_Single-Package and Split System Unitary Air Conditioner_&gt;= 240,000 and &lt; 760,000 Btu/h_0_10.8 EER / 12.3 IEER_Incremental Cost</v>
          </cell>
          <cell r="O21138">
            <v>791.66666666666663</v>
          </cell>
        </row>
        <row r="21139">
          <cell r="A21139" t="str">
            <v>Residential_Market Rate Multifamily_Whole Building_Electric_HVAC_Multifamily_Single-Package and Split System Unitary Air Conditioner_&gt;= 240,000 and &lt; 760,000 Btu/h_0_10.8 EER / 12.3 IEER_O&amp;M Cost Adjustment</v>
          </cell>
          <cell r="O21139">
            <v>0</v>
          </cell>
        </row>
        <row r="21140">
          <cell r="A21140" t="str">
            <v>Residential_Market Rate Multifamily_Whole Building_Electric_HVAC_Multifamily_Single-Package and Split System Unitary Air Conditioner_&gt;= 240,000 and &lt; 760,000 Btu/h_0_10.8 EER / 12.3 IEER_Measure Delivery Cost</v>
          </cell>
          <cell r="O21140">
            <v>0</v>
          </cell>
        </row>
        <row r="21141">
          <cell r="A21141" t="str">
            <v>Residential_Market Rate Multifamily_Whole Building_Electric_HVAC_Multifamily_Single-Package and Split System Unitary Air Conditioner_&gt;= 240,000 and &lt; 760,000 Btu/h_0_10.8 EER / 12.3 IEER_</v>
          </cell>
        </row>
        <row r="21142">
          <cell r="A21142" t="str">
            <v>Residential_Market Rate Multifamily_Whole Building_Electric_HVAC_Multifamily_Single-Package and Split System Unitary Air Conditioner_&gt;= 760,000 Btu/h_0_10.3 EER / 11.5 IEER_kBtu/hr</v>
          </cell>
          <cell r="O21142">
            <v>1000</v>
          </cell>
        </row>
        <row r="21143">
          <cell r="A21143" t="str">
            <v>Residential_Market Rate Multifamily_Whole Building_Electric_HVAC_Multifamily_Single-Package and Split System Unitary Air Conditioner_&gt;= 760,000 Btu/h_0_10.3 EER / 11.5 IEER_IEERbase</v>
          </cell>
          <cell r="O21143">
            <v>11.2</v>
          </cell>
        </row>
        <row r="21144">
          <cell r="A21144" t="str">
            <v>Residential_Market Rate Multifamily_Whole Building_Electric_HVAC_Multifamily_Single-Package and Split System Unitary Air Conditioner_&gt;= 760,000 Btu/h_0_10.3 EER / 11.5 IEER_IEERee</v>
          </cell>
          <cell r="O21144">
            <v>11.6</v>
          </cell>
        </row>
        <row r="21145">
          <cell r="A21145" t="str">
            <v>Residential_Market Rate Multifamily_Whole Building_Electric_HVAC_Multifamily_Single-Package and Split System Unitary Air Conditioner_&gt;= 760,000 Btu/h_0_10.3 EER / 11.5 IEER_EFLH</v>
          </cell>
          <cell r="O21145">
            <v>1230</v>
          </cell>
        </row>
        <row r="21146">
          <cell r="A21146" t="str">
            <v>Residential_Market Rate Multifamily_Whole Building_Electric_HVAC_Multifamily_Single-Package and Split System Unitary Air Conditioner_&gt;= 760,000 Btu/h_0_10.3 EER / 11.5 IEER_kBtu/hr</v>
          </cell>
          <cell r="O21146">
            <v>1000</v>
          </cell>
        </row>
        <row r="21147">
          <cell r="A21147" t="str">
            <v>Residential_Market Rate Multifamily_Whole Building_Electric_HVAC_Multifamily_Single-Package and Split System Unitary Air Conditioner_&gt;= 760,000 Btu/h_0_10.3 EER / 11.5 IEER_EERbase</v>
          </cell>
          <cell r="O21147">
            <v>9.6999999999999993</v>
          </cell>
        </row>
        <row r="21148">
          <cell r="A21148" t="str">
            <v>Residential_Market Rate Multifamily_Whole Building_Electric_HVAC_Multifamily_Single-Package and Split System Unitary Air Conditioner_&gt;= 760,000 Btu/h_0_10.3 EER / 11.5 IEER_EERee</v>
          </cell>
          <cell r="O21148">
            <v>10.4</v>
          </cell>
        </row>
        <row r="21149">
          <cell r="A21149" t="str">
            <v>Residential_Market Rate Multifamily_Whole Building_Electric_HVAC_Multifamily_Single-Package and Split System Unitary Air Conditioner_&gt;= 760,000 Btu/h_0_10.3 EER / 11.5 IEER_CF</v>
          </cell>
          <cell r="O21149">
            <v>0.91300000000000003</v>
          </cell>
        </row>
        <row r="21150">
          <cell r="A21150" t="str">
            <v>Residential_Market Rate Multifamily_Whole Building_Electric_HVAC_Multifamily_Single-Package and Split System Unitary Air Conditioner_&gt;= 760,000 Btu/h_0_10.3 EER / 11.5 IEER_Remaining Year kWh</v>
          </cell>
          <cell r="O21150">
            <v>0</v>
          </cell>
        </row>
        <row r="21151">
          <cell r="A21151" t="str">
            <v>Residential_Market Rate Multifamily_Whole Building_Electric_HVAC_Multifamily_Single-Package and Split System Unitary Air Conditioner_&gt;= 760,000 Btu/h_0_10.3 EER / 11.5 IEER_kWh Saved per Unit</v>
          </cell>
          <cell r="O21151">
            <v>3786.9458128078772</v>
          </cell>
        </row>
        <row r="21152">
          <cell r="A21152" t="str">
            <v>Residential_Market Rate Multifamily_Whole Building_Electric_HVAC_Multifamily_Single-Package and Split System Unitary Air Conditioner_&gt;= 760,000 Btu/h_0_10.3 EER / 11.5 IEER_Remaining Year kW</v>
          </cell>
          <cell r="O21152">
            <v>0</v>
          </cell>
        </row>
        <row r="21153">
          <cell r="A21153" t="str">
            <v>Residential_Market Rate Multifamily_Whole Building_Electric_HVAC_Multifamily_Single-Package and Split System Unitary Air Conditioner_&gt;= 760,000 Btu/h_0_10.3 EER / 11.5 IEER_Coincident Peak kW Saved per Unit</v>
          </cell>
          <cell r="O21153">
            <v>6.3352498017446628</v>
          </cell>
        </row>
        <row r="21154">
          <cell r="A21154" t="str">
            <v>Residential_Market Rate Multifamily_Whole Building_Electric_HVAC_Multifamily_Single-Package and Split System Unitary Air Conditioner_&gt;= 760,000 Btu/h_0_10.3 EER / 11.5 IEER_Remaining Year Therms</v>
          </cell>
          <cell r="O21154">
            <v>0</v>
          </cell>
        </row>
        <row r="21155">
          <cell r="A21155" t="str">
            <v>Residential_Market Rate Multifamily_Whole Building_Electric_HVAC_Multifamily_Single-Package and Split System Unitary Air Conditioner_&gt;= 760,000 Btu/h_0_10.3 EER / 11.5 IEER_Therms Saved per Unit</v>
          </cell>
          <cell r="O21155">
            <v>0</v>
          </cell>
        </row>
        <row r="21156">
          <cell r="A21156" t="str">
            <v>Residential_Market Rate Multifamily_Whole Building_Electric_HVAC_Multifamily_Single-Package and Split System Unitary Air Conditioner_&gt;= 760,000 Btu/h_0_10.3 EER / 11.5 IEER_Remaining Life</v>
          </cell>
          <cell r="O21156">
            <v>0</v>
          </cell>
        </row>
        <row r="21157">
          <cell r="A21157" t="str">
            <v>Residential_Market Rate Multifamily_Whole Building_Electric_HVAC_Multifamily_Single-Package and Split System Unitary Air Conditioner_&gt;= 760,000 Btu/h_0_10.3 EER / 11.5 IEER_Lifetime (years)</v>
          </cell>
          <cell r="O21157">
            <v>15</v>
          </cell>
        </row>
        <row r="21158">
          <cell r="A21158" t="str">
            <v>Residential_Market Rate Multifamily_Whole Building_Electric_HVAC_Multifamily_Single-Package and Split System Unitary Air Conditioner_&gt;= 760,000 Btu/h_0_10.3 EER / 11.5 IEER_Incremental Cost</v>
          </cell>
          <cell r="O21158">
            <v>1583.3333333333333</v>
          </cell>
        </row>
        <row r="21159">
          <cell r="A21159" t="str">
            <v>Residential_Market Rate Multifamily_Whole Building_Electric_HVAC_Multifamily_Single-Package and Split System Unitary Air Conditioner_&gt;= 760,000 Btu/h_0_10.3 EER / 11.5 IEER_O&amp;M Cost Adjustment</v>
          </cell>
          <cell r="O21159">
            <v>0</v>
          </cell>
        </row>
        <row r="21160">
          <cell r="A21160" t="str">
            <v>Residential_Market Rate Multifamily_Whole Building_Electric_HVAC_Multifamily_Single-Package and Split System Unitary Air Conditioner_&gt;= 760,000 Btu/h_0_10.3 EER / 11.5 IEER_Measure Delivery Cost</v>
          </cell>
          <cell r="O21160">
            <v>0</v>
          </cell>
        </row>
        <row r="21161">
          <cell r="A21161" t="str">
            <v>Residential_Market Rate Multifamily_Whole Building_Electric_HVAC_Multifamily_Single-Package and Split System Unitary Air Conditioner_&gt;= 760,000 Btu/h_0_10.3 EER / 11.5 IEER_</v>
          </cell>
        </row>
        <row r="21162">
          <cell r="A21162" t="str">
            <v>Residential_Market Rate Multifamily_Whole Building_Natural Gas_HVAC_Multifamily_Space Heating Boiler Tune-Up_0_0_0_Capacity</v>
          </cell>
          <cell r="O21162">
            <v>1000000</v>
          </cell>
        </row>
        <row r="21163">
          <cell r="A21163" t="str">
            <v>Residential_Market Rate Multifamily_Whole Building_Natural Gas_HVAC_Multifamily_Space Heating Boiler Tune-Up_0_0_0_EFLH</v>
          </cell>
          <cell r="O21163">
            <v>1508</v>
          </cell>
        </row>
        <row r="21164">
          <cell r="A21164" t="str">
            <v>Residential_Market Rate Multifamily_Whole Building_Natural Gas_HVAC_Multifamily_Space Heating Boiler Tune-Up_0_0_0_Effbefore</v>
          </cell>
          <cell r="O21164">
            <v>0.81499999999999995</v>
          </cell>
        </row>
        <row r="21165">
          <cell r="A21165" t="str">
            <v>Residential_Market Rate Multifamily_Whole Building_Natural Gas_HVAC_Multifamily_Space Heating Boiler Tune-Up_0_0_0_Ei</v>
          </cell>
          <cell r="O21165">
            <v>2.3E-2</v>
          </cell>
        </row>
        <row r="21166">
          <cell r="A21166" t="str">
            <v>Residential_Market Rate Multifamily_Whole Building_Natural Gas_HVAC_Multifamily_Space Heating Boiler Tune-Up_0_0_0_Effbefore</v>
          </cell>
          <cell r="O21166">
            <v>0.81499999999999995</v>
          </cell>
        </row>
        <row r="21167">
          <cell r="A21167" t="str">
            <v>Residential_Market Rate Multifamily_Whole Building_Natural Gas_HVAC_Multifamily_Space Heating Boiler Tune-Up_0_0_0_100000</v>
          </cell>
          <cell r="O21167">
            <v>100000</v>
          </cell>
        </row>
        <row r="21168">
          <cell r="A21168" t="str">
            <v>Residential_Market Rate Multifamily_Whole Building_Natural Gas_HVAC_Multifamily_Space Heating Boiler Tune-Up_0_0_0_Remaining Year kWh</v>
          </cell>
          <cell r="O21168">
            <v>0</v>
          </cell>
        </row>
        <row r="21169">
          <cell r="A21169" t="str">
            <v>Residential_Market Rate Multifamily_Whole Building_Natural Gas_HVAC_Multifamily_Space Heating Boiler Tune-Up_0_0_0_kWh Saved per Unit</v>
          </cell>
          <cell r="O21169">
            <v>0</v>
          </cell>
        </row>
        <row r="21170">
          <cell r="A21170" t="str">
            <v>Residential_Market Rate Multifamily_Whole Building_Natural Gas_HVAC_Multifamily_Space Heating Boiler Tune-Up_0_0_0_Remaining Year kW</v>
          </cell>
          <cell r="O21170">
            <v>0</v>
          </cell>
        </row>
        <row r="21171">
          <cell r="A21171" t="str">
            <v>Residential_Market Rate Multifamily_Whole Building_Natural Gas_HVAC_Multifamily_Space Heating Boiler Tune-Up_0_0_0_Coincident Peak kW Saved per Unit</v>
          </cell>
          <cell r="O21171">
            <v>0</v>
          </cell>
        </row>
        <row r="21172">
          <cell r="A21172" t="str">
            <v>Residential_Market Rate Multifamily_Whole Building_Natural Gas_HVAC_Multifamily_Space Heating Boiler Tune-Up_0_0_0_Remaining Year Therms</v>
          </cell>
          <cell r="O21172">
            <v>0</v>
          </cell>
        </row>
        <row r="21173">
          <cell r="A21173" t="str">
            <v>Residential_Market Rate Multifamily_Whole Building_Natural Gas_HVAC_Multifamily_Space Heating Boiler Tune-Up_0_0_0_Therms Saved per Unit</v>
          </cell>
          <cell r="O21173">
            <v>425.57055214724016</v>
          </cell>
        </row>
        <row r="21174">
          <cell r="A21174" t="str">
            <v>Residential_Market Rate Multifamily_Whole Building_Natural Gas_HVAC_Multifamily_Space Heating Boiler Tune-Up_0_0_0_Remaining Life</v>
          </cell>
          <cell r="O21174">
            <v>0</v>
          </cell>
        </row>
        <row r="21175">
          <cell r="A21175" t="str">
            <v>Residential_Market Rate Multifamily_Whole Building_Natural Gas_HVAC_Multifamily_Space Heating Boiler Tune-Up_0_0_0_Lifetime (years)</v>
          </cell>
          <cell r="O21175">
            <v>3</v>
          </cell>
        </row>
        <row r="21176">
          <cell r="A21176" t="str">
            <v>Residential_Market Rate Multifamily_Whole Building_Natural Gas_HVAC_Multifamily_Space Heating Boiler Tune-Up_0_0_0_Incremental Cost</v>
          </cell>
          <cell r="O21176">
            <v>830</v>
          </cell>
        </row>
        <row r="21177">
          <cell r="A21177" t="str">
            <v>Residential_Market Rate Multifamily_Whole Building_Natural Gas_HVAC_Multifamily_Space Heating Boiler Tune-Up_0_0_0_O&amp;M Cost Adjustment</v>
          </cell>
          <cell r="O21177">
            <v>0</v>
          </cell>
        </row>
        <row r="21178">
          <cell r="A21178" t="str">
            <v>Residential_Market Rate Multifamily_Whole Building_Natural Gas_HVAC_Multifamily_Space Heating Boiler Tune-Up_0_0_0_Measure Delivery Cost</v>
          </cell>
          <cell r="O21178">
            <v>0</v>
          </cell>
        </row>
        <row r="21179">
          <cell r="A21179" t="str">
            <v>Residential_Market Rate Multifamily_Whole Building_Natural Gas_HVAC_Multifamily_Space Heating Boiler Tune-Up_0_0_0_</v>
          </cell>
        </row>
        <row r="21180">
          <cell r="A21180" t="str">
            <v>Residential_Market Rate Multifamily_Whole Building_Natural Gas_HVAC_Multifamily_Unitary HVAC Condensing Furnace_0_0_90% TE_tFAN</v>
          </cell>
          <cell r="O21180">
            <v>5266</v>
          </cell>
        </row>
        <row r="21181">
          <cell r="A21181" t="str">
            <v>Residential_Market Rate Multifamily_Whole Building_Natural Gas_HVAC_Multifamily_Unitary HVAC Condensing Furnace_0_0_90% TE_cfm</v>
          </cell>
          <cell r="O21181">
            <v>7500</v>
          </cell>
        </row>
        <row r="21182">
          <cell r="A21182" t="str">
            <v>Residential_Market Rate Multifamily_Whole Building_Natural Gas_HVAC_Multifamily_Unitary HVAC Condensing Furnace_0_0_90% TE_Delta_P</v>
          </cell>
          <cell r="O21182">
            <v>0.15</v>
          </cell>
        </row>
        <row r="21183">
          <cell r="A21183" t="str">
            <v>Residential_Market Rate Multifamily_Whole Building_Natural Gas_HVAC_Multifamily_Unitary HVAC Condensing Furnace_0_0_90% TE_n_FAN/MOTOR</v>
          </cell>
          <cell r="O21183">
            <v>0.6</v>
          </cell>
        </row>
        <row r="21184">
          <cell r="A21184" t="str">
            <v>Residential_Market Rate Multifamily_Whole Building_Natural Gas_HVAC_Multifamily_Unitary HVAC Condensing Furnace_0_0_90% TE_8520</v>
          </cell>
          <cell r="O21184">
            <v>8520</v>
          </cell>
        </row>
        <row r="21185">
          <cell r="A21185" t="str">
            <v>Residential_Market Rate Multifamily_Whole Building_Natural Gas_HVAC_Multifamily_Unitary HVAC Condensing Furnace_0_0_90% TE_Delta_kWh</v>
          </cell>
          <cell r="O21185">
            <v>-1158.8908450704225</v>
          </cell>
        </row>
        <row r="21186">
          <cell r="A21186" t="str">
            <v>Residential_Market Rate Multifamily_Whole Building_Natural Gas_HVAC_Multifamily_Unitary HVAC Condensing Furnace_0_0_90% TE_tFAN</v>
          </cell>
          <cell r="O21186">
            <v>5266</v>
          </cell>
        </row>
        <row r="21187">
          <cell r="A21187" t="str">
            <v>Residential_Market Rate Multifamily_Whole Building_Natural Gas_HVAC_Multifamily_Unitary HVAC Condensing Furnace_0_0_90% TE_CF</v>
          </cell>
          <cell r="O21187">
            <v>1</v>
          </cell>
        </row>
        <row r="21188">
          <cell r="A21188" t="str">
            <v>Residential_Market Rate Multifamily_Whole Building_Natural Gas_HVAC_Multifamily_Unitary HVAC Condensing Furnace_0_0_90% TE_QOA</v>
          </cell>
          <cell r="O21188">
            <v>129119.25</v>
          </cell>
        </row>
        <row r="21189">
          <cell r="A21189" t="str">
            <v>Residential_Market Rate Multifamily_Whole Building_Natural Gas_HVAC_Multifamily_Unitary HVAC Condensing Furnace_0_0_90% TE_cfm</v>
          </cell>
          <cell r="O21189">
            <v>7500</v>
          </cell>
        </row>
        <row r="21190">
          <cell r="A21190" t="str">
            <v>Residential_Market Rate Multifamily_Whole Building_Natural Gas_HVAC_Multifamily_Unitary HVAC Condensing Furnace_0_0_90% TE_TENC</v>
          </cell>
          <cell r="O21190">
            <v>0.8</v>
          </cell>
        </row>
        <row r="21191">
          <cell r="A21191" t="str">
            <v>Residential_Market Rate Multifamily_Whole Building_Natural Gas_HVAC_Multifamily_Unitary HVAC Condensing Furnace_0_0_90% TE_TEC</v>
          </cell>
          <cell r="O21191">
            <v>0.9</v>
          </cell>
        </row>
        <row r="21192">
          <cell r="A21192" t="str">
            <v>Residential_Market Rate Multifamily_Whole Building_Natural Gas_HVAC_Multifamily_Unitary HVAC Condensing Furnace_0_0_90% TE_100000</v>
          </cell>
          <cell r="O21192">
            <v>100000</v>
          </cell>
        </row>
        <row r="21193">
          <cell r="A21193" t="str">
            <v>Residential_Market Rate Multifamily_Whole Building_Natural Gas_HVAC_Multifamily_Unitary HVAC Condensing Furnace_0_0_90% TE_Remaining Year kWh</v>
          </cell>
          <cell r="O21193">
            <v>0</v>
          </cell>
        </row>
        <row r="21194">
          <cell r="A21194" t="str">
            <v>Residential_Market Rate Multifamily_Whole Building_Natural Gas_HVAC_Multifamily_Unitary HVAC Condensing Furnace_0_0_90% TE_kWh Saved per Unit</v>
          </cell>
          <cell r="O21194">
            <v>-1158.8908450704225</v>
          </cell>
        </row>
        <row r="21195">
          <cell r="A21195" t="str">
            <v>Residential_Market Rate Multifamily_Whole Building_Natural Gas_HVAC_Multifamily_Unitary HVAC Condensing Furnace_0_0_90% TE_Remaining Year kW</v>
          </cell>
          <cell r="O21195">
            <v>0</v>
          </cell>
        </row>
        <row r="21196">
          <cell r="A21196" t="str">
            <v>Residential_Market Rate Multifamily_Whole Building_Natural Gas_HVAC_Multifamily_Unitary HVAC Condensing Furnace_0_0_90% TE_Coincident Peak kW Saved per Unit</v>
          </cell>
          <cell r="O21196">
            <v>-0.22007042253521128</v>
          </cell>
        </row>
        <row r="21197">
          <cell r="A21197" t="str">
            <v>Residential_Market Rate Multifamily_Whole Building_Natural Gas_HVAC_Multifamily_Unitary HVAC Condensing Furnace_0_0_90% TE_Remaining Year Therms</v>
          </cell>
          <cell r="O21197">
            <v>0</v>
          </cell>
        </row>
        <row r="21198">
          <cell r="A21198" t="str">
            <v>Residential_Market Rate Multifamily_Whole Building_Natural Gas_HVAC_Multifamily_Unitary HVAC Condensing Furnace_0_0_90% TE_Therms Saved per Unit</v>
          </cell>
          <cell r="O21198">
            <v>1344.9921874999993</v>
          </cell>
        </row>
        <row r="21199">
          <cell r="A21199" t="str">
            <v>Residential_Market Rate Multifamily_Whole Building_Natural Gas_HVAC_Multifamily_Unitary HVAC Condensing Furnace_0_0_90% TE_Remaining Life</v>
          </cell>
          <cell r="O21199">
            <v>0</v>
          </cell>
        </row>
        <row r="21200">
          <cell r="A21200" t="str">
            <v>Residential_Market Rate Multifamily_Whole Building_Natural Gas_HVAC_Multifamily_Unitary HVAC Condensing Furnace_0_0_90% TE_Lifetime (years)</v>
          </cell>
          <cell r="O21200">
            <v>15</v>
          </cell>
        </row>
        <row r="21201">
          <cell r="A21201" t="str">
            <v>Residential_Market Rate Multifamily_Whole Building_Natural Gas_HVAC_Multifamily_Unitary HVAC Condensing Furnace_0_0_90% TE_Incremental Cost</v>
          </cell>
          <cell r="O21201">
            <v>2710</v>
          </cell>
        </row>
        <row r="21202">
          <cell r="A21202" t="str">
            <v>Residential_Market Rate Multifamily_Whole Building_Natural Gas_HVAC_Multifamily_Unitary HVAC Condensing Furnace_0_0_90% TE_O&amp;M Cost Adjustment</v>
          </cell>
          <cell r="O21202">
            <v>25</v>
          </cell>
        </row>
        <row r="21203">
          <cell r="A21203" t="str">
            <v>Residential_Market Rate Multifamily_Whole Building_Natural Gas_HVAC_Multifamily_Unitary HVAC Condensing Furnace_0_0_90% TE_Measure Delivery Cost</v>
          </cell>
          <cell r="O21203">
            <v>0</v>
          </cell>
        </row>
        <row r="21204">
          <cell r="A21204" t="str">
            <v>Residential_Market Rate Multifamily_Whole Building_Natural Gas_HVAC_Multifamily_Unitary HVAC Condensing Furnace_0_0_90% TE_</v>
          </cell>
        </row>
        <row r="21205">
          <cell r="A21205" t="str">
            <v>Residential_Market Rate Multifamily_Whole Building_Electric_HVAC_Multifamily_Variable Speed Drives for HVAC Pumps and Cooling Tower Fans_0_0_0_BHP</v>
          </cell>
          <cell r="O21205">
            <v>0.65</v>
          </cell>
        </row>
        <row r="21206">
          <cell r="A21206" t="str">
            <v>Residential_Market Rate Multifamily_Whole Building_Electric_HVAC_Multifamily_Variable Speed Drives for HVAC Pumps and Cooling Tower Fans_0_0_0_EFFi</v>
          </cell>
          <cell r="O21206">
            <v>0.93</v>
          </cell>
        </row>
        <row r="21207">
          <cell r="A21207" t="str">
            <v>Residential_Market Rate Multifamily_Whole Building_Electric_HVAC_Multifamily_Variable Speed Drives for HVAC Pumps and Cooling Tower Fans_0_0_0_Hours</v>
          </cell>
          <cell r="O21207">
            <v>2987</v>
          </cell>
        </row>
        <row r="21208">
          <cell r="A21208" t="str">
            <v>Residential_Market Rate Multifamily_Whole Building_Electric_HVAC_Multifamily_Variable Speed Drives for HVAC Pumps and Cooling Tower Fans_0_0_0_ESF</v>
          </cell>
          <cell r="O21208">
            <v>0.249</v>
          </cell>
        </row>
        <row r="21209">
          <cell r="A21209" t="str">
            <v>Residential_Market Rate Multifamily_Whole Building_Electric_HVAC_Multifamily_Variable Speed Drives for HVAC Pumps and Cooling Tower Fans_0_0_0_DSF</v>
          </cell>
          <cell r="O21209">
            <v>0</v>
          </cell>
        </row>
        <row r="21210">
          <cell r="A21210" t="str">
            <v>Residential_Market Rate Multifamily_Whole Building_Electric_HVAC_Multifamily_Variable Speed Drives for HVAC Pumps and Cooling Tower Fans_0_0_0_Remaining Year kWh</v>
          </cell>
          <cell r="O21210">
            <v>0</v>
          </cell>
        </row>
        <row r="21211">
          <cell r="A21211" t="str">
            <v>Residential_Market Rate Multifamily_Whole Building_Electric_HVAC_Multifamily_Variable Speed Drives for HVAC Pumps and Cooling Tower Fans_0_0_0_kWh Saved per Unit</v>
          </cell>
          <cell r="O21211">
            <v>519.8343548387096</v>
          </cell>
        </row>
        <row r="21212">
          <cell r="A21212" t="str">
            <v>Residential_Market Rate Multifamily_Whole Building_Electric_HVAC_Multifamily_Variable Speed Drives for HVAC Pumps and Cooling Tower Fans_0_0_0_Remaining Year kW</v>
          </cell>
          <cell r="O21212">
            <v>0</v>
          </cell>
        </row>
        <row r="21213">
          <cell r="A21213" t="str">
            <v>Residential_Market Rate Multifamily_Whole Building_Electric_HVAC_Multifamily_Variable Speed Drives for HVAC Pumps and Cooling Tower Fans_0_0_0_Coincident Peak kW Saved per Unit</v>
          </cell>
          <cell r="O21213">
            <v>0</v>
          </cell>
        </row>
        <row r="21214">
          <cell r="A21214" t="str">
            <v>Residential_Market Rate Multifamily_Whole Building_Electric_HVAC_Multifamily_Variable Speed Drives for HVAC Pumps and Cooling Tower Fans_0_0_0_Remaining Year Therms</v>
          </cell>
          <cell r="O21214">
            <v>0</v>
          </cell>
        </row>
        <row r="21215">
          <cell r="A21215" t="str">
            <v>Residential_Market Rate Multifamily_Whole Building_Electric_HVAC_Multifamily_Variable Speed Drives for HVAC Pumps and Cooling Tower Fans_0_0_0_Therms Saved per Unit</v>
          </cell>
          <cell r="O21215">
            <v>0</v>
          </cell>
        </row>
        <row r="21216">
          <cell r="A21216" t="str">
            <v>Residential_Market Rate Multifamily_Whole Building_Electric_HVAC_Multifamily_Variable Speed Drives for HVAC Pumps and Cooling Tower Fans_0_0_0_Remaining Life</v>
          </cell>
          <cell r="O21216">
            <v>0</v>
          </cell>
        </row>
        <row r="21217">
          <cell r="A21217" t="str">
            <v>Residential_Market Rate Multifamily_Whole Building_Electric_HVAC_Multifamily_Variable Speed Drives for HVAC Pumps and Cooling Tower Fans_0_0_0_Lifetime (years)</v>
          </cell>
          <cell r="O21217">
            <v>15</v>
          </cell>
        </row>
        <row r="21218">
          <cell r="A21218" t="str">
            <v>Residential_Market Rate Multifamily_Whole Building_Electric_HVAC_Multifamily_Variable Speed Drives for HVAC Pumps and Cooling Tower Fans_0_0_0_Incremental Cost</v>
          </cell>
          <cell r="O21218">
            <v>189.8</v>
          </cell>
        </row>
        <row r="21219">
          <cell r="A21219" t="str">
            <v>Residential_Market Rate Multifamily_Whole Building_Electric_HVAC_Multifamily_Variable Speed Drives for HVAC Pumps and Cooling Tower Fans_0_0_0_O&amp;M Cost Adjustment</v>
          </cell>
          <cell r="O21219">
            <v>0</v>
          </cell>
        </row>
        <row r="21220">
          <cell r="A21220" t="str">
            <v>Residential_Market Rate Multifamily_Whole Building_Electric_HVAC_Multifamily_Variable Speed Drives for HVAC Pumps and Cooling Tower Fans_0_0_0_Measure Delivery Cost</v>
          </cell>
          <cell r="O21220">
            <v>0</v>
          </cell>
        </row>
        <row r="21221">
          <cell r="A21221" t="str">
            <v>Residential_Market Rate Multifamily_Whole Building_Electric_HVAC_Multifamily_Variable Speed Drives for HVAC Pumps and Cooling Tower Fans_0_0_0_</v>
          </cell>
        </row>
        <row r="21222">
          <cell r="A21222" t="str">
            <v>Residential_Market Rate Multifamily_Whole Building_Electric_HVAC_Multifamily_Variable Speed Drives for HVAC Supply and Return Fans_0_0_0_0.746</v>
          </cell>
          <cell r="O21222">
            <v>0.746</v>
          </cell>
        </row>
        <row r="21223">
          <cell r="A21223" t="str">
            <v>Residential_Market Rate Multifamily_Whole Building_Electric_HVAC_Multifamily_Variable Speed Drives for HVAC Supply and Return Fans_0_0_0_HP</v>
          </cell>
          <cell r="O21223">
            <v>1</v>
          </cell>
        </row>
        <row r="21224">
          <cell r="A21224" t="str">
            <v>Residential_Market Rate Multifamily_Whole Building_Electric_HVAC_Multifamily_Variable Speed Drives for HVAC Supply and Return Fans_0_0_0_LF</v>
          </cell>
          <cell r="O21224">
            <v>0.65</v>
          </cell>
        </row>
        <row r="21225">
          <cell r="A21225" t="str">
            <v>Residential_Market Rate Multifamily_Whole Building_Electric_HVAC_Multifamily_Variable Speed Drives for HVAC Supply and Return Fans_0_0_0_nmotor</v>
          </cell>
          <cell r="O21225">
            <v>0.91700000000000004</v>
          </cell>
        </row>
        <row r="21226">
          <cell r="A21226" t="str">
            <v>Residential_Market Rate Multifamily_Whole Building_Electric_HVAC_Multifamily_Variable Speed Drives for HVAC Supply and Return Fans_0_0_0_RHRS_Base</v>
          </cell>
          <cell r="O21226">
            <v>6241</v>
          </cell>
        </row>
        <row r="21227">
          <cell r="A21227" t="str">
            <v>Residential_Market Rate Multifamily_Whole Building_Electric_HVAC_Multifamily_Variable Speed Drives for HVAC Supply and Return Fans_0_0_0_Sigma(%FF*PLR_Base)</v>
          </cell>
          <cell r="O21227">
            <v>0.875</v>
          </cell>
        </row>
        <row r="21228">
          <cell r="A21228" t="str">
            <v>Residential_Market Rate Multifamily_Whole Building_Electric_HVAC_Multifamily_Variable Speed Drives for HVAC Supply and Return Fans_0_0_0_Sigma(%FF*PLR_Retrofit)</v>
          </cell>
          <cell r="O21228">
            <v>0.29399999999999998</v>
          </cell>
        </row>
        <row r="21229">
          <cell r="A21229" t="str">
            <v>Residential_Market Rate Multifamily_Whole Building_Electric_HVAC_Multifamily_Variable Speed Drives for HVAC Supply and Return Fans_0_0_0_Delta_kWh_fan</v>
          </cell>
          <cell r="O21229">
            <v>1917.4019442748088</v>
          </cell>
        </row>
        <row r="21230">
          <cell r="A21230" t="str">
            <v>Residential_Market Rate Multifamily_Whole Building_Electric_HVAC_Multifamily_Variable Speed Drives for HVAC Supply and Return Fans_0_0_0_IE_energy</v>
          </cell>
          <cell r="O21230">
            <v>0.157</v>
          </cell>
        </row>
        <row r="21231">
          <cell r="A21231" t="str">
            <v>Residential_Market Rate Multifamily_Whole Building_Electric_HVAC_Multifamily_Variable Speed Drives for HVAC Supply and Return Fans_0_0_0_PLR_Base,FFpeak</v>
          </cell>
          <cell r="O21231">
            <v>0.9</v>
          </cell>
        </row>
        <row r="21232">
          <cell r="A21232" t="str">
            <v>Residential_Market Rate Multifamily_Whole Building_Electric_HVAC_Multifamily_Variable Speed Drives for HVAC Supply and Return Fans_0_0_0_PLR_Retrofit,FFpeak</v>
          </cell>
          <cell r="O21232">
            <v>0.9</v>
          </cell>
        </row>
        <row r="21233">
          <cell r="A21233" t="str">
            <v>Residential_Market Rate Multifamily_Whole Building_Electric_HVAC_Multifamily_Variable Speed Drives for HVAC Supply and Return Fans_0_0_0_Delta_kW_fan</v>
          </cell>
          <cell r="O21233">
            <v>0</v>
          </cell>
        </row>
        <row r="21234">
          <cell r="A21234" t="str">
            <v>Residential_Market Rate Multifamily_Whole Building_Electric_HVAC_Multifamily_Variable Speed Drives for HVAC Supply and Return Fans_0_0_0_IE_demand</v>
          </cell>
          <cell r="O21234">
            <v>0.157</v>
          </cell>
        </row>
        <row r="21235">
          <cell r="A21235" t="str">
            <v>Residential_Market Rate Multifamily_Whole Building_Electric_HVAC_Multifamily_Variable Speed Drives for HVAC Supply and Return Fans_0_0_0_Remaining Year kWh</v>
          </cell>
          <cell r="O21235">
            <v>0</v>
          </cell>
        </row>
        <row r="21236">
          <cell r="A21236" t="str">
            <v>Residential_Market Rate Multifamily_Whole Building_Electric_HVAC_Multifamily_Variable Speed Drives for HVAC Supply and Return Fans_0_0_0_kWh Saved per Unit</v>
          </cell>
          <cell r="O21236">
            <v>2218.4340495259539</v>
          </cell>
        </row>
        <row r="21237">
          <cell r="A21237" t="str">
            <v>Residential_Market Rate Multifamily_Whole Building_Electric_HVAC_Multifamily_Variable Speed Drives for HVAC Supply and Return Fans_0_0_0_Remaining Year kW</v>
          </cell>
          <cell r="O21237">
            <v>0</v>
          </cell>
        </row>
        <row r="21238">
          <cell r="A21238" t="str">
            <v>Residential_Market Rate Multifamily_Whole Building_Electric_HVAC_Multifamily_Variable Speed Drives for HVAC Supply and Return Fans_0_0_0_Coincident Peak kW Saved per Unit</v>
          </cell>
          <cell r="O21238">
            <v>0</v>
          </cell>
        </row>
        <row r="21239">
          <cell r="A21239" t="str">
            <v>Residential_Market Rate Multifamily_Whole Building_Electric_HVAC_Multifamily_Variable Speed Drives for HVAC Supply and Return Fans_0_0_0_Remaining Year Therms</v>
          </cell>
          <cell r="O21239">
            <v>0</v>
          </cell>
        </row>
        <row r="21240">
          <cell r="A21240" t="str">
            <v>Residential_Market Rate Multifamily_Whole Building_Electric_HVAC_Multifamily_Variable Speed Drives for HVAC Supply and Return Fans_0_0_0_Therms Saved per Unit</v>
          </cell>
          <cell r="O21240">
            <v>0</v>
          </cell>
        </row>
        <row r="21241">
          <cell r="A21241" t="str">
            <v>Residential_Market Rate Multifamily_Whole Building_Electric_HVAC_Multifamily_Variable Speed Drives for HVAC Supply and Return Fans_0_0_0_Remaining Life</v>
          </cell>
          <cell r="O21241">
            <v>0</v>
          </cell>
        </row>
        <row r="21242">
          <cell r="A21242" t="str">
            <v>Residential_Market Rate Multifamily_Whole Building_Electric_HVAC_Multifamily_Variable Speed Drives for HVAC Supply and Return Fans_0_0_0_Lifetime (years)</v>
          </cell>
          <cell r="O21242">
            <v>15</v>
          </cell>
        </row>
        <row r="21243">
          <cell r="A21243" t="str">
            <v>Residential_Market Rate Multifamily_Whole Building_Electric_HVAC_Multifamily_Variable Speed Drives for HVAC Supply and Return Fans_0_0_0_Incremental Cost</v>
          </cell>
          <cell r="O21243">
            <v>221.2</v>
          </cell>
        </row>
        <row r="21244">
          <cell r="A21244" t="str">
            <v>Residential_Market Rate Multifamily_Whole Building_Electric_HVAC_Multifamily_Variable Speed Drives for HVAC Supply and Return Fans_0_0_0_O&amp;M Cost Adjustment</v>
          </cell>
          <cell r="O21244">
            <v>0</v>
          </cell>
        </row>
        <row r="21245">
          <cell r="A21245" t="str">
            <v>Residential_Market Rate Multifamily_Whole Building_Electric_HVAC_Multifamily_Variable Speed Drives for HVAC Supply and Return Fans_0_0_0_Measure Delivery Cost</v>
          </cell>
          <cell r="O21245">
            <v>0</v>
          </cell>
        </row>
        <row r="21246">
          <cell r="A21246" t="str">
            <v>Residential_Market Rate Multifamily_Whole Building_Electric_HVAC_Multifamily_Variable Speed Drives for HVAC Supply and Return Fans_0_0_0_</v>
          </cell>
        </row>
        <row r="21247">
          <cell r="A21247" t="str">
            <v>Residential_Market Rate Multifamily_Whole Building_Electric_Lighting_Multifamily_Commercial LED Exit Sign_Dual-Sided_Unknown_4W_WattsBase</v>
          </cell>
          <cell r="O21247">
            <v>7</v>
          </cell>
        </row>
        <row r="21248">
          <cell r="A21248" t="str">
            <v>Residential_Market Rate Multifamily_Whole Building_Electric_Lighting_Multifamily_Commercial LED Exit Sign_Dual-Sided_Unknown_4W_WattsEE</v>
          </cell>
          <cell r="O21248">
            <v>4</v>
          </cell>
        </row>
        <row r="21249">
          <cell r="A21249" t="str">
            <v>Residential_Market Rate Multifamily_Whole Building_Electric_Lighting_Multifamily_Commercial LED Exit Sign_Dual-Sided_Unknown_4W_1000</v>
          </cell>
          <cell r="O21249">
            <v>1000</v>
          </cell>
        </row>
        <row r="21250">
          <cell r="A21250" t="str">
            <v>Residential_Market Rate Multifamily_Whole Building_Electric_Lighting_Multifamily_Commercial LED Exit Sign_Dual-Sided_Unknown_4W_Hours</v>
          </cell>
          <cell r="O21250">
            <v>8766</v>
          </cell>
        </row>
        <row r="21251">
          <cell r="A21251" t="str">
            <v>Residential_Market Rate Multifamily_Whole Building_Electric_Lighting_Multifamily_Commercial LED Exit Sign_Dual-Sided_Unknown_4W_WHFe</v>
          </cell>
          <cell r="O21251">
            <v>1.08</v>
          </cell>
        </row>
        <row r="21252">
          <cell r="A21252" t="str">
            <v>Residential_Market Rate Multifamily_Whole Building_Electric_Lighting_Multifamily_Commercial LED Exit Sign_Dual-Sided_Unknown_4W_WattsBase</v>
          </cell>
          <cell r="O21252">
            <v>7</v>
          </cell>
        </row>
        <row r="21253">
          <cell r="A21253" t="str">
            <v>Residential_Market Rate Multifamily_Whole Building_Electric_Lighting_Multifamily_Commercial LED Exit Sign_Dual-Sided_Unknown_4W_WattsEE</v>
          </cell>
          <cell r="O21253">
            <v>4</v>
          </cell>
        </row>
        <row r="21254">
          <cell r="A21254" t="str">
            <v>Residential_Market Rate Multifamily_Whole Building_Electric_Lighting_Multifamily_Commercial LED Exit Sign_Dual-Sided_Unknown_4W_1000</v>
          </cell>
          <cell r="O21254">
            <v>1000</v>
          </cell>
        </row>
        <row r="21255">
          <cell r="A21255" t="str">
            <v>Residential_Market Rate Multifamily_Whole Building_Electric_Lighting_Multifamily_Commercial LED Exit Sign_Dual-Sided_Unknown_4W_Hours</v>
          </cell>
          <cell r="O21255">
            <v>8766</v>
          </cell>
        </row>
        <row r="21256">
          <cell r="A21256" t="str">
            <v>Residential_Market Rate Multifamily_Whole Building_Electric_Lighting_Multifamily_Commercial LED Exit Sign_Dual-Sided_Unknown_4W_IFkWh</v>
          </cell>
          <cell r="O21256">
            <v>0</v>
          </cell>
        </row>
        <row r="21257">
          <cell r="A21257" t="str">
            <v>Residential_Market Rate Multifamily_Whole Building_Electric_Lighting_Multifamily_Commercial LED Exit Sign_Dual-Sided_Unknown_4W_WattsBase</v>
          </cell>
          <cell r="O21257">
            <v>7</v>
          </cell>
        </row>
        <row r="21258">
          <cell r="A21258" t="str">
            <v>Residential_Market Rate Multifamily_Whole Building_Electric_Lighting_Multifamily_Commercial LED Exit Sign_Dual-Sided_Unknown_4W_WattsEE</v>
          </cell>
          <cell r="O21258">
            <v>4</v>
          </cell>
        </row>
        <row r="21259">
          <cell r="A21259" t="str">
            <v>Residential_Market Rate Multifamily_Whole Building_Electric_Lighting_Multifamily_Commercial LED Exit Sign_Dual-Sided_Unknown_4W_1000</v>
          </cell>
          <cell r="O21259">
            <v>1000</v>
          </cell>
        </row>
        <row r="21260">
          <cell r="A21260" t="str">
            <v>Residential_Market Rate Multifamily_Whole Building_Electric_Lighting_Multifamily_Commercial LED Exit Sign_Dual-Sided_Unknown_4W_WHFd</v>
          </cell>
          <cell r="O21260">
            <v>1.3</v>
          </cell>
        </row>
        <row r="21261">
          <cell r="A21261" t="str">
            <v>Residential_Market Rate Multifamily_Whole Building_Electric_Lighting_Multifamily_Commercial LED Exit Sign_Dual-Sided_Unknown_4W_CF</v>
          </cell>
          <cell r="O21261">
            <v>1</v>
          </cell>
        </row>
        <row r="21262">
          <cell r="A21262" t="str">
            <v>Residential_Market Rate Multifamily_Whole Building_Electric_Lighting_Multifamily_Commercial LED Exit Sign_Dual-Sided_Unknown_4W_WattsBase</v>
          </cell>
          <cell r="O21262">
            <v>7</v>
          </cell>
        </row>
        <row r="21263">
          <cell r="A21263" t="str">
            <v>Residential_Market Rate Multifamily_Whole Building_Electric_Lighting_Multifamily_Commercial LED Exit Sign_Dual-Sided_Unknown_4W_WattsEE</v>
          </cell>
          <cell r="O21263">
            <v>4</v>
          </cell>
        </row>
        <row r="21264">
          <cell r="A21264" t="str">
            <v>Residential_Market Rate Multifamily_Whole Building_Electric_Lighting_Multifamily_Commercial LED Exit Sign_Dual-Sided_Unknown_4W_1000</v>
          </cell>
          <cell r="O21264">
            <v>1000</v>
          </cell>
        </row>
        <row r="21265">
          <cell r="A21265" t="str">
            <v>Residential_Market Rate Multifamily_Whole Building_Electric_Lighting_Multifamily_Commercial LED Exit Sign_Dual-Sided_Unknown_4W_Hours</v>
          </cell>
          <cell r="O21265">
            <v>8766</v>
          </cell>
        </row>
        <row r="21266">
          <cell r="A21266" t="str">
            <v>Residential_Market Rate Multifamily_Whole Building_Electric_Lighting_Multifamily_Commercial LED Exit Sign_Dual-Sided_Unknown_4W_IFTherms</v>
          </cell>
          <cell r="O21266">
            <v>1.4999999999999999E-2</v>
          </cell>
        </row>
        <row r="21267">
          <cell r="A21267" t="str">
            <v>Residential_Market Rate Multifamily_Whole Building_Electric_Lighting_Multifamily_Commercial LED Exit Sign_Dual-Sided_Unknown_4W_Mid-Life Adjustment</v>
          </cell>
          <cell r="O21267">
            <v>1</v>
          </cell>
        </row>
        <row r="21268">
          <cell r="A21268" t="str">
            <v>Residential_Market Rate Multifamily_Whole Building_Electric_Lighting_Multifamily_Commercial LED Exit Sign_Dual-Sided_Unknown_4W_Remaining Year kWh Heating Penalty</v>
          </cell>
          <cell r="O21268">
            <v>0</v>
          </cell>
        </row>
        <row r="21269">
          <cell r="A21269" t="str">
            <v>Residential_Market Rate Multifamily_Whole Building_Electric_Lighting_Multifamily_Commercial LED Exit Sign_Dual-Sided_Unknown_4W_kWh Heating Penalty</v>
          </cell>
          <cell r="O21269">
            <v>0</v>
          </cell>
        </row>
        <row r="21270">
          <cell r="A21270" t="str">
            <v>Residential_Market Rate Multifamily_Whole Building_Electric_Lighting_Multifamily_Commercial LED Exit Sign_Dual-Sided_Unknown_4W_Remaining Year Therm Heating Penalty</v>
          </cell>
          <cell r="O21270">
            <v>0</v>
          </cell>
        </row>
        <row r="21271">
          <cell r="A21271" t="str">
            <v>Residential_Market Rate Multifamily_Whole Building_Electric_Lighting_Multifamily_Commercial LED Exit Sign_Dual-Sided_Unknown_4W_Therm Heating Penalty</v>
          </cell>
          <cell r="O21271">
            <v>-0.39446999999999999</v>
          </cell>
        </row>
        <row r="21272">
          <cell r="A21272" t="str">
            <v>Residential_Market Rate Multifamily_Whole Building_Electric_Lighting_Multifamily_Commercial LED Exit Sign_Dual-Sided_Unknown_4W_Remaining Year kWh</v>
          </cell>
          <cell r="O21272">
            <v>0</v>
          </cell>
        </row>
        <row r="21273">
          <cell r="A21273" t="str">
            <v>Residential_Market Rate Multifamily_Whole Building_Electric_Lighting_Multifamily_Commercial LED Exit Sign_Dual-Sided_Unknown_4W_kWh Saved per Unit</v>
          </cell>
          <cell r="O21273">
            <v>28.401840000000004</v>
          </cell>
        </row>
        <row r="21274">
          <cell r="A21274" t="str">
            <v>Residential_Market Rate Multifamily_Whole Building_Electric_Lighting_Multifamily_Commercial LED Exit Sign_Dual-Sided_Unknown_4W_Remaining Year kW</v>
          </cell>
          <cell r="O21274">
            <v>0</v>
          </cell>
        </row>
        <row r="21275">
          <cell r="A21275" t="str">
            <v>Residential_Market Rate Multifamily_Whole Building_Electric_Lighting_Multifamily_Commercial LED Exit Sign_Dual-Sided_Unknown_4W_Coincident Peak kW Saved per Unit</v>
          </cell>
          <cell r="O21275">
            <v>3.9000000000000003E-3</v>
          </cell>
        </row>
        <row r="21276">
          <cell r="A21276" t="str">
            <v>Residential_Market Rate Multifamily_Whole Building_Electric_Lighting_Multifamily_Commercial LED Exit Sign_Dual-Sided_Unknown_4W_Remaining Year Therms</v>
          </cell>
          <cell r="O21276">
            <v>0</v>
          </cell>
        </row>
        <row r="21277">
          <cell r="A21277" t="str">
            <v>Residential_Market Rate Multifamily_Whole Building_Electric_Lighting_Multifamily_Commercial LED Exit Sign_Dual-Sided_Unknown_4W_Therms Saved per Unit</v>
          </cell>
          <cell r="O21277">
            <v>0</v>
          </cell>
        </row>
        <row r="21278">
          <cell r="A21278" t="str">
            <v>Residential_Market Rate Multifamily_Whole Building_Electric_Lighting_Multifamily_Commercial LED Exit Sign_Dual-Sided_Unknown_4W_Remaining Life</v>
          </cell>
          <cell r="O21278">
            <v>0</v>
          </cell>
        </row>
        <row r="21279">
          <cell r="A21279" t="str">
            <v>Residential_Market Rate Multifamily_Whole Building_Electric_Lighting_Multifamily_Commercial LED Exit Sign_Dual-Sided_Unknown_4W_Lifetime (years)</v>
          </cell>
          <cell r="O21279">
            <v>5</v>
          </cell>
        </row>
        <row r="21280">
          <cell r="A21280" t="str">
            <v>Residential_Market Rate Multifamily_Whole Building_Electric_Lighting_Multifamily_Commercial LED Exit Sign_Dual-Sided_Unknown_4W_Incremental Cost</v>
          </cell>
          <cell r="O21280">
            <v>32.5</v>
          </cell>
        </row>
        <row r="21281">
          <cell r="A21281" t="str">
            <v>Residential_Market Rate Multifamily_Whole Building_Electric_Lighting_Multifamily_Commercial LED Exit Sign_Dual-Sided_Unknown_4W_O&amp;M Cost Adjustment</v>
          </cell>
          <cell r="O21281">
            <v>12.45</v>
          </cell>
        </row>
        <row r="21282">
          <cell r="A21282" t="str">
            <v>Residential_Market Rate Multifamily_Whole Building_Electric_Lighting_Multifamily_Commercial LED Exit Sign_Dual-Sided_Unknown_4W_Measure Delivery Cost</v>
          </cell>
          <cell r="O21282">
            <v>0</v>
          </cell>
        </row>
        <row r="21283">
          <cell r="A21283" t="str">
            <v>Residential_Market Rate Multifamily_Whole Building_Electric_Lighting_Multifamily_Commercial LED Exit Sign_Dual-Sided_Unknown_4W_</v>
          </cell>
        </row>
        <row r="21284">
          <cell r="A21284" t="str">
            <v>Residential_Market Rate Multifamily_Whole Building_Electric_Lighting_Multifamily_Commercial LED Exit Sign_Dual-Sided_CFL (Dual-Sided)_4W_WattsBase</v>
          </cell>
          <cell r="O21284">
            <v>14</v>
          </cell>
        </row>
        <row r="21285">
          <cell r="A21285" t="str">
            <v>Residential_Market Rate Multifamily_Whole Building_Electric_Lighting_Multifamily_Commercial LED Exit Sign_Dual-Sided_CFL (Dual-Sided)_4W_WattsEE</v>
          </cell>
          <cell r="O21285">
            <v>4</v>
          </cell>
        </row>
        <row r="21286">
          <cell r="A21286" t="str">
            <v>Residential_Market Rate Multifamily_Whole Building_Electric_Lighting_Multifamily_Commercial LED Exit Sign_Dual-Sided_CFL (Dual-Sided)_4W_1000</v>
          </cell>
          <cell r="O21286">
            <v>1000</v>
          </cell>
        </row>
        <row r="21287">
          <cell r="A21287" t="str">
            <v>Residential_Market Rate Multifamily_Whole Building_Electric_Lighting_Multifamily_Commercial LED Exit Sign_Dual-Sided_CFL (Dual-Sided)_4W_Hours</v>
          </cell>
          <cell r="O21287">
            <v>8766</v>
          </cell>
        </row>
        <row r="21288">
          <cell r="A21288" t="str">
            <v>Residential_Market Rate Multifamily_Whole Building_Electric_Lighting_Multifamily_Commercial LED Exit Sign_Dual-Sided_CFL (Dual-Sided)_4W_WHFe</v>
          </cell>
          <cell r="O21288">
            <v>1.08</v>
          </cell>
        </row>
        <row r="21289">
          <cell r="A21289" t="str">
            <v>Residential_Market Rate Multifamily_Whole Building_Electric_Lighting_Multifamily_Commercial LED Exit Sign_Dual-Sided_CFL (Dual-Sided)_4W_WattsBase</v>
          </cell>
          <cell r="O21289">
            <v>14</v>
          </cell>
        </row>
        <row r="21290">
          <cell r="A21290" t="str">
            <v>Residential_Market Rate Multifamily_Whole Building_Electric_Lighting_Multifamily_Commercial LED Exit Sign_Dual-Sided_CFL (Dual-Sided)_4W_WattsEE</v>
          </cell>
          <cell r="O21290">
            <v>4</v>
          </cell>
        </row>
        <row r="21291">
          <cell r="A21291" t="str">
            <v>Residential_Market Rate Multifamily_Whole Building_Electric_Lighting_Multifamily_Commercial LED Exit Sign_Dual-Sided_CFL (Dual-Sided)_4W_1000</v>
          </cell>
          <cell r="O21291">
            <v>1000</v>
          </cell>
        </row>
        <row r="21292">
          <cell r="A21292" t="str">
            <v>Residential_Market Rate Multifamily_Whole Building_Electric_Lighting_Multifamily_Commercial LED Exit Sign_Dual-Sided_CFL (Dual-Sided)_4W_Hours</v>
          </cell>
          <cell r="O21292">
            <v>8766</v>
          </cell>
        </row>
        <row r="21293">
          <cell r="A21293" t="str">
            <v>Residential_Market Rate Multifamily_Whole Building_Electric_Lighting_Multifamily_Commercial LED Exit Sign_Dual-Sided_CFL (Dual-Sided)_4W_IFkWh</v>
          </cell>
          <cell r="O21293">
            <v>0</v>
          </cell>
        </row>
        <row r="21294">
          <cell r="A21294" t="str">
            <v>Residential_Market Rate Multifamily_Whole Building_Electric_Lighting_Multifamily_Commercial LED Exit Sign_Dual-Sided_CFL (Dual-Sided)_4W_WattsBase</v>
          </cell>
          <cell r="O21294">
            <v>14</v>
          </cell>
        </row>
        <row r="21295">
          <cell r="A21295" t="str">
            <v>Residential_Market Rate Multifamily_Whole Building_Electric_Lighting_Multifamily_Commercial LED Exit Sign_Dual-Sided_CFL (Dual-Sided)_4W_WattsEE</v>
          </cell>
          <cell r="O21295">
            <v>4</v>
          </cell>
        </row>
        <row r="21296">
          <cell r="A21296" t="str">
            <v>Residential_Market Rate Multifamily_Whole Building_Electric_Lighting_Multifamily_Commercial LED Exit Sign_Dual-Sided_CFL (Dual-Sided)_4W_1000</v>
          </cell>
          <cell r="O21296">
            <v>1000</v>
          </cell>
        </row>
        <row r="21297">
          <cell r="A21297" t="str">
            <v>Residential_Market Rate Multifamily_Whole Building_Electric_Lighting_Multifamily_Commercial LED Exit Sign_Dual-Sided_CFL (Dual-Sided)_4W_WHFd</v>
          </cell>
          <cell r="O21297">
            <v>1.3</v>
          </cell>
        </row>
        <row r="21298">
          <cell r="A21298" t="str">
            <v>Residential_Market Rate Multifamily_Whole Building_Electric_Lighting_Multifamily_Commercial LED Exit Sign_Dual-Sided_CFL (Dual-Sided)_4W_CF</v>
          </cell>
          <cell r="O21298">
            <v>1</v>
          </cell>
        </row>
        <row r="21299">
          <cell r="A21299" t="str">
            <v>Residential_Market Rate Multifamily_Whole Building_Electric_Lighting_Multifamily_Commercial LED Exit Sign_Dual-Sided_CFL (Dual-Sided)_4W_WattsBase</v>
          </cell>
          <cell r="O21299">
            <v>14</v>
          </cell>
        </row>
        <row r="21300">
          <cell r="A21300" t="str">
            <v>Residential_Market Rate Multifamily_Whole Building_Electric_Lighting_Multifamily_Commercial LED Exit Sign_Dual-Sided_CFL (Dual-Sided)_4W_WattsEE</v>
          </cell>
          <cell r="O21300">
            <v>4</v>
          </cell>
        </row>
        <row r="21301">
          <cell r="A21301" t="str">
            <v>Residential_Market Rate Multifamily_Whole Building_Electric_Lighting_Multifamily_Commercial LED Exit Sign_Dual-Sided_CFL (Dual-Sided)_4W_1000</v>
          </cell>
          <cell r="O21301">
            <v>1000</v>
          </cell>
        </row>
        <row r="21302">
          <cell r="A21302" t="str">
            <v>Residential_Market Rate Multifamily_Whole Building_Electric_Lighting_Multifamily_Commercial LED Exit Sign_Dual-Sided_CFL (Dual-Sided)_4W_Hours</v>
          </cell>
          <cell r="O21302">
            <v>8766</v>
          </cell>
        </row>
        <row r="21303">
          <cell r="A21303" t="str">
            <v>Residential_Market Rate Multifamily_Whole Building_Electric_Lighting_Multifamily_Commercial LED Exit Sign_Dual-Sided_CFL (Dual-Sided)_4W_IFTherms</v>
          </cell>
          <cell r="O21303">
            <v>1.4999999999999999E-2</v>
          </cell>
        </row>
        <row r="21304">
          <cell r="A21304" t="str">
            <v>Residential_Market Rate Multifamily_Whole Building_Electric_Lighting_Multifamily_Commercial LED Exit Sign_Dual-Sided_CFL (Dual-Sided)_4W_Mid-Life Adjustment</v>
          </cell>
          <cell r="O21304">
            <v>1</v>
          </cell>
        </row>
        <row r="21305">
          <cell r="A21305" t="str">
            <v>Residential_Market Rate Multifamily_Whole Building_Electric_Lighting_Multifamily_Commercial LED Exit Sign_Dual-Sided_CFL (Dual-Sided)_4W_Remaining Year kWh Heating Penalty</v>
          </cell>
          <cell r="O21305">
            <v>0</v>
          </cell>
        </row>
        <row r="21306">
          <cell r="A21306" t="str">
            <v>Residential_Market Rate Multifamily_Whole Building_Electric_Lighting_Multifamily_Commercial LED Exit Sign_Dual-Sided_CFL (Dual-Sided)_4W_kWh Heating Penalty</v>
          </cell>
          <cell r="O21306">
            <v>0</v>
          </cell>
        </row>
        <row r="21307">
          <cell r="A21307" t="str">
            <v>Residential_Market Rate Multifamily_Whole Building_Electric_Lighting_Multifamily_Commercial LED Exit Sign_Dual-Sided_CFL (Dual-Sided)_4W_Remaining Year Therm Heating Penalty</v>
          </cell>
          <cell r="O21307">
            <v>0</v>
          </cell>
        </row>
        <row r="21308">
          <cell r="A21308" t="str">
            <v>Residential_Market Rate Multifamily_Whole Building_Electric_Lighting_Multifamily_Commercial LED Exit Sign_Dual-Sided_CFL (Dual-Sided)_4W_Therm Heating Penalty</v>
          </cell>
          <cell r="O21308">
            <v>-1.3149</v>
          </cell>
        </row>
        <row r="21309">
          <cell r="A21309" t="str">
            <v>Residential_Market Rate Multifamily_Whole Building_Electric_Lighting_Multifamily_Commercial LED Exit Sign_Dual-Sided_CFL (Dual-Sided)_4W_Remaining Year kWh</v>
          </cell>
          <cell r="O21309">
            <v>0</v>
          </cell>
        </row>
        <row r="21310">
          <cell r="A21310" t="str">
            <v>Residential_Market Rate Multifamily_Whole Building_Electric_Lighting_Multifamily_Commercial LED Exit Sign_Dual-Sided_CFL (Dual-Sided)_4W_kWh Saved per Unit</v>
          </cell>
          <cell r="O21310">
            <v>94.672800000000009</v>
          </cell>
        </row>
        <row r="21311">
          <cell r="A21311" t="str">
            <v>Residential_Market Rate Multifamily_Whole Building_Electric_Lighting_Multifamily_Commercial LED Exit Sign_Dual-Sided_CFL (Dual-Sided)_4W_Remaining Year kW</v>
          </cell>
          <cell r="O21311">
            <v>0</v>
          </cell>
        </row>
        <row r="21312">
          <cell r="A21312" t="str">
            <v>Residential_Market Rate Multifamily_Whole Building_Electric_Lighting_Multifamily_Commercial LED Exit Sign_Dual-Sided_CFL (Dual-Sided)_4W_Coincident Peak kW Saved per Unit</v>
          </cell>
          <cell r="O21312">
            <v>1.3000000000000001E-2</v>
          </cell>
        </row>
        <row r="21313">
          <cell r="A21313" t="str">
            <v>Residential_Market Rate Multifamily_Whole Building_Electric_Lighting_Multifamily_Commercial LED Exit Sign_Dual-Sided_CFL (Dual-Sided)_4W_Remaining Year Therms</v>
          </cell>
          <cell r="O21313">
            <v>0</v>
          </cell>
        </row>
        <row r="21314">
          <cell r="A21314" t="str">
            <v>Residential_Market Rate Multifamily_Whole Building_Electric_Lighting_Multifamily_Commercial LED Exit Sign_Dual-Sided_CFL (Dual-Sided)_4W_Therms Saved per Unit</v>
          </cell>
          <cell r="O21314">
            <v>0</v>
          </cell>
        </row>
        <row r="21315">
          <cell r="A21315" t="str">
            <v>Residential_Market Rate Multifamily_Whole Building_Electric_Lighting_Multifamily_Commercial LED Exit Sign_Dual-Sided_CFL (Dual-Sided)_4W_Remaining Life</v>
          </cell>
          <cell r="O21315">
            <v>0</v>
          </cell>
        </row>
        <row r="21316">
          <cell r="A21316" t="str">
            <v>Residential_Market Rate Multifamily_Whole Building_Electric_Lighting_Multifamily_Commercial LED Exit Sign_Dual-Sided_CFL (Dual-Sided)_4W_Lifetime (years)</v>
          </cell>
          <cell r="O21316">
            <v>5</v>
          </cell>
        </row>
        <row r="21317">
          <cell r="A21317" t="str">
            <v>Residential_Market Rate Multifamily_Whole Building_Electric_Lighting_Multifamily_Commercial LED Exit Sign_Dual-Sided_CFL (Dual-Sided)_4W_Incremental Cost</v>
          </cell>
          <cell r="O21317">
            <v>32.5</v>
          </cell>
        </row>
        <row r="21318">
          <cell r="A21318" t="str">
            <v>Residential_Market Rate Multifamily_Whole Building_Electric_Lighting_Multifamily_Commercial LED Exit Sign_Dual-Sided_CFL (Dual-Sided)_4W_O&amp;M Cost Adjustment</v>
          </cell>
          <cell r="O21318">
            <v>12.45</v>
          </cell>
        </row>
        <row r="21319">
          <cell r="A21319" t="str">
            <v>Residential_Market Rate Multifamily_Whole Building_Electric_Lighting_Multifamily_Commercial LED Exit Sign_Dual-Sided_CFL (Dual-Sided)_4W_Measure Delivery Cost</v>
          </cell>
          <cell r="O21319">
            <v>0</v>
          </cell>
        </row>
        <row r="21320">
          <cell r="A21320" t="str">
            <v>Residential_Market Rate Multifamily_Whole Building_Electric_Lighting_Multifamily_Commercial LED Exit Sign_Dual-Sided_CFL (Dual-Sided)_4W_</v>
          </cell>
        </row>
        <row r="21321">
          <cell r="A21321" t="str">
            <v>Residential_Market Rate Multifamily_Whole Building_Electric_Lighting_Multifamily_Fluorescent Delamping_0_0_0_WattsBase</v>
          </cell>
          <cell r="O21321">
            <v>25.1</v>
          </cell>
        </row>
        <row r="21322">
          <cell r="A21322" t="str">
            <v>Residential_Market Rate Multifamily_Whole Building_Electric_Lighting_Multifamily_Fluorescent Delamping_0_0_0_WattsEE</v>
          </cell>
          <cell r="O21322">
            <v>0</v>
          </cell>
        </row>
        <row r="21323">
          <cell r="A21323" t="str">
            <v>Residential_Market Rate Multifamily_Whole Building_Electric_Lighting_Multifamily_Fluorescent Delamping_0_0_0_1000</v>
          </cell>
          <cell r="O21323">
            <v>1000</v>
          </cell>
        </row>
        <row r="21324">
          <cell r="A21324" t="str">
            <v>Residential_Market Rate Multifamily_Whole Building_Electric_Lighting_Multifamily_Fluorescent Delamping_0_0_0_ISR</v>
          </cell>
          <cell r="O21324">
            <v>1</v>
          </cell>
        </row>
        <row r="21325">
          <cell r="A21325" t="str">
            <v>Residential_Market Rate Multifamily_Whole Building_Electric_Lighting_Multifamily_Fluorescent Delamping_0_0_0_Hours</v>
          </cell>
          <cell r="O21325">
            <v>3379</v>
          </cell>
        </row>
        <row r="21326">
          <cell r="A21326" t="str">
            <v>Residential_Market Rate Multifamily_Whole Building_Electric_Lighting_Multifamily_Fluorescent Delamping_0_0_0_WHFe</v>
          </cell>
          <cell r="O21326">
            <v>1.08</v>
          </cell>
        </row>
        <row r="21327">
          <cell r="A21327" t="str">
            <v>Residential_Market Rate Multifamily_Whole Building_Electric_Lighting_Multifamily_Fluorescent Delamping_0_0_0_WattsBase</v>
          </cell>
          <cell r="O21327">
            <v>25.1</v>
          </cell>
        </row>
        <row r="21328">
          <cell r="A21328" t="str">
            <v>Residential_Market Rate Multifamily_Whole Building_Electric_Lighting_Multifamily_Fluorescent Delamping_0_0_0_WattsEE</v>
          </cell>
          <cell r="O21328">
            <v>0</v>
          </cell>
        </row>
        <row r="21329">
          <cell r="A21329" t="str">
            <v>Residential_Market Rate Multifamily_Whole Building_Electric_Lighting_Multifamily_Fluorescent Delamping_0_0_0_1000</v>
          </cell>
          <cell r="O21329">
            <v>1000</v>
          </cell>
        </row>
        <row r="21330">
          <cell r="A21330" t="str">
            <v>Residential_Market Rate Multifamily_Whole Building_Electric_Lighting_Multifamily_Fluorescent Delamping_0_0_0_ISR</v>
          </cell>
          <cell r="O21330">
            <v>1</v>
          </cell>
        </row>
        <row r="21331">
          <cell r="A21331" t="str">
            <v>Residential_Market Rate Multifamily_Whole Building_Electric_Lighting_Multifamily_Fluorescent Delamping_0_0_0_Hours</v>
          </cell>
          <cell r="O21331">
            <v>3379</v>
          </cell>
        </row>
        <row r="21332">
          <cell r="A21332" t="str">
            <v>Residential_Market Rate Multifamily_Whole Building_Electric_Lighting_Multifamily_Fluorescent Delamping_0_0_0_IFkWh</v>
          </cell>
          <cell r="O21332">
            <v>0</v>
          </cell>
        </row>
        <row r="21333">
          <cell r="A21333" t="str">
            <v>Residential_Market Rate Multifamily_Whole Building_Electric_Lighting_Multifamily_Fluorescent Delamping_0_0_0_WattsBase</v>
          </cell>
          <cell r="O21333">
            <v>25.1</v>
          </cell>
        </row>
        <row r="21334">
          <cell r="A21334" t="str">
            <v>Residential_Market Rate Multifamily_Whole Building_Electric_Lighting_Multifamily_Fluorescent Delamping_0_0_0_WattsEE</v>
          </cell>
          <cell r="O21334">
            <v>0</v>
          </cell>
        </row>
        <row r="21335">
          <cell r="A21335" t="str">
            <v>Residential_Market Rate Multifamily_Whole Building_Electric_Lighting_Multifamily_Fluorescent Delamping_0_0_0_1000</v>
          </cell>
          <cell r="O21335">
            <v>1000</v>
          </cell>
        </row>
        <row r="21336">
          <cell r="A21336" t="str">
            <v>Residential_Market Rate Multifamily_Whole Building_Electric_Lighting_Multifamily_Fluorescent Delamping_0_0_0_ISR</v>
          </cell>
          <cell r="O21336">
            <v>1</v>
          </cell>
        </row>
        <row r="21337">
          <cell r="A21337" t="str">
            <v>Residential_Market Rate Multifamily_Whole Building_Electric_Lighting_Multifamily_Fluorescent Delamping_0_0_0_WHFd</v>
          </cell>
          <cell r="O21337">
            <v>1.3</v>
          </cell>
        </row>
        <row r="21338">
          <cell r="A21338" t="str">
            <v>Residential_Market Rate Multifamily_Whole Building_Electric_Lighting_Multifamily_Fluorescent Delamping_0_0_0_CF</v>
          </cell>
          <cell r="O21338">
            <v>0.67</v>
          </cell>
        </row>
        <row r="21339">
          <cell r="A21339" t="str">
            <v>Residential_Market Rate Multifamily_Whole Building_Electric_Lighting_Multifamily_Fluorescent Delamping_0_0_0_WattsBase</v>
          </cell>
          <cell r="O21339">
            <v>25.1</v>
          </cell>
        </row>
        <row r="21340">
          <cell r="A21340" t="str">
            <v>Residential_Market Rate Multifamily_Whole Building_Electric_Lighting_Multifamily_Fluorescent Delamping_0_0_0_WattsEE</v>
          </cell>
          <cell r="O21340">
            <v>0</v>
          </cell>
        </row>
        <row r="21341">
          <cell r="A21341" t="str">
            <v>Residential_Market Rate Multifamily_Whole Building_Electric_Lighting_Multifamily_Fluorescent Delamping_0_0_0_1000</v>
          </cell>
          <cell r="O21341">
            <v>1000</v>
          </cell>
        </row>
        <row r="21342">
          <cell r="A21342" t="str">
            <v>Residential_Market Rate Multifamily_Whole Building_Electric_Lighting_Multifamily_Fluorescent Delamping_0_0_0_ISR</v>
          </cell>
          <cell r="O21342">
            <v>1</v>
          </cell>
        </row>
        <row r="21343">
          <cell r="A21343" t="str">
            <v>Residential_Market Rate Multifamily_Whole Building_Electric_Lighting_Multifamily_Fluorescent Delamping_0_0_0_Hours</v>
          </cell>
          <cell r="O21343">
            <v>3379</v>
          </cell>
        </row>
        <row r="21344">
          <cell r="A21344" t="str">
            <v>Residential_Market Rate Multifamily_Whole Building_Electric_Lighting_Multifamily_Fluorescent Delamping_0_0_0_IFTherms</v>
          </cell>
          <cell r="O21344">
            <v>1.4999999999999999E-2</v>
          </cell>
        </row>
        <row r="21345">
          <cell r="A21345" t="str">
            <v>Residential_Market Rate Multifamily_Whole Building_Electric_Lighting_Multifamily_Fluorescent Delamping_0_0_0_Remaining Year kWh Heating Penalty</v>
          </cell>
          <cell r="O21345">
            <v>0</v>
          </cell>
        </row>
        <row r="21346">
          <cell r="A21346" t="str">
            <v>Residential_Market Rate Multifamily_Whole Building_Electric_Lighting_Multifamily_Fluorescent Delamping_0_0_0_kWh Heating Penalty</v>
          </cell>
          <cell r="O21346">
            <v>0</v>
          </cell>
        </row>
        <row r="21347">
          <cell r="A21347" t="str">
            <v>Residential_Market Rate Multifamily_Whole Building_Electric_Lighting_Multifamily_Fluorescent Delamping_0_0_0_Remaining Year Therm Heating Penalty</v>
          </cell>
          <cell r="O21347">
            <v>0</v>
          </cell>
        </row>
        <row r="21348">
          <cell r="A21348" t="str">
            <v>Residential_Market Rate Multifamily_Whole Building_Electric_Lighting_Multifamily_Fluorescent Delamping_0_0_0_Therm Heating Penalty</v>
          </cell>
          <cell r="O21348">
            <v>-1.2721935</v>
          </cell>
        </row>
        <row r="21349">
          <cell r="A21349" t="str">
            <v>Residential_Market Rate Multifamily_Whole Building_Electric_Lighting_Multifamily_Fluorescent Delamping_0_0_0_Remaining Year kWh</v>
          </cell>
          <cell r="O21349">
            <v>0</v>
          </cell>
        </row>
        <row r="21350">
          <cell r="A21350" t="str">
            <v>Residential_Market Rate Multifamily_Whole Building_Electric_Lighting_Multifamily_Fluorescent Delamping_0_0_0_kWh Saved per Unit</v>
          </cell>
          <cell r="O21350">
            <v>91.597932</v>
          </cell>
        </row>
        <row r="21351">
          <cell r="A21351" t="str">
            <v>Residential_Market Rate Multifamily_Whole Building_Electric_Lighting_Multifamily_Fluorescent Delamping_0_0_0_Remaining Year kW</v>
          </cell>
          <cell r="O21351">
            <v>0</v>
          </cell>
        </row>
        <row r="21352">
          <cell r="A21352" t="str">
            <v>Residential_Market Rate Multifamily_Whole Building_Electric_Lighting_Multifamily_Fluorescent Delamping_0_0_0_Coincident Peak kW Saved per Unit</v>
          </cell>
          <cell r="O21352">
            <v>2.1862100000000002E-2</v>
          </cell>
        </row>
        <row r="21353">
          <cell r="A21353" t="str">
            <v>Residential_Market Rate Multifamily_Whole Building_Electric_Lighting_Multifamily_Fluorescent Delamping_0_0_0_Remaining Year Therms</v>
          </cell>
          <cell r="O21353">
            <v>0</v>
          </cell>
        </row>
        <row r="21354">
          <cell r="A21354" t="str">
            <v>Residential_Market Rate Multifamily_Whole Building_Electric_Lighting_Multifamily_Fluorescent Delamping_0_0_0_Therms Saved per Unit</v>
          </cell>
          <cell r="O21354">
            <v>0</v>
          </cell>
        </row>
        <row r="21355">
          <cell r="A21355" t="str">
            <v>Residential_Market Rate Multifamily_Whole Building_Electric_Lighting_Multifamily_Fluorescent Delamping_0_0_0_Remaining Life</v>
          </cell>
          <cell r="O21355">
            <v>0</v>
          </cell>
        </row>
        <row r="21356">
          <cell r="A21356" t="str">
            <v>Residential_Market Rate Multifamily_Whole Building_Electric_Lighting_Multifamily_Fluorescent Delamping_0_0_0_Lifetime (years)</v>
          </cell>
          <cell r="O21356">
            <v>11</v>
          </cell>
        </row>
        <row r="21357">
          <cell r="A21357" t="str">
            <v>Residential_Market Rate Multifamily_Whole Building_Electric_Lighting_Multifamily_Fluorescent Delamping_0_0_0_Incremental Cost</v>
          </cell>
          <cell r="O21357">
            <v>12</v>
          </cell>
        </row>
        <row r="21358">
          <cell r="A21358" t="str">
            <v>Residential_Market Rate Multifamily_Whole Building_Electric_Lighting_Multifamily_Fluorescent Delamping_0_0_0_O&amp;M Cost Adjustment</v>
          </cell>
          <cell r="O21358">
            <v>0</v>
          </cell>
        </row>
        <row r="21359">
          <cell r="A21359" t="str">
            <v>Residential_Market Rate Multifamily_Whole Building_Electric_Lighting_Multifamily_Fluorescent Delamping_0_0_0_Measure Delivery Cost</v>
          </cell>
          <cell r="O21359">
            <v>0</v>
          </cell>
        </row>
        <row r="21360">
          <cell r="A21360" t="str">
            <v>Residential_Market Rate Multifamily_Whole Building_Electric_Lighting_Multifamily_Fluorescent Delamping_0_0_0_</v>
          </cell>
        </row>
        <row r="21361">
          <cell r="A21361" t="str">
            <v>Residential_Market Rate Multifamily_Whole Building_Electric_Lighting_Multifamily_High Performance and Reduced Wattage T8 Fixtures and Lamps_2 ft_0_0_WattsBase</v>
          </cell>
          <cell r="O21361">
            <v>56.32</v>
          </cell>
        </row>
        <row r="21362">
          <cell r="A21362" t="str">
            <v>Residential_Market Rate Multifamily_Whole Building_Electric_Lighting_Multifamily_High Performance and Reduced Wattage T8 Fixtures and Lamps_2 ft_0_0_WattsEE</v>
          </cell>
          <cell r="O21362">
            <v>43.12</v>
          </cell>
        </row>
        <row r="21363">
          <cell r="A21363" t="str">
            <v>Residential_Market Rate Multifamily_Whole Building_Electric_Lighting_Multifamily_High Performance and Reduced Wattage T8 Fixtures and Lamps_2 ft_0_0_1000</v>
          </cell>
          <cell r="O21363">
            <v>1000</v>
          </cell>
        </row>
        <row r="21364">
          <cell r="A21364" t="str">
            <v>Residential_Market Rate Multifamily_Whole Building_Electric_Lighting_Multifamily_High Performance and Reduced Wattage T8 Fixtures and Lamps_2 ft_0_0_ISR</v>
          </cell>
          <cell r="O21364">
            <v>0.93400000000000005</v>
          </cell>
        </row>
        <row r="21365">
          <cell r="A21365" t="str">
            <v>Residential_Market Rate Multifamily_Whole Building_Electric_Lighting_Multifamily_High Performance and Reduced Wattage T8 Fixtures and Lamps_2 ft_0_0_Hours</v>
          </cell>
          <cell r="O21365">
            <v>3379</v>
          </cell>
        </row>
        <row r="21366">
          <cell r="A21366" t="str">
            <v>Residential_Market Rate Multifamily_Whole Building_Electric_Lighting_Multifamily_High Performance and Reduced Wattage T8 Fixtures and Lamps_2 ft_0_0_WHFe</v>
          </cell>
          <cell r="O21366">
            <v>1.08</v>
          </cell>
        </row>
        <row r="21367">
          <cell r="A21367" t="str">
            <v>Residential_Market Rate Multifamily_Whole Building_Electric_Lighting_Multifamily_High Performance and Reduced Wattage T8 Fixtures and Lamps_2 ft_0_0_WattsBase</v>
          </cell>
          <cell r="O21367">
            <v>56.32</v>
          </cell>
        </row>
        <row r="21368">
          <cell r="A21368" t="str">
            <v>Residential_Market Rate Multifamily_Whole Building_Electric_Lighting_Multifamily_High Performance and Reduced Wattage T8 Fixtures and Lamps_2 ft_0_0_WattsEE</v>
          </cell>
          <cell r="O21368">
            <v>43.12</v>
          </cell>
        </row>
        <row r="21369">
          <cell r="A21369" t="str">
            <v>Residential_Market Rate Multifamily_Whole Building_Electric_Lighting_Multifamily_High Performance and Reduced Wattage T8 Fixtures and Lamps_2 ft_0_0_1000</v>
          </cell>
          <cell r="O21369">
            <v>1000</v>
          </cell>
        </row>
        <row r="21370">
          <cell r="A21370" t="str">
            <v>Residential_Market Rate Multifamily_Whole Building_Electric_Lighting_Multifamily_High Performance and Reduced Wattage T8 Fixtures and Lamps_2 ft_0_0_ISR</v>
          </cell>
          <cell r="O21370">
            <v>0.93400000000000005</v>
          </cell>
        </row>
        <row r="21371">
          <cell r="A21371" t="str">
            <v>Residential_Market Rate Multifamily_Whole Building_Electric_Lighting_Multifamily_High Performance and Reduced Wattage T8 Fixtures and Lamps_2 ft_0_0_Hours</v>
          </cell>
          <cell r="O21371">
            <v>3379</v>
          </cell>
        </row>
        <row r="21372">
          <cell r="A21372" t="str">
            <v>Residential_Market Rate Multifamily_Whole Building_Electric_Lighting_Multifamily_High Performance and Reduced Wattage T8 Fixtures and Lamps_2 ft_0_0_IFkWh</v>
          </cell>
          <cell r="O21372">
            <v>0</v>
          </cell>
        </row>
        <row r="21373">
          <cell r="A21373" t="str">
            <v>Residential_Market Rate Multifamily_Whole Building_Electric_Lighting_Multifamily_High Performance and Reduced Wattage T8 Fixtures and Lamps_2 ft_0_0_WattsBase</v>
          </cell>
          <cell r="O21373">
            <v>56.32</v>
          </cell>
        </row>
        <row r="21374">
          <cell r="A21374" t="str">
            <v>Residential_Market Rate Multifamily_Whole Building_Electric_Lighting_Multifamily_High Performance and Reduced Wattage T8 Fixtures and Lamps_2 ft_0_0_WattsEE</v>
          </cell>
          <cell r="O21374">
            <v>43.12</v>
          </cell>
        </row>
        <row r="21375">
          <cell r="A21375" t="str">
            <v>Residential_Market Rate Multifamily_Whole Building_Electric_Lighting_Multifamily_High Performance and Reduced Wattage T8 Fixtures and Lamps_2 ft_0_0_1000</v>
          </cell>
          <cell r="O21375">
            <v>1000</v>
          </cell>
        </row>
        <row r="21376">
          <cell r="A21376" t="str">
            <v>Residential_Market Rate Multifamily_Whole Building_Electric_Lighting_Multifamily_High Performance and Reduced Wattage T8 Fixtures and Lamps_2 ft_0_0_ISR</v>
          </cell>
          <cell r="O21376">
            <v>0.93400000000000005</v>
          </cell>
        </row>
        <row r="21377">
          <cell r="A21377" t="str">
            <v>Residential_Market Rate Multifamily_Whole Building_Electric_Lighting_Multifamily_High Performance and Reduced Wattage T8 Fixtures and Lamps_2 ft_0_0_WHFd</v>
          </cell>
          <cell r="O21377">
            <v>1.3</v>
          </cell>
        </row>
        <row r="21378">
          <cell r="A21378" t="str">
            <v>Residential_Market Rate Multifamily_Whole Building_Electric_Lighting_Multifamily_High Performance and Reduced Wattage T8 Fixtures and Lamps_2 ft_0_0_CF</v>
          </cell>
          <cell r="O21378">
            <v>0.67</v>
          </cell>
        </row>
        <row r="21379">
          <cell r="A21379" t="str">
            <v>Residential_Market Rate Multifamily_Whole Building_Electric_Lighting_Multifamily_High Performance and Reduced Wattage T8 Fixtures and Lamps_2 ft_0_0_WattsBase</v>
          </cell>
          <cell r="O21379">
            <v>56.32</v>
          </cell>
        </row>
        <row r="21380">
          <cell r="A21380" t="str">
            <v>Residential_Market Rate Multifamily_Whole Building_Electric_Lighting_Multifamily_High Performance and Reduced Wattage T8 Fixtures and Lamps_2 ft_0_0_WattsEE</v>
          </cell>
          <cell r="O21380">
            <v>43.12</v>
          </cell>
        </row>
        <row r="21381">
          <cell r="A21381" t="str">
            <v>Residential_Market Rate Multifamily_Whole Building_Electric_Lighting_Multifamily_High Performance and Reduced Wattage T8 Fixtures and Lamps_2 ft_0_0_1000</v>
          </cell>
          <cell r="O21381">
            <v>1000</v>
          </cell>
        </row>
        <row r="21382">
          <cell r="A21382" t="str">
            <v>Residential_Market Rate Multifamily_Whole Building_Electric_Lighting_Multifamily_High Performance and Reduced Wattage T8 Fixtures and Lamps_2 ft_0_0_ISR</v>
          </cell>
          <cell r="O21382">
            <v>0.93400000000000005</v>
          </cell>
        </row>
        <row r="21383">
          <cell r="A21383" t="str">
            <v>Residential_Market Rate Multifamily_Whole Building_Electric_Lighting_Multifamily_High Performance and Reduced Wattage T8 Fixtures and Lamps_2 ft_0_0_Hours</v>
          </cell>
          <cell r="O21383">
            <v>3379</v>
          </cell>
        </row>
        <row r="21384">
          <cell r="A21384" t="str">
            <v>Residential_Market Rate Multifamily_Whole Building_Electric_Lighting_Multifamily_High Performance and Reduced Wattage T8 Fixtures and Lamps_2 ft_0_0_IFTherms</v>
          </cell>
          <cell r="O21384">
            <v>1.4999999999999999E-2</v>
          </cell>
        </row>
        <row r="21385">
          <cell r="A21385" t="str">
            <v>Residential_Market Rate Multifamily_Whole Building_Electric_Lighting_Multifamily_High Performance and Reduced Wattage T8 Fixtures and Lamps_2 ft_0_0_Remaining Year kWh Heating Penalty</v>
          </cell>
          <cell r="O21385">
            <v>0</v>
          </cell>
        </row>
        <row r="21386">
          <cell r="A21386" t="str">
            <v>Residential_Market Rate Multifamily_Whole Building_Electric_Lighting_Multifamily_High Performance and Reduced Wattage T8 Fixtures and Lamps_2 ft_0_0_kWh Heating Penalty</v>
          </cell>
          <cell r="O21386">
            <v>0</v>
          </cell>
        </row>
        <row r="21387">
          <cell r="A21387" t="str">
            <v>Residential_Market Rate Multifamily_Whole Building_Electric_Lighting_Multifamily_High Performance and Reduced Wattage T8 Fixtures and Lamps_2 ft_0_0_Remaining Year Therm Heating Penalty</v>
          </cell>
          <cell r="O21387">
            <v>0</v>
          </cell>
        </row>
        <row r="21388">
          <cell r="A21388" t="str">
            <v>Residential_Market Rate Multifamily_Whole Building_Electric_Lighting_Multifamily_High Performance and Reduced Wattage T8 Fixtures and Lamps_2 ft_0_0_Therm Heating Penalty</v>
          </cell>
          <cell r="O21388">
            <v>-0.62488522800000013</v>
          </cell>
        </row>
        <row r="21389">
          <cell r="A21389" t="str">
            <v>Residential_Market Rate Multifamily_Whole Building_Electric_Lighting_Multifamily_High Performance and Reduced Wattage T8 Fixtures and Lamps_2 ft_0_0_Remaining Year kWh</v>
          </cell>
          <cell r="O21389">
            <v>0</v>
          </cell>
        </row>
        <row r="21390">
          <cell r="A21390" t="str">
            <v>Residential_Market Rate Multifamily_Whole Building_Electric_Lighting_Multifamily_High Performance and Reduced Wattage T8 Fixtures and Lamps_2 ft_0_0_kWh Saved per Unit</v>
          </cell>
          <cell r="O21390">
            <v>44.991736416000016</v>
          </cell>
        </row>
        <row r="21391">
          <cell r="A21391" t="str">
            <v>Residential_Market Rate Multifamily_Whole Building_Electric_Lighting_Multifamily_High Performance and Reduced Wattage T8 Fixtures and Lamps_2 ft_0_0_Remaining Year kW</v>
          </cell>
          <cell r="O21391">
            <v>0</v>
          </cell>
        </row>
        <row r="21392">
          <cell r="A21392" t="str">
            <v>Residential_Market Rate Multifamily_Whole Building_Electric_Lighting_Multifamily_High Performance and Reduced Wattage T8 Fixtures and Lamps_2 ft_0_0_Coincident Peak kW Saved per Unit</v>
          </cell>
          <cell r="O21392">
            <v>1.0738384800000006E-2</v>
          </cell>
        </row>
        <row r="21393">
          <cell r="A21393" t="str">
            <v>Residential_Market Rate Multifamily_Whole Building_Electric_Lighting_Multifamily_High Performance and Reduced Wattage T8 Fixtures and Lamps_2 ft_0_0_Remaining Year Therms</v>
          </cell>
          <cell r="O21393">
            <v>0</v>
          </cell>
        </row>
        <row r="21394">
          <cell r="A21394" t="str">
            <v>Residential_Market Rate Multifamily_Whole Building_Electric_Lighting_Multifamily_High Performance and Reduced Wattage T8 Fixtures and Lamps_2 ft_0_0_Therms Saved per Unit</v>
          </cell>
          <cell r="O21394">
            <v>0</v>
          </cell>
        </row>
        <row r="21395">
          <cell r="A21395" t="str">
            <v>Residential_Market Rate Multifamily_Whole Building_Electric_Lighting_Multifamily_High Performance and Reduced Wattage T8 Fixtures and Lamps_2 ft_0_0_Remaining Life</v>
          </cell>
          <cell r="O21395">
            <v>0</v>
          </cell>
        </row>
        <row r="21396">
          <cell r="A21396" t="str">
            <v>Residential_Market Rate Multifamily_Whole Building_Electric_Lighting_Multifamily_High Performance and Reduced Wattage T8 Fixtures and Lamps_2 ft_0_0_Lifetime (years)</v>
          </cell>
          <cell r="O21396">
            <v>11</v>
          </cell>
        </row>
        <row r="21397">
          <cell r="A21397" t="str">
            <v>Residential_Market Rate Multifamily_Whole Building_Electric_Lighting_Multifamily_High Performance and Reduced Wattage T8 Fixtures and Lamps_2 ft_0_0_Incremental Cost</v>
          </cell>
          <cell r="O21397">
            <v>18</v>
          </cell>
        </row>
        <row r="21398">
          <cell r="A21398" t="str">
            <v>Residential_Market Rate Multifamily_Whole Building_Electric_Lighting_Multifamily_High Performance and Reduced Wattage T8 Fixtures and Lamps_2 ft_0_0_O&amp;M Cost Adjustment</v>
          </cell>
          <cell r="O21398">
            <v>0</v>
          </cell>
        </row>
        <row r="21399">
          <cell r="A21399" t="str">
            <v>Residential_Market Rate Multifamily_Whole Building_Electric_Lighting_Multifamily_High Performance and Reduced Wattage T8 Fixtures and Lamps_2 ft_0_0_Measure Delivery Cost</v>
          </cell>
          <cell r="O21399">
            <v>0</v>
          </cell>
        </row>
        <row r="21400">
          <cell r="A21400" t="str">
            <v>Residential_Market Rate Multifamily_Whole Building_Electric_Lighting_Multifamily_High Performance and Reduced Wattage T8 Fixtures and Lamps_2 ft_0_0_</v>
          </cell>
        </row>
        <row r="21401">
          <cell r="A21401" t="str">
            <v>Residential_Market Rate Multifamily_Whole Building_Electric_Lighting_Multifamily_LED Bulbs and Fixtures_0_0_0_WattsBase</v>
          </cell>
          <cell r="O21401">
            <v>53</v>
          </cell>
        </row>
        <row r="21402">
          <cell r="A21402" t="str">
            <v>Residential_Market Rate Multifamily_Whole Building_Electric_Lighting_Multifamily_LED Bulbs and Fixtures_0_0_0_WattsEE</v>
          </cell>
          <cell r="O21402">
            <v>16.100000000000001</v>
          </cell>
        </row>
        <row r="21403">
          <cell r="A21403" t="str">
            <v>Residential_Market Rate Multifamily_Whole Building_Electric_Lighting_Multifamily_LED Bulbs and Fixtures_0_0_0_1000</v>
          </cell>
          <cell r="O21403">
            <v>1000</v>
          </cell>
        </row>
        <row r="21404">
          <cell r="A21404" t="str">
            <v>Residential_Market Rate Multifamily_Whole Building_Electric_Lighting_Multifamily_LED Bulbs and Fixtures_0_0_0_ISR</v>
          </cell>
          <cell r="O21404">
            <v>1</v>
          </cell>
        </row>
        <row r="21405">
          <cell r="A21405" t="str">
            <v>Residential_Market Rate Multifamily_Whole Building_Electric_Lighting_Multifamily_LED Bulbs and Fixtures_0_0_0_Hours</v>
          </cell>
          <cell r="O21405">
            <v>3379</v>
          </cell>
        </row>
        <row r="21406">
          <cell r="A21406" t="str">
            <v>Residential_Market Rate Multifamily_Whole Building_Electric_Lighting_Multifamily_LED Bulbs and Fixtures_0_0_0_WHFe</v>
          </cell>
          <cell r="O21406">
            <v>1.08</v>
          </cell>
        </row>
        <row r="21407">
          <cell r="A21407" t="str">
            <v>Residential_Market Rate Multifamily_Whole Building_Electric_Lighting_Multifamily_LED Bulbs and Fixtures_0_0_0_WattsBase</v>
          </cell>
          <cell r="O21407">
            <v>53</v>
          </cell>
        </row>
        <row r="21408">
          <cell r="A21408" t="str">
            <v>Residential_Market Rate Multifamily_Whole Building_Electric_Lighting_Multifamily_LED Bulbs and Fixtures_0_0_0_WattsEE</v>
          </cell>
          <cell r="O21408">
            <v>16.100000000000001</v>
          </cell>
        </row>
        <row r="21409">
          <cell r="A21409" t="str">
            <v>Residential_Market Rate Multifamily_Whole Building_Electric_Lighting_Multifamily_LED Bulbs and Fixtures_0_0_0_1000</v>
          </cell>
          <cell r="O21409">
            <v>1000</v>
          </cell>
        </row>
        <row r="21410">
          <cell r="A21410" t="str">
            <v>Residential_Market Rate Multifamily_Whole Building_Electric_Lighting_Multifamily_LED Bulbs and Fixtures_0_0_0_ISR</v>
          </cell>
          <cell r="O21410">
            <v>1</v>
          </cell>
        </row>
        <row r="21411">
          <cell r="A21411" t="str">
            <v>Residential_Market Rate Multifamily_Whole Building_Electric_Lighting_Multifamily_LED Bulbs and Fixtures_0_0_0_Hours</v>
          </cell>
          <cell r="O21411">
            <v>3379</v>
          </cell>
        </row>
        <row r="21412">
          <cell r="A21412" t="str">
            <v>Residential_Market Rate Multifamily_Whole Building_Electric_Lighting_Multifamily_LED Bulbs and Fixtures_0_0_0_IFkWh</v>
          </cell>
          <cell r="O21412">
            <v>0</v>
          </cell>
        </row>
        <row r="21413">
          <cell r="A21413" t="str">
            <v>Residential_Market Rate Multifamily_Whole Building_Electric_Lighting_Multifamily_LED Bulbs and Fixtures_0_0_0_WattsBase</v>
          </cell>
          <cell r="O21413">
            <v>53</v>
          </cell>
        </row>
        <row r="21414">
          <cell r="A21414" t="str">
            <v>Residential_Market Rate Multifamily_Whole Building_Electric_Lighting_Multifamily_LED Bulbs and Fixtures_0_0_0_WattsEE</v>
          </cell>
          <cell r="O21414">
            <v>16.100000000000001</v>
          </cell>
        </row>
        <row r="21415">
          <cell r="A21415" t="str">
            <v>Residential_Market Rate Multifamily_Whole Building_Electric_Lighting_Multifamily_LED Bulbs and Fixtures_0_0_0_1000</v>
          </cell>
          <cell r="O21415">
            <v>1000</v>
          </cell>
        </row>
        <row r="21416">
          <cell r="A21416" t="str">
            <v>Residential_Market Rate Multifamily_Whole Building_Electric_Lighting_Multifamily_LED Bulbs and Fixtures_0_0_0_ISR</v>
          </cell>
          <cell r="O21416">
            <v>1</v>
          </cell>
        </row>
        <row r="21417">
          <cell r="A21417" t="str">
            <v>Residential_Market Rate Multifamily_Whole Building_Electric_Lighting_Multifamily_LED Bulbs and Fixtures_0_0_0_WHFd</v>
          </cell>
          <cell r="O21417">
            <v>1.3</v>
          </cell>
        </row>
        <row r="21418">
          <cell r="A21418" t="str">
            <v>Residential_Market Rate Multifamily_Whole Building_Electric_Lighting_Multifamily_LED Bulbs and Fixtures_0_0_0_CF</v>
          </cell>
          <cell r="O21418">
            <v>0.67</v>
          </cell>
        </row>
        <row r="21419">
          <cell r="A21419" t="str">
            <v>Residential_Market Rate Multifamily_Whole Building_Electric_Lighting_Multifamily_LED Bulbs and Fixtures_0_0_0_WattsBase</v>
          </cell>
          <cell r="O21419">
            <v>53</v>
          </cell>
        </row>
        <row r="21420">
          <cell r="A21420" t="str">
            <v>Residential_Market Rate Multifamily_Whole Building_Electric_Lighting_Multifamily_LED Bulbs and Fixtures_0_0_0_WattsEE</v>
          </cell>
          <cell r="O21420">
            <v>16.100000000000001</v>
          </cell>
        </row>
        <row r="21421">
          <cell r="A21421" t="str">
            <v>Residential_Market Rate Multifamily_Whole Building_Electric_Lighting_Multifamily_LED Bulbs and Fixtures_0_0_0_1000</v>
          </cell>
          <cell r="O21421">
            <v>1000</v>
          </cell>
        </row>
        <row r="21422">
          <cell r="A21422" t="str">
            <v>Residential_Market Rate Multifamily_Whole Building_Electric_Lighting_Multifamily_LED Bulbs and Fixtures_0_0_0_ISR</v>
          </cell>
          <cell r="O21422">
            <v>1</v>
          </cell>
        </row>
        <row r="21423">
          <cell r="A21423" t="str">
            <v>Residential_Market Rate Multifamily_Whole Building_Electric_Lighting_Multifamily_LED Bulbs and Fixtures_0_0_0_Hours</v>
          </cell>
          <cell r="O21423">
            <v>3379</v>
          </cell>
        </row>
        <row r="21424">
          <cell r="A21424" t="str">
            <v>Residential_Market Rate Multifamily_Whole Building_Electric_Lighting_Multifamily_LED Bulbs and Fixtures_0_0_0_IFTherms</v>
          </cell>
          <cell r="O21424">
            <v>1.4999999999999999E-2</v>
          </cell>
        </row>
        <row r="21425">
          <cell r="A21425" t="str">
            <v>Residential_Market Rate Multifamily_Whole Building_Electric_Lighting_Multifamily_LED Bulbs and Fixtures_0_0_0_Mid-Life Adjustment</v>
          </cell>
          <cell r="O21425">
            <v>0.56999999999999995</v>
          </cell>
        </row>
        <row r="21426">
          <cell r="A21426" t="str">
            <v>Residential_Market Rate Multifamily_Whole Building_Electric_Lighting_Multifamily_LED Bulbs and Fixtures_0_0_0_Remaining Year kWh Heating Penalty</v>
          </cell>
          <cell r="O21426">
            <v>0</v>
          </cell>
        </row>
        <row r="21427">
          <cell r="A21427" t="str">
            <v>Residential_Market Rate Multifamily_Whole Building_Electric_Lighting_Multifamily_LED Bulbs and Fixtures_0_0_0_kWh Heating Penalty</v>
          </cell>
          <cell r="O21427">
            <v>0</v>
          </cell>
        </row>
        <row r="21428">
          <cell r="A21428" t="str">
            <v>Residential_Market Rate Multifamily_Whole Building_Electric_Lighting_Multifamily_LED Bulbs and Fixtures_0_0_0_Remaining Year Therm Heating Penalty</v>
          </cell>
          <cell r="O21428">
            <v>0</v>
          </cell>
        </row>
        <row r="21429">
          <cell r="A21429" t="str">
            <v>Residential_Market Rate Multifamily_Whole Building_Electric_Lighting_Multifamily_LED Bulbs and Fixtures_0_0_0_Therm Heating Penalty</v>
          </cell>
          <cell r="O21429">
            <v>-1.8702764999999997</v>
          </cell>
        </row>
        <row r="21430">
          <cell r="A21430" t="str">
            <v>Residential_Market Rate Multifamily_Whole Building_Electric_Lighting_Multifamily_LED Bulbs and Fixtures_0_0_0_Remaining Year kWh</v>
          </cell>
          <cell r="O21430">
            <v>134.65990799999997</v>
          </cell>
        </row>
        <row r="21431">
          <cell r="A21431" t="str">
            <v>Residential_Market Rate Multifamily_Whole Building_Electric_Lighting_Multifamily_LED Bulbs and Fixtures_0_0_0_kWh Saved per Unit</v>
          </cell>
          <cell r="O21431">
            <v>76.756147559999974</v>
          </cell>
        </row>
        <row r="21432">
          <cell r="A21432" t="str">
            <v>Residential_Market Rate Multifamily_Whole Building_Electric_Lighting_Multifamily_LED Bulbs and Fixtures_0_0_0_Remaining Year kW</v>
          </cell>
          <cell r="O21432">
            <v>0</v>
          </cell>
        </row>
        <row r="21433">
          <cell r="A21433" t="str">
            <v>Residential_Market Rate Multifamily_Whole Building_Electric_Lighting_Multifamily_LED Bulbs and Fixtures_0_0_0_Coincident Peak kW Saved per Unit</v>
          </cell>
          <cell r="O21433">
            <v>3.2139899999999999E-2</v>
          </cell>
        </row>
        <row r="21434">
          <cell r="A21434" t="str">
            <v>Residential_Market Rate Multifamily_Whole Building_Electric_Lighting_Multifamily_LED Bulbs and Fixtures_0_0_0_Remaining Year Therms</v>
          </cell>
          <cell r="O21434">
            <v>0</v>
          </cell>
        </row>
        <row r="21435">
          <cell r="A21435" t="str">
            <v>Residential_Market Rate Multifamily_Whole Building_Electric_Lighting_Multifamily_LED Bulbs and Fixtures_0_0_0_Therms Saved per Unit</v>
          </cell>
          <cell r="O21435">
            <v>0</v>
          </cell>
        </row>
        <row r="21436">
          <cell r="A21436" t="str">
            <v>Residential_Market Rate Multifamily_Whole Building_Electric_Lighting_Multifamily_LED Bulbs and Fixtures_0_0_0_Remaining Life</v>
          </cell>
          <cell r="O21436">
            <v>7</v>
          </cell>
        </row>
        <row r="21437">
          <cell r="A21437" t="str">
            <v>Residential_Market Rate Multifamily_Whole Building_Electric_Lighting_Multifamily_LED Bulbs and Fixtures_0_0_0_Lifetime (years)</v>
          </cell>
          <cell r="O21437">
            <v>10</v>
          </cell>
        </row>
        <row r="21438">
          <cell r="A21438" t="str">
            <v>Residential_Market Rate Multifamily_Whole Building_Electric_Lighting_Multifamily_LED Bulbs and Fixtures_0_0_0_Incremental Cost</v>
          </cell>
          <cell r="O21438">
            <v>1.45</v>
          </cell>
        </row>
        <row r="21439">
          <cell r="A21439" t="str">
            <v>Residential_Market Rate Multifamily_Whole Building_Electric_Lighting_Multifamily_LED Bulbs and Fixtures_0_0_0_O&amp;M Cost Adjustment</v>
          </cell>
          <cell r="O21439">
            <v>2.21</v>
          </cell>
        </row>
        <row r="21440">
          <cell r="A21440" t="str">
            <v>Residential_Market Rate Multifamily_Whole Building_Electric_Lighting_Multifamily_LED Bulbs and Fixtures_0_0_0_Measure Delivery Cost</v>
          </cell>
          <cell r="O21440">
            <v>0</v>
          </cell>
        </row>
        <row r="21441">
          <cell r="A21441" t="str">
            <v>Residential_Market Rate Multifamily_Whole Building_Electric_Lighting_Multifamily_LED Bulbs and Fixtures_0_0_0_</v>
          </cell>
        </row>
        <row r="21442">
          <cell r="A21442" t="str">
            <v>Residential_Market Rate Multifamily_Whole Building_Electric_Lighting_Multifamily_LED Bulbs and Fixtures_LED Downlight Fixtures, Recessed_0_0_WattsBase</v>
          </cell>
          <cell r="O21442">
            <v>54.3</v>
          </cell>
        </row>
        <row r="21443">
          <cell r="A21443" t="str">
            <v>Residential_Market Rate Multifamily_Whole Building_Electric_Lighting_Multifamily_LED Bulbs and Fixtures_LED Downlight Fixtures, Recessed_0_0_WattsEE</v>
          </cell>
          <cell r="O21443">
            <v>17.600000000000001</v>
          </cell>
        </row>
        <row r="21444">
          <cell r="A21444" t="str">
            <v>Residential_Market Rate Multifamily_Whole Building_Electric_Lighting_Multifamily_LED Bulbs and Fixtures_LED Downlight Fixtures, Recessed_0_0_1000</v>
          </cell>
          <cell r="O21444">
            <v>1000</v>
          </cell>
        </row>
        <row r="21445">
          <cell r="A21445" t="str">
            <v>Residential_Market Rate Multifamily_Whole Building_Electric_Lighting_Multifamily_LED Bulbs and Fixtures_LED Downlight Fixtures, Recessed_0_0_ISR</v>
          </cell>
          <cell r="O21445">
            <v>1</v>
          </cell>
        </row>
        <row r="21446">
          <cell r="A21446" t="str">
            <v>Residential_Market Rate Multifamily_Whole Building_Electric_Lighting_Multifamily_LED Bulbs and Fixtures_LED Downlight Fixtures, Recessed_0_0_Hours</v>
          </cell>
          <cell r="O21446">
            <v>3379</v>
          </cell>
        </row>
        <row r="21447">
          <cell r="A21447" t="str">
            <v>Residential_Market Rate Multifamily_Whole Building_Electric_Lighting_Multifamily_LED Bulbs and Fixtures_LED Downlight Fixtures, Recessed_0_0_WHFe</v>
          </cell>
          <cell r="O21447">
            <v>1.08</v>
          </cell>
        </row>
        <row r="21448">
          <cell r="A21448" t="str">
            <v>Residential_Market Rate Multifamily_Whole Building_Electric_Lighting_Multifamily_LED Bulbs and Fixtures_LED Downlight Fixtures, Recessed_0_0_WattsBase</v>
          </cell>
          <cell r="O21448">
            <v>54.3</v>
          </cell>
        </row>
        <row r="21449">
          <cell r="A21449" t="str">
            <v>Residential_Market Rate Multifamily_Whole Building_Electric_Lighting_Multifamily_LED Bulbs and Fixtures_LED Downlight Fixtures, Recessed_0_0_WattsEE</v>
          </cell>
          <cell r="O21449">
            <v>17.600000000000001</v>
          </cell>
        </row>
        <row r="21450">
          <cell r="A21450" t="str">
            <v>Residential_Market Rate Multifamily_Whole Building_Electric_Lighting_Multifamily_LED Bulbs and Fixtures_LED Downlight Fixtures, Recessed_0_0_1000</v>
          </cell>
          <cell r="O21450">
            <v>1000</v>
          </cell>
        </row>
        <row r="21451">
          <cell r="A21451" t="str">
            <v>Residential_Market Rate Multifamily_Whole Building_Electric_Lighting_Multifamily_LED Bulbs and Fixtures_LED Downlight Fixtures, Recessed_0_0_ISR</v>
          </cell>
          <cell r="O21451">
            <v>1</v>
          </cell>
        </row>
        <row r="21452">
          <cell r="A21452" t="str">
            <v>Residential_Market Rate Multifamily_Whole Building_Electric_Lighting_Multifamily_LED Bulbs and Fixtures_LED Downlight Fixtures, Recessed_0_0_Hours</v>
          </cell>
          <cell r="O21452">
            <v>3379</v>
          </cell>
        </row>
        <row r="21453">
          <cell r="A21453" t="str">
            <v>Residential_Market Rate Multifamily_Whole Building_Electric_Lighting_Multifamily_LED Bulbs and Fixtures_LED Downlight Fixtures, Recessed_0_0_IFkWh</v>
          </cell>
          <cell r="O21453">
            <v>0</v>
          </cell>
        </row>
        <row r="21454">
          <cell r="A21454" t="str">
            <v>Residential_Market Rate Multifamily_Whole Building_Electric_Lighting_Multifamily_LED Bulbs and Fixtures_LED Downlight Fixtures, Recessed_0_0_WattsBase</v>
          </cell>
          <cell r="O21454">
            <v>54.3</v>
          </cell>
        </row>
        <row r="21455">
          <cell r="A21455" t="str">
            <v>Residential_Market Rate Multifamily_Whole Building_Electric_Lighting_Multifamily_LED Bulbs and Fixtures_LED Downlight Fixtures, Recessed_0_0_WattsEE</v>
          </cell>
          <cell r="O21455">
            <v>17.600000000000001</v>
          </cell>
        </row>
        <row r="21456">
          <cell r="A21456" t="str">
            <v>Residential_Market Rate Multifamily_Whole Building_Electric_Lighting_Multifamily_LED Bulbs and Fixtures_LED Downlight Fixtures, Recessed_0_0_1000</v>
          </cell>
          <cell r="O21456">
            <v>1000</v>
          </cell>
        </row>
        <row r="21457">
          <cell r="A21457" t="str">
            <v>Residential_Market Rate Multifamily_Whole Building_Electric_Lighting_Multifamily_LED Bulbs and Fixtures_LED Downlight Fixtures, Recessed_0_0_ISR</v>
          </cell>
          <cell r="O21457">
            <v>1</v>
          </cell>
        </row>
        <row r="21458">
          <cell r="A21458" t="str">
            <v>Residential_Market Rate Multifamily_Whole Building_Electric_Lighting_Multifamily_LED Bulbs and Fixtures_LED Downlight Fixtures, Recessed_0_0_WHFd</v>
          </cell>
          <cell r="O21458">
            <v>1.3</v>
          </cell>
        </row>
        <row r="21459">
          <cell r="A21459" t="str">
            <v>Residential_Market Rate Multifamily_Whole Building_Electric_Lighting_Multifamily_LED Bulbs and Fixtures_LED Downlight Fixtures, Recessed_0_0_CF</v>
          </cell>
          <cell r="O21459">
            <v>0.67</v>
          </cell>
        </row>
        <row r="21460">
          <cell r="A21460" t="str">
            <v>Residential_Market Rate Multifamily_Whole Building_Electric_Lighting_Multifamily_LED Bulbs and Fixtures_LED Downlight Fixtures, Recessed_0_0_WattsBase</v>
          </cell>
          <cell r="O21460">
            <v>54.3</v>
          </cell>
        </row>
        <row r="21461">
          <cell r="A21461" t="str">
            <v>Residential_Market Rate Multifamily_Whole Building_Electric_Lighting_Multifamily_LED Bulbs and Fixtures_LED Downlight Fixtures, Recessed_0_0_WattsEE</v>
          </cell>
          <cell r="O21461">
            <v>17.600000000000001</v>
          </cell>
        </row>
        <row r="21462">
          <cell r="A21462" t="str">
            <v>Residential_Market Rate Multifamily_Whole Building_Electric_Lighting_Multifamily_LED Bulbs and Fixtures_LED Downlight Fixtures, Recessed_0_0_1000</v>
          </cell>
          <cell r="O21462">
            <v>1000</v>
          </cell>
        </row>
        <row r="21463">
          <cell r="A21463" t="str">
            <v>Residential_Market Rate Multifamily_Whole Building_Electric_Lighting_Multifamily_LED Bulbs and Fixtures_LED Downlight Fixtures, Recessed_0_0_ISR</v>
          </cell>
          <cell r="O21463">
            <v>1</v>
          </cell>
        </row>
        <row r="21464">
          <cell r="A21464" t="str">
            <v>Residential_Market Rate Multifamily_Whole Building_Electric_Lighting_Multifamily_LED Bulbs and Fixtures_LED Downlight Fixtures, Recessed_0_0_Hours</v>
          </cell>
          <cell r="O21464">
            <v>3379</v>
          </cell>
        </row>
        <row r="21465">
          <cell r="A21465" t="str">
            <v>Residential_Market Rate Multifamily_Whole Building_Electric_Lighting_Multifamily_LED Bulbs and Fixtures_LED Downlight Fixtures, Recessed_0_0_IFTherms</v>
          </cell>
          <cell r="O21465">
            <v>1.4999999999999999E-2</v>
          </cell>
        </row>
        <row r="21466">
          <cell r="A21466" t="str">
            <v>Residential_Market Rate Multifamily_Whole Building_Electric_Lighting_Multifamily_LED Bulbs and Fixtures_LED Downlight Fixtures, Recessed_0_0_Mid-Life Adjustment</v>
          </cell>
          <cell r="O21466">
            <v>0.7</v>
          </cell>
        </row>
        <row r="21467">
          <cell r="A21467" t="str">
            <v>Residential_Market Rate Multifamily_Whole Building_Electric_Lighting_Multifamily_LED Bulbs and Fixtures_LED Downlight Fixtures, Recessed_0_0_Remaining Year kWh Heating Penalty</v>
          </cell>
          <cell r="O21467">
            <v>0</v>
          </cell>
        </row>
        <row r="21468">
          <cell r="A21468" t="str">
            <v>Residential_Market Rate Multifamily_Whole Building_Electric_Lighting_Multifamily_LED Bulbs and Fixtures_LED Downlight Fixtures, Recessed_0_0_kWh Heating Penalty</v>
          </cell>
          <cell r="O21468">
            <v>0</v>
          </cell>
        </row>
        <row r="21469">
          <cell r="A21469" t="str">
            <v>Residential_Market Rate Multifamily_Whole Building_Electric_Lighting_Multifamily_LED Bulbs and Fixtures_LED Downlight Fixtures, Recessed_0_0_Remaining Year Therm Heating Penalty</v>
          </cell>
          <cell r="O21469">
            <v>0</v>
          </cell>
        </row>
        <row r="21470">
          <cell r="A21470" t="str">
            <v>Residential_Market Rate Multifamily_Whole Building_Electric_Lighting_Multifamily_LED Bulbs and Fixtures_LED Downlight Fixtures, Recessed_0_0_Therm Heating Penalty</v>
          </cell>
          <cell r="O21470">
            <v>-1.8601394999999996</v>
          </cell>
        </row>
        <row r="21471">
          <cell r="A21471" t="str">
            <v>Residential_Market Rate Multifamily_Whole Building_Electric_Lighting_Multifamily_LED Bulbs and Fixtures_LED Downlight Fixtures, Recessed_0_0_Remaining Year kWh</v>
          </cell>
          <cell r="O21471">
            <v>133.93004399999998</v>
          </cell>
        </row>
        <row r="21472">
          <cell r="A21472" t="str">
            <v>Residential_Market Rate Multifamily_Whole Building_Electric_Lighting_Multifamily_LED Bulbs and Fixtures_LED Downlight Fixtures, Recessed_0_0_kWh Saved per Unit</v>
          </cell>
          <cell r="O21472">
            <v>93.751030799999981</v>
          </cell>
        </row>
        <row r="21473">
          <cell r="A21473" t="str">
            <v>Residential_Market Rate Multifamily_Whole Building_Electric_Lighting_Multifamily_LED Bulbs and Fixtures_LED Downlight Fixtures, Recessed_0_0_Remaining Year kW</v>
          </cell>
          <cell r="O21473">
            <v>0</v>
          </cell>
        </row>
        <row r="21474">
          <cell r="A21474" t="str">
            <v>Residential_Market Rate Multifamily_Whole Building_Electric_Lighting_Multifamily_LED Bulbs and Fixtures_LED Downlight Fixtures, Recessed_0_0_Coincident Peak kW Saved per Unit</v>
          </cell>
          <cell r="O21474">
            <v>3.19657E-2</v>
          </cell>
        </row>
        <row r="21475">
          <cell r="A21475" t="str">
            <v>Residential_Market Rate Multifamily_Whole Building_Electric_Lighting_Multifamily_LED Bulbs and Fixtures_LED Downlight Fixtures, Recessed_0_0_Remaining Year Therms</v>
          </cell>
          <cell r="O21475">
            <v>0</v>
          </cell>
        </row>
        <row r="21476">
          <cell r="A21476" t="str">
            <v>Residential_Market Rate Multifamily_Whole Building_Electric_Lighting_Multifamily_LED Bulbs and Fixtures_LED Downlight Fixtures, Recessed_0_0_Therms Saved per Unit</v>
          </cell>
          <cell r="O21476">
            <v>0</v>
          </cell>
        </row>
        <row r="21477">
          <cell r="A21477" t="str">
            <v>Residential_Market Rate Multifamily_Whole Building_Electric_Lighting_Multifamily_LED Bulbs and Fixtures_LED Downlight Fixtures, Recessed_0_0_Remaining Life</v>
          </cell>
          <cell r="O21477">
            <v>7</v>
          </cell>
        </row>
        <row r="21478">
          <cell r="A21478" t="str">
            <v>Residential_Market Rate Multifamily_Whole Building_Electric_Lighting_Multifamily_LED Bulbs and Fixtures_LED Downlight Fixtures, Recessed_0_0_Lifetime (years)</v>
          </cell>
          <cell r="O21478">
            <v>15</v>
          </cell>
        </row>
        <row r="21479">
          <cell r="A21479" t="str">
            <v>Residential_Market Rate Multifamily_Whole Building_Electric_Lighting_Multifamily_LED Bulbs and Fixtures_LED Downlight Fixtures, Recessed_0_0_Incremental Cost</v>
          </cell>
          <cell r="O21479">
            <v>27</v>
          </cell>
        </row>
        <row r="21480">
          <cell r="A21480" t="str">
            <v>Residential_Market Rate Multifamily_Whole Building_Electric_Lighting_Multifamily_LED Bulbs and Fixtures_LED Downlight Fixtures, Recessed_0_0_O&amp;M Cost Adjustment</v>
          </cell>
          <cell r="O21480">
            <v>6.11</v>
          </cell>
        </row>
        <row r="21481">
          <cell r="A21481" t="str">
            <v>Residential_Market Rate Multifamily_Whole Building_Electric_Lighting_Multifamily_LED Bulbs and Fixtures_LED Downlight Fixtures, Recessed_0_0_Measure Delivery Cost</v>
          </cell>
          <cell r="O21481">
            <v>0</v>
          </cell>
        </row>
        <row r="21482">
          <cell r="A21482" t="str">
            <v>Residential_Market Rate Multifamily_Whole Building_Electric_Lighting_Multifamily_LED Bulbs and Fixtures_LED Downlight Fixtures, Recessed_0_0_</v>
          </cell>
        </row>
        <row r="21483">
          <cell r="A21483" t="str">
            <v>Residential_Market Rate Multifamily_Whole Building_Electric_Lighting_Multifamily_LED Bulbs and Fixtures_LED Exterior Fixtures_0_0_WattsBase</v>
          </cell>
          <cell r="O21483">
            <v>454.5</v>
          </cell>
        </row>
        <row r="21484">
          <cell r="A21484" t="str">
            <v>Residential_Market Rate Multifamily_Whole Building_Electric_Lighting_Multifamily_LED Bulbs and Fixtures_LED Exterior Fixtures_0_0_WattsEE</v>
          </cell>
          <cell r="O21484">
            <v>183.9</v>
          </cell>
        </row>
        <row r="21485">
          <cell r="A21485" t="str">
            <v>Residential_Market Rate Multifamily_Whole Building_Electric_Lighting_Multifamily_LED Bulbs and Fixtures_LED Exterior Fixtures_0_0_1000</v>
          </cell>
          <cell r="O21485">
            <v>1000</v>
          </cell>
        </row>
        <row r="21486">
          <cell r="A21486" t="str">
            <v>Residential_Market Rate Multifamily_Whole Building_Electric_Lighting_Multifamily_LED Bulbs and Fixtures_LED Exterior Fixtures_0_0_ISR</v>
          </cell>
          <cell r="O21486">
            <v>1</v>
          </cell>
        </row>
        <row r="21487">
          <cell r="A21487" t="str">
            <v>Residential_Market Rate Multifamily_Whole Building_Electric_Lighting_Multifamily_LED Bulbs and Fixtures_LED Exterior Fixtures_0_0_Hours</v>
          </cell>
          <cell r="O21487">
            <v>4303</v>
          </cell>
        </row>
        <row r="21488">
          <cell r="A21488" t="str">
            <v>Residential_Market Rate Multifamily_Whole Building_Electric_Lighting_Multifamily_LED Bulbs and Fixtures_LED Exterior Fixtures_0_0_WHFe</v>
          </cell>
          <cell r="O21488">
            <v>1</v>
          </cell>
        </row>
        <row r="21489">
          <cell r="A21489" t="str">
            <v>Residential_Market Rate Multifamily_Whole Building_Electric_Lighting_Multifamily_LED Bulbs and Fixtures_LED Exterior Fixtures_0_0_WattsBase</v>
          </cell>
          <cell r="O21489">
            <v>454.5</v>
          </cell>
        </row>
        <row r="21490">
          <cell r="A21490" t="str">
            <v>Residential_Market Rate Multifamily_Whole Building_Electric_Lighting_Multifamily_LED Bulbs and Fixtures_LED Exterior Fixtures_0_0_WattsEE</v>
          </cell>
          <cell r="O21490">
            <v>183.9</v>
          </cell>
        </row>
        <row r="21491">
          <cell r="A21491" t="str">
            <v>Residential_Market Rate Multifamily_Whole Building_Electric_Lighting_Multifamily_LED Bulbs and Fixtures_LED Exterior Fixtures_0_0_1000</v>
          </cell>
          <cell r="O21491">
            <v>1000</v>
          </cell>
        </row>
        <row r="21492">
          <cell r="A21492" t="str">
            <v>Residential_Market Rate Multifamily_Whole Building_Electric_Lighting_Multifamily_LED Bulbs and Fixtures_LED Exterior Fixtures_0_0_ISR</v>
          </cell>
          <cell r="O21492">
            <v>1</v>
          </cell>
        </row>
        <row r="21493">
          <cell r="A21493" t="str">
            <v>Residential_Market Rate Multifamily_Whole Building_Electric_Lighting_Multifamily_LED Bulbs and Fixtures_LED Exterior Fixtures_0_0_Hours</v>
          </cell>
          <cell r="O21493">
            <v>4303</v>
          </cell>
        </row>
        <row r="21494">
          <cell r="A21494" t="str">
            <v>Residential_Market Rate Multifamily_Whole Building_Electric_Lighting_Multifamily_LED Bulbs and Fixtures_LED Exterior Fixtures_0_0_IFkWh</v>
          </cell>
          <cell r="O21494">
            <v>0</v>
          </cell>
        </row>
        <row r="21495">
          <cell r="A21495" t="str">
            <v>Residential_Market Rate Multifamily_Whole Building_Electric_Lighting_Multifamily_LED Bulbs and Fixtures_LED Exterior Fixtures_0_0_WattsBase</v>
          </cell>
          <cell r="O21495">
            <v>454.5</v>
          </cell>
        </row>
        <row r="21496">
          <cell r="A21496" t="str">
            <v>Residential_Market Rate Multifamily_Whole Building_Electric_Lighting_Multifamily_LED Bulbs and Fixtures_LED Exterior Fixtures_0_0_WattsEE</v>
          </cell>
          <cell r="O21496">
            <v>183.9</v>
          </cell>
        </row>
        <row r="21497">
          <cell r="A21497" t="str">
            <v>Residential_Market Rate Multifamily_Whole Building_Electric_Lighting_Multifamily_LED Bulbs and Fixtures_LED Exterior Fixtures_0_0_1000</v>
          </cell>
          <cell r="O21497">
            <v>1000</v>
          </cell>
        </row>
        <row r="21498">
          <cell r="A21498" t="str">
            <v>Residential_Market Rate Multifamily_Whole Building_Electric_Lighting_Multifamily_LED Bulbs and Fixtures_LED Exterior Fixtures_0_0_ISR</v>
          </cell>
          <cell r="O21498">
            <v>1</v>
          </cell>
        </row>
        <row r="21499">
          <cell r="A21499" t="str">
            <v>Residential_Market Rate Multifamily_Whole Building_Electric_Lighting_Multifamily_LED Bulbs and Fixtures_LED Exterior Fixtures_0_0_WHFd</v>
          </cell>
          <cell r="O21499">
            <v>1</v>
          </cell>
        </row>
        <row r="21500">
          <cell r="A21500" t="str">
            <v>Residential_Market Rate Multifamily_Whole Building_Electric_Lighting_Multifamily_LED Bulbs and Fixtures_LED Exterior Fixtures_0_0_CF</v>
          </cell>
          <cell r="O21500">
            <v>0.67</v>
          </cell>
        </row>
        <row r="21501">
          <cell r="A21501" t="str">
            <v>Residential_Market Rate Multifamily_Whole Building_Electric_Lighting_Multifamily_LED Bulbs and Fixtures_LED Exterior Fixtures_0_0_WattsBase</v>
          </cell>
          <cell r="O21501">
            <v>454.5</v>
          </cell>
        </row>
        <row r="21502">
          <cell r="A21502" t="str">
            <v>Residential_Market Rate Multifamily_Whole Building_Electric_Lighting_Multifamily_LED Bulbs and Fixtures_LED Exterior Fixtures_0_0_WattsEE</v>
          </cell>
          <cell r="O21502">
            <v>183.9</v>
          </cell>
        </row>
        <row r="21503">
          <cell r="A21503" t="str">
            <v>Residential_Market Rate Multifamily_Whole Building_Electric_Lighting_Multifamily_LED Bulbs and Fixtures_LED Exterior Fixtures_0_0_1000</v>
          </cell>
          <cell r="O21503">
            <v>1000</v>
          </cell>
        </row>
        <row r="21504">
          <cell r="A21504" t="str">
            <v>Residential_Market Rate Multifamily_Whole Building_Electric_Lighting_Multifamily_LED Bulbs and Fixtures_LED Exterior Fixtures_0_0_ISR</v>
          </cell>
          <cell r="O21504">
            <v>1</v>
          </cell>
        </row>
        <row r="21505">
          <cell r="A21505" t="str">
            <v>Residential_Market Rate Multifamily_Whole Building_Electric_Lighting_Multifamily_LED Bulbs and Fixtures_LED Exterior Fixtures_0_0_Hours</v>
          </cell>
          <cell r="O21505">
            <v>4303</v>
          </cell>
        </row>
        <row r="21506">
          <cell r="A21506" t="str">
            <v>Residential_Market Rate Multifamily_Whole Building_Electric_Lighting_Multifamily_LED Bulbs and Fixtures_LED Exterior Fixtures_0_0_IFTherms</v>
          </cell>
          <cell r="O21506">
            <v>0</v>
          </cell>
        </row>
        <row r="21507">
          <cell r="A21507" t="str">
            <v>Residential_Market Rate Multifamily_Whole Building_Electric_Lighting_Multifamily_LED Bulbs and Fixtures_LED Exterior Fixtures_0_0_Mid-Life Adjustment</v>
          </cell>
          <cell r="O21507">
            <v>0.7</v>
          </cell>
        </row>
        <row r="21508">
          <cell r="A21508" t="str">
            <v>Residential_Market Rate Multifamily_Whole Building_Electric_Lighting_Multifamily_LED Bulbs and Fixtures_LED Exterior Fixtures_0_0_Remaining Year kWh Heating Penalty</v>
          </cell>
          <cell r="O21508">
            <v>0</v>
          </cell>
        </row>
        <row r="21509">
          <cell r="A21509" t="str">
            <v>Residential_Market Rate Multifamily_Whole Building_Electric_Lighting_Multifamily_LED Bulbs and Fixtures_LED Exterior Fixtures_0_0_kWh Heating Penalty</v>
          </cell>
          <cell r="O21509">
            <v>0</v>
          </cell>
        </row>
        <row r="21510">
          <cell r="A21510" t="str">
            <v>Residential_Market Rate Multifamily_Whole Building_Electric_Lighting_Multifamily_LED Bulbs and Fixtures_LED Exterior Fixtures_0_0_Remaining Year Therm Heating Penalty</v>
          </cell>
          <cell r="O21510">
            <v>0</v>
          </cell>
        </row>
        <row r="21511">
          <cell r="A21511" t="str">
            <v>Residential_Market Rate Multifamily_Whole Building_Electric_Lighting_Multifamily_LED Bulbs and Fixtures_LED Exterior Fixtures_0_0_Therm Heating Penalty</v>
          </cell>
          <cell r="O21511">
            <v>0</v>
          </cell>
        </row>
        <row r="21512">
          <cell r="A21512" t="str">
            <v>Residential_Market Rate Multifamily_Whole Building_Electric_Lighting_Multifamily_LED Bulbs and Fixtures_LED Exterior Fixtures_0_0_Remaining Year kWh</v>
          </cell>
          <cell r="O21512">
            <v>1164.3918000000001</v>
          </cell>
        </row>
        <row r="21513">
          <cell r="A21513" t="str">
            <v>Residential_Market Rate Multifamily_Whole Building_Electric_Lighting_Multifamily_LED Bulbs and Fixtures_LED Exterior Fixtures_0_0_kWh Saved per Unit</v>
          </cell>
          <cell r="O21513">
            <v>815.07425999999998</v>
          </cell>
        </row>
        <row r="21514">
          <cell r="A21514" t="str">
            <v>Residential_Market Rate Multifamily_Whole Building_Electric_Lighting_Multifamily_LED Bulbs and Fixtures_LED Exterior Fixtures_0_0_Remaining Year kW</v>
          </cell>
          <cell r="O21514">
            <v>0</v>
          </cell>
        </row>
        <row r="21515">
          <cell r="A21515" t="str">
            <v>Residential_Market Rate Multifamily_Whole Building_Electric_Lighting_Multifamily_LED Bulbs and Fixtures_LED Exterior Fixtures_0_0_Coincident Peak kW Saved per Unit</v>
          </cell>
          <cell r="O21515">
            <v>0.18130200000000002</v>
          </cell>
        </row>
        <row r="21516">
          <cell r="A21516" t="str">
            <v>Residential_Market Rate Multifamily_Whole Building_Electric_Lighting_Multifamily_LED Bulbs and Fixtures_LED Exterior Fixtures_0_0_Remaining Year Therms</v>
          </cell>
          <cell r="O21516">
            <v>0</v>
          </cell>
        </row>
        <row r="21517">
          <cell r="A21517" t="str">
            <v>Residential_Market Rate Multifamily_Whole Building_Electric_Lighting_Multifamily_LED Bulbs and Fixtures_LED Exterior Fixtures_0_0_Therms Saved per Unit</v>
          </cell>
          <cell r="O21517">
            <v>0</v>
          </cell>
        </row>
        <row r="21518">
          <cell r="A21518" t="str">
            <v>Residential_Market Rate Multifamily_Whole Building_Electric_Lighting_Multifamily_LED Bulbs and Fixtures_LED Exterior Fixtures_0_0_Remaining Life</v>
          </cell>
          <cell r="O21518">
            <v>7</v>
          </cell>
        </row>
        <row r="21519">
          <cell r="A21519" t="str">
            <v>Residential_Market Rate Multifamily_Whole Building_Electric_Lighting_Multifamily_LED Bulbs and Fixtures_LED Exterior Fixtures_0_0_Lifetime (years)</v>
          </cell>
          <cell r="O21519">
            <v>15</v>
          </cell>
        </row>
        <row r="21520">
          <cell r="A21520" t="str">
            <v>Residential_Market Rate Multifamily_Whole Building_Electric_Lighting_Multifamily_LED Bulbs and Fixtures_LED Exterior Fixtures_0_0_Incremental Cost</v>
          </cell>
          <cell r="O21520">
            <v>946</v>
          </cell>
        </row>
        <row r="21521">
          <cell r="A21521" t="str">
            <v>Residential_Market Rate Multifamily_Whole Building_Electric_Lighting_Multifamily_LED Bulbs and Fixtures_LED Exterior Fixtures_0_0_O&amp;M Cost Adjustment</v>
          </cell>
          <cell r="O21521">
            <v>6.11</v>
          </cell>
        </row>
        <row r="21522">
          <cell r="A21522" t="str">
            <v>Residential_Market Rate Multifamily_Whole Building_Electric_Lighting_Multifamily_LED Bulbs and Fixtures_LED Exterior Fixtures_0_0_Measure Delivery Cost</v>
          </cell>
          <cell r="O21522">
            <v>0</v>
          </cell>
        </row>
        <row r="21523">
          <cell r="A21523" t="str">
            <v>Residential_Market Rate Multifamily_Whole Building_Electric_Lighting_Multifamily_LED Bulbs and Fixtures_LED Exterior Fixtures_0_0_</v>
          </cell>
        </row>
        <row r="21524">
          <cell r="A21524" t="str">
            <v>Residential_Market Rate Multifamily_Whole Building_Electric_Lighting_Multifamily_LED Bulbs and Fixtures_LED Interior Directional_0_0_WattsBase</v>
          </cell>
          <cell r="O21524">
            <v>150</v>
          </cell>
        </row>
        <row r="21525">
          <cell r="A21525" t="str">
            <v>Residential_Market Rate Multifamily_Whole Building_Electric_Lighting_Multifamily_LED Bulbs and Fixtures_LED Interior Directional_0_0_WattsEE</v>
          </cell>
          <cell r="O21525">
            <v>35.299999999999997</v>
          </cell>
        </row>
        <row r="21526">
          <cell r="A21526" t="str">
            <v>Residential_Market Rate Multifamily_Whole Building_Electric_Lighting_Multifamily_LED Bulbs and Fixtures_LED Interior Directional_0_0_1000</v>
          </cell>
          <cell r="O21526">
            <v>1000</v>
          </cell>
        </row>
        <row r="21527">
          <cell r="A21527" t="str">
            <v>Residential_Market Rate Multifamily_Whole Building_Electric_Lighting_Multifamily_LED Bulbs and Fixtures_LED Interior Directional_0_0_ISR</v>
          </cell>
          <cell r="O21527">
            <v>1</v>
          </cell>
        </row>
        <row r="21528">
          <cell r="A21528" t="str">
            <v>Residential_Market Rate Multifamily_Whole Building_Electric_Lighting_Multifamily_LED Bulbs and Fixtures_LED Interior Directional_0_0_Hours</v>
          </cell>
          <cell r="O21528">
            <v>3379</v>
          </cell>
        </row>
        <row r="21529">
          <cell r="A21529" t="str">
            <v>Residential_Market Rate Multifamily_Whole Building_Electric_Lighting_Multifamily_LED Bulbs and Fixtures_LED Interior Directional_0_0_WHFe</v>
          </cell>
          <cell r="O21529">
            <v>1.08</v>
          </cell>
        </row>
        <row r="21530">
          <cell r="A21530" t="str">
            <v>Residential_Market Rate Multifamily_Whole Building_Electric_Lighting_Multifamily_LED Bulbs and Fixtures_LED Interior Directional_0_0_WattsBase</v>
          </cell>
          <cell r="O21530">
            <v>150</v>
          </cell>
        </row>
        <row r="21531">
          <cell r="A21531" t="str">
            <v>Residential_Market Rate Multifamily_Whole Building_Electric_Lighting_Multifamily_LED Bulbs and Fixtures_LED Interior Directional_0_0_WattsEE</v>
          </cell>
          <cell r="O21531">
            <v>35.299999999999997</v>
          </cell>
        </row>
        <row r="21532">
          <cell r="A21532" t="str">
            <v>Residential_Market Rate Multifamily_Whole Building_Electric_Lighting_Multifamily_LED Bulbs and Fixtures_LED Interior Directional_0_0_1000</v>
          </cell>
          <cell r="O21532">
            <v>1000</v>
          </cell>
        </row>
        <row r="21533">
          <cell r="A21533" t="str">
            <v>Residential_Market Rate Multifamily_Whole Building_Electric_Lighting_Multifamily_LED Bulbs and Fixtures_LED Interior Directional_0_0_ISR</v>
          </cell>
          <cell r="O21533">
            <v>1</v>
          </cell>
        </row>
        <row r="21534">
          <cell r="A21534" t="str">
            <v>Residential_Market Rate Multifamily_Whole Building_Electric_Lighting_Multifamily_LED Bulbs and Fixtures_LED Interior Directional_0_0_Hours</v>
          </cell>
          <cell r="O21534">
            <v>3379</v>
          </cell>
        </row>
        <row r="21535">
          <cell r="A21535" t="str">
            <v>Residential_Market Rate Multifamily_Whole Building_Electric_Lighting_Multifamily_LED Bulbs and Fixtures_LED Interior Directional_0_0_IFkWh</v>
          </cell>
          <cell r="O21535">
            <v>0</v>
          </cell>
        </row>
        <row r="21536">
          <cell r="A21536" t="str">
            <v>Residential_Market Rate Multifamily_Whole Building_Electric_Lighting_Multifamily_LED Bulbs and Fixtures_LED Interior Directional_0_0_WattsBase</v>
          </cell>
          <cell r="O21536">
            <v>150</v>
          </cell>
        </row>
        <row r="21537">
          <cell r="A21537" t="str">
            <v>Residential_Market Rate Multifamily_Whole Building_Electric_Lighting_Multifamily_LED Bulbs and Fixtures_LED Interior Directional_0_0_WattsEE</v>
          </cell>
          <cell r="O21537">
            <v>35.299999999999997</v>
          </cell>
        </row>
        <row r="21538">
          <cell r="A21538" t="str">
            <v>Residential_Market Rate Multifamily_Whole Building_Electric_Lighting_Multifamily_LED Bulbs and Fixtures_LED Interior Directional_0_0_1000</v>
          </cell>
          <cell r="O21538">
            <v>1000</v>
          </cell>
        </row>
        <row r="21539">
          <cell r="A21539" t="str">
            <v>Residential_Market Rate Multifamily_Whole Building_Electric_Lighting_Multifamily_LED Bulbs and Fixtures_LED Interior Directional_0_0_ISR</v>
          </cell>
          <cell r="O21539">
            <v>1</v>
          </cell>
        </row>
        <row r="21540">
          <cell r="A21540" t="str">
            <v>Residential_Market Rate Multifamily_Whole Building_Electric_Lighting_Multifamily_LED Bulbs and Fixtures_LED Interior Directional_0_0_WHFd</v>
          </cell>
          <cell r="O21540">
            <v>1.3</v>
          </cell>
        </row>
        <row r="21541">
          <cell r="A21541" t="str">
            <v>Residential_Market Rate Multifamily_Whole Building_Electric_Lighting_Multifamily_LED Bulbs and Fixtures_LED Interior Directional_0_0_CF</v>
          </cell>
          <cell r="O21541">
            <v>0.67</v>
          </cell>
        </row>
        <row r="21542">
          <cell r="A21542" t="str">
            <v>Residential_Market Rate Multifamily_Whole Building_Electric_Lighting_Multifamily_LED Bulbs and Fixtures_LED Interior Directional_0_0_WattsBase</v>
          </cell>
          <cell r="O21542">
            <v>150</v>
          </cell>
        </row>
        <row r="21543">
          <cell r="A21543" t="str">
            <v>Residential_Market Rate Multifamily_Whole Building_Electric_Lighting_Multifamily_LED Bulbs and Fixtures_LED Interior Directional_0_0_WattsEE</v>
          </cell>
          <cell r="O21543">
            <v>35.299999999999997</v>
          </cell>
        </row>
        <row r="21544">
          <cell r="A21544" t="str">
            <v>Residential_Market Rate Multifamily_Whole Building_Electric_Lighting_Multifamily_LED Bulbs and Fixtures_LED Interior Directional_0_0_1000</v>
          </cell>
          <cell r="O21544">
            <v>1000</v>
          </cell>
        </row>
        <row r="21545">
          <cell r="A21545" t="str">
            <v>Residential_Market Rate Multifamily_Whole Building_Electric_Lighting_Multifamily_LED Bulbs and Fixtures_LED Interior Directional_0_0_ISR</v>
          </cell>
          <cell r="O21545">
            <v>1</v>
          </cell>
        </row>
        <row r="21546">
          <cell r="A21546" t="str">
            <v>Residential_Market Rate Multifamily_Whole Building_Electric_Lighting_Multifamily_LED Bulbs and Fixtures_LED Interior Directional_0_0_Hours</v>
          </cell>
          <cell r="O21546">
            <v>3379</v>
          </cell>
        </row>
        <row r="21547">
          <cell r="A21547" t="str">
            <v>Residential_Market Rate Multifamily_Whole Building_Electric_Lighting_Multifamily_LED Bulbs and Fixtures_LED Interior Directional_0_0_IFTherms</v>
          </cell>
          <cell r="O21547">
            <v>1.4999999999999999E-2</v>
          </cell>
        </row>
        <row r="21548">
          <cell r="A21548" t="str">
            <v>Residential_Market Rate Multifamily_Whole Building_Electric_Lighting_Multifamily_LED Bulbs and Fixtures_LED Interior Directional_0_0_Mid-Life Adjustment</v>
          </cell>
          <cell r="O21548">
            <v>0.7</v>
          </cell>
        </row>
        <row r="21549">
          <cell r="A21549" t="str">
            <v>Residential_Market Rate Multifamily_Whole Building_Electric_Lighting_Multifamily_LED Bulbs and Fixtures_LED Interior Directional_0_0_Remaining Year kWh Heating Penalty</v>
          </cell>
          <cell r="O21549">
            <v>0</v>
          </cell>
        </row>
        <row r="21550">
          <cell r="A21550" t="str">
            <v>Residential_Market Rate Multifamily_Whole Building_Electric_Lighting_Multifamily_LED Bulbs and Fixtures_LED Interior Directional_0_0_kWh Heating Penalty</v>
          </cell>
          <cell r="O21550">
            <v>0</v>
          </cell>
        </row>
        <row r="21551">
          <cell r="A21551" t="str">
            <v>Residential_Market Rate Multifamily_Whole Building_Electric_Lighting_Multifamily_LED Bulbs and Fixtures_LED Interior Directional_0_0_Remaining Year Therm Heating Penalty</v>
          </cell>
          <cell r="O21551">
            <v>0</v>
          </cell>
        </row>
        <row r="21552">
          <cell r="A21552" t="str">
            <v>Residential_Market Rate Multifamily_Whole Building_Electric_Lighting_Multifamily_LED Bulbs and Fixtures_LED Interior Directional_0_0_Therm Heating Penalty</v>
          </cell>
          <cell r="O21552">
            <v>-5.8135694999999998</v>
          </cell>
        </row>
        <row r="21553">
          <cell r="A21553" t="str">
            <v>Residential_Market Rate Multifamily_Whole Building_Electric_Lighting_Multifamily_LED Bulbs and Fixtures_LED Interior Directional_0_0_Remaining Year kWh</v>
          </cell>
          <cell r="O21553">
            <v>418.57700400000004</v>
          </cell>
        </row>
        <row r="21554">
          <cell r="A21554" t="str">
            <v>Residential_Market Rate Multifamily_Whole Building_Electric_Lighting_Multifamily_LED Bulbs and Fixtures_LED Interior Directional_0_0_kWh Saved per Unit</v>
          </cell>
          <cell r="O21554">
            <v>293.00390279999999</v>
          </cell>
        </row>
        <row r="21555">
          <cell r="A21555" t="str">
            <v>Residential_Market Rate Multifamily_Whole Building_Electric_Lighting_Multifamily_LED Bulbs and Fixtures_LED Interior Directional_0_0_Remaining Year kW</v>
          </cell>
          <cell r="O21555">
            <v>0</v>
          </cell>
        </row>
        <row r="21556">
          <cell r="A21556" t="str">
            <v>Residential_Market Rate Multifamily_Whole Building_Electric_Lighting_Multifamily_LED Bulbs and Fixtures_LED Interior Directional_0_0_Coincident Peak kW Saved per Unit</v>
          </cell>
          <cell r="O21556">
            <v>9.9903699999999998E-2</v>
          </cell>
        </row>
        <row r="21557">
          <cell r="A21557" t="str">
            <v>Residential_Market Rate Multifamily_Whole Building_Electric_Lighting_Multifamily_LED Bulbs and Fixtures_LED Interior Directional_0_0_Remaining Year Therms</v>
          </cell>
          <cell r="O21557">
            <v>0</v>
          </cell>
        </row>
        <row r="21558">
          <cell r="A21558" t="str">
            <v>Residential_Market Rate Multifamily_Whole Building_Electric_Lighting_Multifamily_LED Bulbs and Fixtures_LED Interior Directional_0_0_Therms Saved per Unit</v>
          </cell>
          <cell r="O21558">
            <v>0</v>
          </cell>
        </row>
        <row r="21559">
          <cell r="A21559" t="str">
            <v>Residential_Market Rate Multifamily_Whole Building_Electric_Lighting_Multifamily_LED Bulbs and Fixtures_LED Interior Directional_0_0_Remaining Life</v>
          </cell>
          <cell r="O21559">
            <v>7</v>
          </cell>
        </row>
        <row r="21560">
          <cell r="A21560" t="str">
            <v>Residential_Market Rate Multifamily_Whole Building_Electric_Lighting_Multifamily_LED Bulbs and Fixtures_LED Interior Directional_0_0_Lifetime (years)</v>
          </cell>
          <cell r="O21560">
            <v>10</v>
          </cell>
        </row>
        <row r="21561">
          <cell r="A21561" t="str">
            <v>Residential_Market Rate Multifamily_Whole Building_Electric_Lighting_Multifamily_LED Bulbs and Fixtures_LED Interior Directional_0_0_Incremental Cost</v>
          </cell>
          <cell r="O21561">
            <v>59</v>
          </cell>
        </row>
        <row r="21562">
          <cell r="A21562" t="str">
            <v>Residential_Market Rate Multifamily_Whole Building_Electric_Lighting_Multifamily_LED Bulbs and Fixtures_LED Interior Directional_0_0_O&amp;M Cost Adjustment</v>
          </cell>
          <cell r="O21562">
            <v>6.11</v>
          </cell>
        </row>
        <row r="21563">
          <cell r="A21563" t="str">
            <v>Residential_Market Rate Multifamily_Whole Building_Electric_Lighting_Multifamily_LED Bulbs and Fixtures_LED Interior Directional_0_0_Measure Delivery Cost</v>
          </cell>
          <cell r="O21563">
            <v>0</v>
          </cell>
        </row>
        <row r="21564">
          <cell r="A21564" t="str">
            <v>Residential_Market Rate Multifamily_Whole Building_Electric_Lighting_Multifamily_LED Bulbs and Fixtures_LED Interior Directional_0_0_</v>
          </cell>
        </row>
        <row r="21565">
          <cell r="A21565" t="str">
            <v>Residential_Market Rate Multifamily_Whole Building_Electric_Lighting_Multifamily_Lighting Controls_Fixture-Mounted Daylight Sensor_0_0_KWControlled</v>
          </cell>
          <cell r="O21565">
            <v>9.5000000000000001E-2</v>
          </cell>
        </row>
        <row r="21566">
          <cell r="A21566" t="str">
            <v>Residential_Market Rate Multifamily_Whole Building_Electric_Lighting_Multifamily_Lighting Controls_Fixture-Mounted Daylight Sensor_0_0_Hours</v>
          </cell>
          <cell r="O21566">
            <v>3379</v>
          </cell>
        </row>
        <row r="21567">
          <cell r="A21567" t="str">
            <v>Residential_Market Rate Multifamily_Whole Building_Electric_Lighting_Multifamily_Lighting Controls_Fixture-Mounted Daylight Sensor_0_0_ESF</v>
          </cell>
          <cell r="O21567">
            <v>0.28000000000000003</v>
          </cell>
        </row>
        <row r="21568">
          <cell r="A21568" t="str">
            <v>Residential_Market Rate Multifamily_Whole Building_Electric_Lighting_Multifamily_Lighting Controls_Fixture-Mounted Daylight Sensor_0_0_WHFe</v>
          </cell>
          <cell r="O21568">
            <v>1.08</v>
          </cell>
        </row>
        <row r="21569">
          <cell r="A21569" t="str">
            <v>Residential_Market Rate Multifamily_Whole Building_Electric_Lighting_Multifamily_Lighting Controls_Fixture-Mounted Daylight Sensor_0_0_KWControlled</v>
          </cell>
          <cell r="O21569">
            <v>9.5000000000000001E-2</v>
          </cell>
        </row>
        <row r="21570">
          <cell r="A21570" t="str">
            <v>Residential_Market Rate Multifamily_Whole Building_Electric_Lighting_Multifamily_Lighting Controls_Fixture-Mounted Daylight Sensor_0_0_Hours</v>
          </cell>
          <cell r="O21570">
            <v>3379</v>
          </cell>
        </row>
        <row r="21571">
          <cell r="A21571" t="str">
            <v>Residential_Market Rate Multifamily_Whole Building_Electric_Lighting_Multifamily_Lighting Controls_Fixture-Mounted Daylight Sensor_0_0_ESF</v>
          </cell>
          <cell r="O21571">
            <v>0.28000000000000003</v>
          </cell>
        </row>
        <row r="21572">
          <cell r="A21572" t="str">
            <v>Residential_Market Rate Multifamily_Whole Building_Electric_Lighting_Multifamily_Lighting Controls_Fixture-Mounted Daylight Sensor_0_0_IFkWh</v>
          </cell>
          <cell r="O21572">
            <v>0</v>
          </cell>
        </row>
        <row r="21573">
          <cell r="A21573" t="str">
            <v>Residential_Market Rate Multifamily_Whole Building_Electric_Lighting_Multifamily_Lighting Controls_Fixture-Mounted Daylight Sensor_0_0_KWcontrolled</v>
          </cell>
          <cell r="O21573">
            <v>9.5000000000000001E-2</v>
          </cell>
        </row>
        <row r="21574">
          <cell r="A21574" t="str">
            <v>Residential_Market Rate Multifamily_Whole Building_Electric_Lighting_Multifamily_Lighting Controls_Fixture-Mounted Daylight Sensor_0_0_WHFd</v>
          </cell>
          <cell r="O21574">
            <v>1.3</v>
          </cell>
        </row>
        <row r="21575">
          <cell r="A21575" t="str">
            <v>Residential_Market Rate Multifamily_Whole Building_Electric_Lighting_Multifamily_Lighting Controls_Fixture-Mounted Daylight Sensor_0_0_CFbaseline</v>
          </cell>
          <cell r="O21575">
            <v>0.66</v>
          </cell>
        </row>
        <row r="21576">
          <cell r="A21576" t="str">
            <v>Residential_Market Rate Multifamily_Whole Building_Electric_Lighting_Multifamily_Lighting Controls_Fixture-Mounted Daylight Sensor_0_0_CFos</v>
          </cell>
          <cell r="O21576">
            <v>0.15</v>
          </cell>
        </row>
        <row r="21577">
          <cell r="A21577" t="str">
            <v>Residential_Market Rate Multifamily_Whole Building_Electric_Lighting_Multifamily_Lighting Controls_Fixture-Mounted Daylight Sensor_0_0_KWControlled</v>
          </cell>
          <cell r="O21577">
            <v>9.5000000000000001E-2</v>
          </cell>
        </row>
        <row r="21578">
          <cell r="A21578" t="str">
            <v>Residential_Market Rate Multifamily_Whole Building_Electric_Lighting_Multifamily_Lighting Controls_Fixture-Mounted Daylight Sensor_0_0_Hours</v>
          </cell>
          <cell r="O21578">
            <v>3379</v>
          </cell>
        </row>
        <row r="21579">
          <cell r="A21579" t="str">
            <v>Residential_Market Rate Multifamily_Whole Building_Electric_Lighting_Multifamily_Lighting Controls_Fixture-Mounted Daylight Sensor_0_0_ESF</v>
          </cell>
          <cell r="O21579">
            <v>0.28000000000000003</v>
          </cell>
        </row>
        <row r="21580">
          <cell r="A21580" t="str">
            <v>Residential_Market Rate Multifamily_Whole Building_Electric_Lighting_Multifamily_Lighting Controls_Fixture-Mounted Daylight Sensor_0_0_IFTherms</v>
          </cell>
          <cell r="O21580">
            <v>1.4999999999999999E-2</v>
          </cell>
        </row>
        <row r="21581">
          <cell r="A21581" t="str">
            <v>Residential_Market Rate Multifamily_Whole Building_Electric_Lighting_Multifamily_Lighting Controls_Fixture-Mounted Daylight Sensor_0_0_Remaining Year kWh Heating Penalty</v>
          </cell>
          <cell r="O21581">
            <v>0</v>
          </cell>
        </row>
        <row r="21582">
          <cell r="A21582" t="str">
            <v>Residential_Market Rate Multifamily_Whole Building_Electric_Lighting_Multifamily_Lighting Controls_Fixture-Mounted Daylight Sensor_0_0_kWh Heating Penalty</v>
          </cell>
          <cell r="O21582">
            <v>0</v>
          </cell>
        </row>
        <row r="21583">
          <cell r="A21583" t="str">
            <v>Residential_Market Rate Multifamily_Whole Building_Electric_Lighting_Multifamily_Lighting Controls_Fixture-Mounted Daylight Sensor_0_0_Remaining Year Therm Heating Penalty</v>
          </cell>
          <cell r="O21583">
            <v>0</v>
          </cell>
        </row>
        <row r="21584">
          <cell r="A21584" t="str">
            <v>Residential_Market Rate Multifamily_Whole Building_Electric_Lighting_Multifamily_Lighting Controls_Fixture-Mounted Daylight Sensor_0_0_Therm Heating Penalty</v>
          </cell>
          <cell r="O21584">
            <v>-1.3482210000000001</v>
          </cell>
        </row>
        <row r="21585">
          <cell r="A21585" t="str">
            <v>Residential_Market Rate Multifamily_Whole Building_Electric_Lighting_Multifamily_Lighting Controls_Fixture-Mounted Daylight Sensor_0_0_Remaining Year kWh</v>
          </cell>
          <cell r="O21585">
            <v>0</v>
          </cell>
        </row>
        <row r="21586">
          <cell r="A21586" t="str">
            <v>Residential_Market Rate Multifamily_Whole Building_Electric_Lighting_Multifamily_Lighting Controls_Fixture-Mounted Daylight Sensor_0_0_kWh Saved per Unit</v>
          </cell>
          <cell r="O21586">
            <v>97.071912000000026</v>
          </cell>
        </row>
        <row r="21587">
          <cell r="A21587" t="str">
            <v>Residential_Market Rate Multifamily_Whole Building_Electric_Lighting_Multifamily_Lighting Controls_Fixture-Mounted Daylight Sensor_0_0_Remaining Year kW</v>
          </cell>
          <cell r="O21587">
            <v>0</v>
          </cell>
        </row>
        <row r="21588">
          <cell r="A21588" t="str">
            <v>Residential_Market Rate Multifamily_Whole Building_Electric_Lighting_Multifamily_Lighting Controls_Fixture-Mounted Daylight Sensor_0_0_Coincident Peak kW Saved per Unit</v>
          </cell>
          <cell r="O21588">
            <v>6.2985000000000013E-2</v>
          </cell>
        </row>
        <row r="21589">
          <cell r="A21589" t="str">
            <v>Residential_Market Rate Multifamily_Whole Building_Electric_Lighting_Multifamily_Lighting Controls_Fixture-Mounted Daylight Sensor_0_0_Remaining Year Therms</v>
          </cell>
          <cell r="O21589">
            <v>0</v>
          </cell>
        </row>
        <row r="21590">
          <cell r="A21590" t="str">
            <v>Residential_Market Rate Multifamily_Whole Building_Electric_Lighting_Multifamily_Lighting Controls_Fixture-Mounted Daylight Sensor_0_0_Therms Saved per Unit</v>
          </cell>
          <cell r="O21590">
            <v>0</v>
          </cell>
        </row>
        <row r="21591">
          <cell r="A21591" t="str">
            <v>Residential_Market Rate Multifamily_Whole Building_Electric_Lighting_Multifamily_Lighting Controls_Fixture-Mounted Daylight Sensor_0_0_Remaining Life</v>
          </cell>
          <cell r="O21591">
            <v>0</v>
          </cell>
        </row>
        <row r="21592">
          <cell r="A21592" t="str">
            <v>Residential_Market Rate Multifamily_Whole Building_Electric_Lighting_Multifamily_Lighting Controls_Fixture-Mounted Daylight Sensor_0_0_Lifetime (years)</v>
          </cell>
          <cell r="O21592">
            <v>10</v>
          </cell>
        </row>
        <row r="21593">
          <cell r="A21593" t="str">
            <v>Residential_Market Rate Multifamily_Whole Building_Electric_Lighting_Multifamily_Lighting Controls_Fixture-Mounted Daylight Sensor_0_0_Incremental Cost</v>
          </cell>
          <cell r="O21593">
            <v>50</v>
          </cell>
        </row>
        <row r="21594">
          <cell r="A21594" t="str">
            <v>Residential_Market Rate Multifamily_Whole Building_Electric_Lighting_Multifamily_Lighting Controls_Fixture-Mounted Daylight Sensor_0_0_O&amp;M Cost Adjustment</v>
          </cell>
          <cell r="O21594">
            <v>0</v>
          </cell>
        </row>
        <row r="21595">
          <cell r="A21595" t="str">
            <v>Residential_Market Rate Multifamily_Whole Building_Electric_Lighting_Multifamily_Lighting Controls_Fixture-Mounted Daylight Sensor_0_0_Measure Delivery Cost</v>
          </cell>
          <cell r="O21595">
            <v>0</v>
          </cell>
        </row>
        <row r="21596">
          <cell r="A21596" t="str">
            <v>Residential_Market Rate Multifamily_Whole Building_Electric_Lighting_Multifamily_Lighting Controls_Fixture-Mounted Daylight Sensor_0_0_</v>
          </cell>
        </row>
        <row r="21597">
          <cell r="A21597" t="str">
            <v>Residential_Market Rate Multifamily_Whole Building_Electric_Lighting_Multifamily_Lighting Controls_Fixture-Mounted Occupancy Sensor_0_0_KWControlled</v>
          </cell>
          <cell r="O21597">
            <v>8.1000000000000003E-2</v>
          </cell>
        </row>
        <row r="21598">
          <cell r="A21598" t="str">
            <v>Residential_Market Rate Multifamily_Whole Building_Electric_Lighting_Multifamily_Lighting Controls_Fixture-Mounted Occupancy Sensor_0_0_Hours</v>
          </cell>
          <cell r="O21598">
            <v>3379</v>
          </cell>
        </row>
        <row r="21599">
          <cell r="A21599" t="str">
            <v>Residential_Market Rate Multifamily_Whole Building_Electric_Lighting_Multifamily_Lighting Controls_Fixture-Mounted Occupancy Sensor_0_0_ESF</v>
          </cell>
          <cell r="O21599">
            <v>0.24</v>
          </cell>
        </row>
        <row r="21600">
          <cell r="A21600" t="str">
            <v>Residential_Market Rate Multifamily_Whole Building_Electric_Lighting_Multifamily_Lighting Controls_Fixture-Mounted Occupancy Sensor_0_0_WHFe</v>
          </cell>
          <cell r="O21600">
            <v>1.08</v>
          </cell>
        </row>
        <row r="21601">
          <cell r="A21601" t="str">
            <v>Residential_Market Rate Multifamily_Whole Building_Electric_Lighting_Multifamily_Lighting Controls_Fixture-Mounted Occupancy Sensor_0_0_KWControlled</v>
          </cell>
          <cell r="O21601">
            <v>8.1000000000000003E-2</v>
          </cell>
        </row>
        <row r="21602">
          <cell r="A21602" t="str">
            <v>Residential_Market Rate Multifamily_Whole Building_Electric_Lighting_Multifamily_Lighting Controls_Fixture-Mounted Occupancy Sensor_0_0_Hours</v>
          </cell>
          <cell r="O21602">
            <v>3379</v>
          </cell>
        </row>
        <row r="21603">
          <cell r="A21603" t="str">
            <v>Residential_Market Rate Multifamily_Whole Building_Electric_Lighting_Multifamily_Lighting Controls_Fixture-Mounted Occupancy Sensor_0_0_ESF</v>
          </cell>
          <cell r="O21603">
            <v>0.24</v>
          </cell>
        </row>
        <row r="21604">
          <cell r="A21604" t="str">
            <v>Residential_Market Rate Multifamily_Whole Building_Electric_Lighting_Multifamily_Lighting Controls_Fixture-Mounted Occupancy Sensor_0_0_IFkWh</v>
          </cell>
          <cell r="O21604">
            <v>0</v>
          </cell>
        </row>
        <row r="21605">
          <cell r="A21605" t="str">
            <v>Residential_Market Rate Multifamily_Whole Building_Electric_Lighting_Multifamily_Lighting Controls_Fixture-Mounted Occupancy Sensor_0_0_KWcontrolled</v>
          </cell>
          <cell r="O21605">
            <v>8.1000000000000003E-2</v>
          </cell>
        </row>
        <row r="21606">
          <cell r="A21606" t="str">
            <v>Residential_Market Rate Multifamily_Whole Building_Electric_Lighting_Multifamily_Lighting Controls_Fixture-Mounted Occupancy Sensor_0_0_WHFd</v>
          </cell>
          <cell r="O21606">
            <v>1.3</v>
          </cell>
        </row>
        <row r="21607">
          <cell r="A21607" t="str">
            <v>Residential_Market Rate Multifamily_Whole Building_Electric_Lighting_Multifamily_Lighting Controls_Fixture-Mounted Occupancy Sensor_0_0_CFbaseline</v>
          </cell>
          <cell r="O21607">
            <v>0.66</v>
          </cell>
        </row>
        <row r="21608">
          <cell r="A21608" t="str">
            <v>Residential_Market Rate Multifamily_Whole Building_Electric_Lighting_Multifamily_Lighting Controls_Fixture-Mounted Occupancy Sensor_0_0_CFos</v>
          </cell>
          <cell r="O21608">
            <v>0.15</v>
          </cell>
        </row>
        <row r="21609">
          <cell r="A21609" t="str">
            <v>Residential_Market Rate Multifamily_Whole Building_Electric_Lighting_Multifamily_Lighting Controls_Fixture-Mounted Occupancy Sensor_0_0_KWControlled</v>
          </cell>
          <cell r="O21609">
            <v>8.1000000000000003E-2</v>
          </cell>
        </row>
        <row r="21610">
          <cell r="A21610" t="str">
            <v>Residential_Market Rate Multifamily_Whole Building_Electric_Lighting_Multifamily_Lighting Controls_Fixture-Mounted Occupancy Sensor_0_0_Hours</v>
          </cell>
          <cell r="O21610">
            <v>3379</v>
          </cell>
        </row>
        <row r="21611">
          <cell r="A21611" t="str">
            <v>Residential_Market Rate Multifamily_Whole Building_Electric_Lighting_Multifamily_Lighting Controls_Fixture-Mounted Occupancy Sensor_0_0_ESF</v>
          </cell>
          <cell r="O21611">
            <v>0.24</v>
          </cell>
        </row>
        <row r="21612">
          <cell r="A21612" t="str">
            <v>Residential_Market Rate Multifamily_Whole Building_Electric_Lighting_Multifamily_Lighting Controls_Fixture-Mounted Occupancy Sensor_0_0_IFTherms</v>
          </cell>
          <cell r="O21612">
            <v>1.4999999999999999E-2</v>
          </cell>
        </row>
        <row r="21613">
          <cell r="A21613" t="str">
            <v>Residential_Market Rate Multifamily_Whole Building_Electric_Lighting_Multifamily_Lighting Controls_Fixture-Mounted Occupancy Sensor_0_0_Remaining Year kWh Heating Penalty</v>
          </cell>
          <cell r="O21613">
            <v>0</v>
          </cell>
        </row>
        <row r="21614">
          <cell r="A21614" t="str">
            <v>Residential_Market Rate Multifamily_Whole Building_Electric_Lighting_Multifamily_Lighting Controls_Fixture-Mounted Occupancy Sensor_0_0_kWh Heating Penalty</v>
          </cell>
          <cell r="O21614">
            <v>0</v>
          </cell>
        </row>
        <row r="21615">
          <cell r="A21615" t="str">
            <v>Residential_Market Rate Multifamily_Whole Building_Electric_Lighting_Multifamily_Lighting Controls_Fixture-Mounted Occupancy Sensor_0_0_Remaining Year Therm Heating Penalty</v>
          </cell>
          <cell r="O21615">
            <v>0</v>
          </cell>
        </row>
        <row r="21616">
          <cell r="A21616" t="str">
            <v>Residential_Market Rate Multifamily_Whole Building_Electric_Lighting_Multifamily_Lighting Controls_Fixture-Mounted Occupancy Sensor_0_0_Therm Heating Penalty</v>
          </cell>
          <cell r="O21616">
            <v>-0.98531639999999987</v>
          </cell>
        </row>
        <row r="21617">
          <cell r="A21617" t="str">
            <v>Residential_Market Rate Multifamily_Whole Building_Electric_Lighting_Multifamily_Lighting Controls_Fixture-Mounted Occupancy Sensor_0_0_Remaining Year kWh</v>
          </cell>
          <cell r="O21617">
            <v>0</v>
          </cell>
        </row>
        <row r="21618">
          <cell r="A21618" t="str">
            <v>Residential_Market Rate Multifamily_Whole Building_Electric_Lighting_Multifamily_Lighting Controls_Fixture-Mounted Occupancy Sensor_0_0_kWh Saved per Unit</v>
          </cell>
          <cell r="O21618">
            <v>70.942780800000008</v>
          </cell>
        </row>
        <row r="21619">
          <cell r="A21619" t="str">
            <v>Residential_Market Rate Multifamily_Whole Building_Electric_Lighting_Multifamily_Lighting Controls_Fixture-Mounted Occupancy Sensor_0_0_Remaining Year kW</v>
          </cell>
          <cell r="O21619">
            <v>0</v>
          </cell>
        </row>
        <row r="21620">
          <cell r="A21620" t="str">
            <v>Residential_Market Rate Multifamily_Whole Building_Electric_Lighting_Multifamily_Lighting Controls_Fixture-Mounted Occupancy Sensor_0_0_Coincident Peak kW Saved per Unit</v>
          </cell>
          <cell r="O21620">
            <v>5.3703000000000001E-2</v>
          </cell>
        </row>
        <row r="21621">
          <cell r="A21621" t="str">
            <v>Residential_Market Rate Multifamily_Whole Building_Electric_Lighting_Multifamily_Lighting Controls_Fixture-Mounted Occupancy Sensor_0_0_Remaining Year Therms</v>
          </cell>
          <cell r="O21621">
            <v>0</v>
          </cell>
        </row>
        <row r="21622">
          <cell r="A21622" t="str">
            <v>Residential_Market Rate Multifamily_Whole Building_Electric_Lighting_Multifamily_Lighting Controls_Fixture-Mounted Occupancy Sensor_0_0_Therms Saved per Unit</v>
          </cell>
          <cell r="O21622">
            <v>0</v>
          </cell>
        </row>
        <row r="21623">
          <cell r="A21623" t="str">
            <v>Residential_Market Rate Multifamily_Whole Building_Electric_Lighting_Multifamily_Lighting Controls_Fixture-Mounted Occupancy Sensor_0_0_Remaining Life</v>
          </cell>
          <cell r="O21623">
            <v>0</v>
          </cell>
        </row>
        <row r="21624">
          <cell r="A21624" t="str">
            <v>Residential_Market Rate Multifamily_Whole Building_Electric_Lighting_Multifamily_Lighting Controls_Fixture-Mounted Occupancy Sensor_0_0_Lifetime (years)</v>
          </cell>
          <cell r="O21624">
            <v>10</v>
          </cell>
        </row>
        <row r="21625">
          <cell r="A21625" t="str">
            <v>Residential_Market Rate Multifamily_Whole Building_Electric_Lighting_Multifamily_Lighting Controls_Fixture-Mounted Occupancy Sensor_0_0_Incremental Cost</v>
          </cell>
          <cell r="O21625">
            <v>67</v>
          </cell>
        </row>
        <row r="21626">
          <cell r="A21626" t="str">
            <v>Residential_Market Rate Multifamily_Whole Building_Electric_Lighting_Multifamily_Lighting Controls_Fixture-Mounted Occupancy Sensor_0_0_O&amp;M Cost Adjustment</v>
          </cell>
          <cell r="O21626">
            <v>0</v>
          </cell>
        </row>
        <row r="21627">
          <cell r="A21627" t="str">
            <v>Residential_Market Rate Multifamily_Whole Building_Electric_Lighting_Multifamily_Lighting Controls_Fixture-Mounted Occupancy Sensor_0_0_Measure Delivery Cost</v>
          </cell>
          <cell r="O21627">
            <v>0</v>
          </cell>
        </row>
        <row r="21628">
          <cell r="A21628" t="str">
            <v>Residential_Market Rate Multifamily_Whole Building_Electric_Lighting_Multifamily_Lighting Controls_Fixture-Mounted Occupancy Sensor_0_0_</v>
          </cell>
        </row>
        <row r="21629">
          <cell r="A21629" t="str">
            <v>Residential_Market Rate Multifamily_Whole Building_Electric_Lighting_Multifamily_Lighting Controls_Remote or Wall-Mounted Occupancy Sensor_0_0_KWControlled</v>
          </cell>
          <cell r="O21629">
            <v>0.33800000000000002</v>
          </cell>
        </row>
        <row r="21630">
          <cell r="A21630" t="str">
            <v>Residential_Market Rate Multifamily_Whole Building_Electric_Lighting_Multifamily_Lighting Controls_Remote or Wall-Mounted Occupancy Sensor_0_0_Hours</v>
          </cell>
          <cell r="O21630">
            <v>3379</v>
          </cell>
        </row>
        <row r="21631">
          <cell r="A21631" t="str">
            <v>Residential_Market Rate Multifamily_Whole Building_Electric_Lighting_Multifamily_Lighting Controls_Remote or Wall-Mounted Occupancy Sensor_0_0_ESF</v>
          </cell>
          <cell r="O21631">
            <v>0.24</v>
          </cell>
        </row>
        <row r="21632">
          <cell r="A21632" t="str">
            <v>Residential_Market Rate Multifamily_Whole Building_Electric_Lighting_Multifamily_Lighting Controls_Remote or Wall-Mounted Occupancy Sensor_0_0_WHFe</v>
          </cell>
          <cell r="O21632">
            <v>1.08</v>
          </cell>
        </row>
        <row r="21633">
          <cell r="A21633" t="str">
            <v>Residential_Market Rate Multifamily_Whole Building_Electric_Lighting_Multifamily_Lighting Controls_Remote or Wall-Mounted Occupancy Sensor_0_0_KWControlled</v>
          </cell>
          <cell r="O21633">
            <v>0.33800000000000002</v>
          </cell>
        </row>
        <row r="21634">
          <cell r="A21634" t="str">
            <v>Residential_Market Rate Multifamily_Whole Building_Electric_Lighting_Multifamily_Lighting Controls_Remote or Wall-Mounted Occupancy Sensor_0_0_Hours</v>
          </cell>
          <cell r="O21634">
            <v>3379</v>
          </cell>
        </row>
        <row r="21635">
          <cell r="A21635" t="str">
            <v>Residential_Market Rate Multifamily_Whole Building_Electric_Lighting_Multifamily_Lighting Controls_Remote or Wall-Mounted Occupancy Sensor_0_0_ESF</v>
          </cell>
          <cell r="O21635">
            <v>0.24</v>
          </cell>
        </row>
        <row r="21636">
          <cell r="A21636" t="str">
            <v>Residential_Market Rate Multifamily_Whole Building_Electric_Lighting_Multifamily_Lighting Controls_Remote or Wall-Mounted Occupancy Sensor_0_0_IFkWh</v>
          </cell>
          <cell r="O21636">
            <v>0</v>
          </cell>
        </row>
        <row r="21637">
          <cell r="A21637" t="str">
            <v>Residential_Market Rate Multifamily_Whole Building_Electric_Lighting_Multifamily_Lighting Controls_Remote or Wall-Mounted Occupancy Sensor_0_0_KWcontrolled</v>
          </cell>
          <cell r="O21637">
            <v>0.33800000000000002</v>
          </cell>
        </row>
        <row r="21638">
          <cell r="A21638" t="str">
            <v>Residential_Market Rate Multifamily_Whole Building_Electric_Lighting_Multifamily_Lighting Controls_Remote or Wall-Mounted Occupancy Sensor_0_0_WHFd</v>
          </cell>
          <cell r="O21638">
            <v>1.3</v>
          </cell>
        </row>
        <row r="21639">
          <cell r="A21639" t="str">
            <v>Residential_Market Rate Multifamily_Whole Building_Electric_Lighting_Multifamily_Lighting Controls_Remote or Wall-Mounted Occupancy Sensor_0_0_CFbaseline</v>
          </cell>
          <cell r="O21639">
            <v>0.66</v>
          </cell>
        </row>
        <row r="21640">
          <cell r="A21640" t="str">
            <v>Residential_Market Rate Multifamily_Whole Building_Electric_Lighting_Multifamily_Lighting Controls_Remote or Wall-Mounted Occupancy Sensor_0_0_CFos</v>
          </cell>
          <cell r="O21640">
            <v>0.15</v>
          </cell>
        </row>
        <row r="21641">
          <cell r="A21641" t="str">
            <v>Residential_Market Rate Multifamily_Whole Building_Electric_Lighting_Multifamily_Lighting Controls_Remote or Wall-Mounted Occupancy Sensor_0_0_KWControlled</v>
          </cell>
          <cell r="O21641">
            <v>0.33800000000000002</v>
          </cell>
        </row>
        <row r="21642">
          <cell r="A21642" t="str">
            <v>Residential_Market Rate Multifamily_Whole Building_Electric_Lighting_Multifamily_Lighting Controls_Remote or Wall-Mounted Occupancy Sensor_0_0_Hours</v>
          </cell>
          <cell r="O21642">
            <v>3379</v>
          </cell>
        </row>
        <row r="21643">
          <cell r="A21643" t="str">
            <v>Residential_Market Rate Multifamily_Whole Building_Electric_Lighting_Multifamily_Lighting Controls_Remote or Wall-Mounted Occupancy Sensor_0_0_ESF</v>
          </cell>
          <cell r="O21643">
            <v>0.24</v>
          </cell>
        </row>
        <row r="21644">
          <cell r="A21644" t="str">
            <v>Residential_Market Rate Multifamily_Whole Building_Electric_Lighting_Multifamily_Lighting Controls_Remote or Wall-Mounted Occupancy Sensor_0_0_IFTherms</v>
          </cell>
          <cell r="O21644">
            <v>1.4999999999999999E-2</v>
          </cell>
        </row>
        <row r="21645">
          <cell r="A21645" t="str">
            <v>Residential_Market Rate Multifamily_Whole Building_Electric_Lighting_Multifamily_Lighting Controls_Remote or Wall-Mounted Occupancy Sensor_0_0_Remaining Year kWh Heating Penalty</v>
          </cell>
          <cell r="O21645">
            <v>0</v>
          </cell>
        </row>
        <row r="21646">
          <cell r="A21646" t="str">
            <v>Residential_Market Rate Multifamily_Whole Building_Electric_Lighting_Multifamily_Lighting Controls_Remote or Wall-Mounted Occupancy Sensor_0_0_kWh Heating Penalty</v>
          </cell>
          <cell r="O21646">
            <v>0</v>
          </cell>
        </row>
        <row r="21647">
          <cell r="A21647" t="str">
            <v>Residential_Market Rate Multifamily_Whole Building_Electric_Lighting_Multifamily_Lighting Controls_Remote or Wall-Mounted Occupancy Sensor_0_0_Remaining Year Therm Heating Penalty</v>
          </cell>
          <cell r="O21647">
            <v>0</v>
          </cell>
        </row>
        <row r="21648">
          <cell r="A21648" t="str">
            <v>Residential_Market Rate Multifamily_Whole Building_Electric_Lighting_Multifamily_Lighting Controls_Remote or Wall-Mounted Occupancy Sensor_0_0_Therm Heating Penalty</v>
          </cell>
          <cell r="O21648">
            <v>-4.1115672000000005</v>
          </cell>
        </row>
        <row r="21649">
          <cell r="A21649" t="str">
            <v>Residential_Market Rate Multifamily_Whole Building_Electric_Lighting_Multifamily_Lighting Controls_Remote or Wall-Mounted Occupancy Sensor_0_0_Remaining Year kWh</v>
          </cell>
          <cell r="O21649">
            <v>0</v>
          </cell>
        </row>
        <row r="21650">
          <cell r="A21650" t="str">
            <v>Residential_Market Rate Multifamily_Whole Building_Electric_Lighting_Multifamily_Lighting Controls_Remote or Wall-Mounted Occupancy Sensor_0_0_kWh Saved per Unit</v>
          </cell>
          <cell r="O21650">
            <v>296.03283840000006</v>
          </cell>
        </row>
        <row r="21651">
          <cell r="A21651" t="str">
            <v>Residential_Market Rate Multifamily_Whole Building_Electric_Lighting_Multifamily_Lighting Controls_Remote or Wall-Mounted Occupancy Sensor_0_0_Remaining Year kW</v>
          </cell>
          <cell r="O21651">
            <v>0</v>
          </cell>
        </row>
        <row r="21652">
          <cell r="A21652" t="str">
            <v>Residential_Market Rate Multifamily_Whole Building_Electric_Lighting_Multifamily_Lighting Controls_Remote or Wall-Mounted Occupancy Sensor_0_0_Coincident Peak kW Saved per Unit</v>
          </cell>
          <cell r="O21652">
            <v>0.22409400000000004</v>
          </cell>
        </row>
        <row r="21653">
          <cell r="A21653" t="str">
            <v>Residential_Market Rate Multifamily_Whole Building_Electric_Lighting_Multifamily_Lighting Controls_Remote or Wall-Mounted Occupancy Sensor_0_0_Remaining Year Therms</v>
          </cell>
          <cell r="O21653">
            <v>0</v>
          </cell>
        </row>
        <row r="21654">
          <cell r="A21654" t="str">
            <v>Residential_Market Rate Multifamily_Whole Building_Electric_Lighting_Multifamily_Lighting Controls_Remote or Wall-Mounted Occupancy Sensor_0_0_Therms Saved per Unit</v>
          </cell>
          <cell r="O21654">
            <v>0</v>
          </cell>
        </row>
        <row r="21655">
          <cell r="A21655" t="str">
            <v>Residential_Market Rate Multifamily_Whole Building_Electric_Lighting_Multifamily_Lighting Controls_Remote or Wall-Mounted Occupancy Sensor_0_0_Remaining Life</v>
          </cell>
          <cell r="O21655">
            <v>0</v>
          </cell>
        </row>
        <row r="21656">
          <cell r="A21656" t="str">
            <v>Residential_Market Rate Multifamily_Whole Building_Electric_Lighting_Multifamily_Lighting Controls_Remote or Wall-Mounted Occupancy Sensor_0_0_Lifetime (years)</v>
          </cell>
          <cell r="O21656">
            <v>10</v>
          </cell>
        </row>
        <row r="21657">
          <cell r="A21657" t="str">
            <v>Residential_Market Rate Multifamily_Whole Building_Electric_Lighting_Multifamily_Lighting Controls_Remote or Wall-Mounted Occupancy Sensor_0_0_Incremental Cost</v>
          </cell>
          <cell r="O21657">
            <v>125</v>
          </cell>
        </row>
        <row r="21658">
          <cell r="A21658" t="str">
            <v>Residential_Market Rate Multifamily_Whole Building_Electric_Lighting_Multifamily_Lighting Controls_Remote or Wall-Mounted Occupancy Sensor_0_0_O&amp;M Cost Adjustment</v>
          </cell>
          <cell r="O21658">
            <v>0</v>
          </cell>
        </row>
        <row r="21659">
          <cell r="A21659" t="str">
            <v>Residential_Market Rate Multifamily_Whole Building_Electric_Lighting_Multifamily_Lighting Controls_Remote or Wall-Mounted Occupancy Sensor_0_0_Measure Delivery Cost</v>
          </cell>
          <cell r="O21659">
            <v>0</v>
          </cell>
        </row>
        <row r="21660">
          <cell r="A21660" t="str">
            <v>Residential_Market Rate Multifamily_Whole Building_Electric_Lighting_Multifamily_Lighting Controls_Remote or Wall-Mounted Occupancy Sensor_0_0_</v>
          </cell>
        </row>
        <row r="21661">
          <cell r="A21661" t="str">
            <v>Residential_Market Rate Multifamily_Whole Building_Electric_Lighting_Multifamily_Lighting Controls_Wall Switch Occupancy Sensor_0_0_KWControlled</v>
          </cell>
          <cell r="O21661">
            <v>8.4000000000000005E-2</v>
          </cell>
        </row>
        <row r="21662">
          <cell r="A21662" t="str">
            <v>Residential_Market Rate Multifamily_Whole Building_Electric_Lighting_Multifamily_Lighting Controls_Wall Switch Occupancy Sensor_0_0_Hours</v>
          </cell>
          <cell r="O21662">
            <v>3379</v>
          </cell>
        </row>
        <row r="21663">
          <cell r="A21663" t="str">
            <v>Residential_Market Rate Multifamily_Whole Building_Electric_Lighting_Multifamily_Lighting Controls_Wall Switch Occupancy Sensor_0_0_ESF</v>
          </cell>
          <cell r="O21663">
            <v>0.24</v>
          </cell>
        </row>
        <row r="21664">
          <cell r="A21664" t="str">
            <v>Residential_Market Rate Multifamily_Whole Building_Electric_Lighting_Multifamily_Lighting Controls_Wall Switch Occupancy Sensor_0_0_WHFe</v>
          </cell>
          <cell r="O21664">
            <v>1.08</v>
          </cell>
        </row>
        <row r="21665">
          <cell r="A21665" t="str">
            <v>Residential_Market Rate Multifamily_Whole Building_Electric_Lighting_Multifamily_Lighting Controls_Wall Switch Occupancy Sensor_0_0_KWControlled</v>
          </cell>
          <cell r="O21665">
            <v>8.4000000000000005E-2</v>
          </cell>
        </row>
        <row r="21666">
          <cell r="A21666" t="str">
            <v>Residential_Market Rate Multifamily_Whole Building_Electric_Lighting_Multifamily_Lighting Controls_Wall Switch Occupancy Sensor_0_0_Hours</v>
          </cell>
          <cell r="O21666">
            <v>3379</v>
          </cell>
        </row>
        <row r="21667">
          <cell r="A21667" t="str">
            <v>Residential_Market Rate Multifamily_Whole Building_Electric_Lighting_Multifamily_Lighting Controls_Wall Switch Occupancy Sensor_0_0_ESF</v>
          </cell>
          <cell r="O21667">
            <v>0.24</v>
          </cell>
        </row>
        <row r="21668">
          <cell r="A21668" t="str">
            <v>Residential_Market Rate Multifamily_Whole Building_Electric_Lighting_Multifamily_Lighting Controls_Wall Switch Occupancy Sensor_0_0_IFkWh</v>
          </cell>
          <cell r="O21668">
            <v>0</v>
          </cell>
        </row>
        <row r="21669">
          <cell r="A21669" t="str">
            <v>Residential_Market Rate Multifamily_Whole Building_Electric_Lighting_Multifamily_Lighting Controls_Wall Switch Occupancy Sensor_0_0_KWcontrolled</v>
          </cell>
          <cell r="O21669">
            <v>8.4000000000000005E-2</v>
          </cell>
        </row>
        <row r="21670">
          <cell r="A21670" t="str">
            <v>Residential_Market Rate Multifamily_Whole Building_Electric_Lighting_Multifamily_Lighting Controls_Wall Switch Occupancy Sensor_0_0_WHFd</v>
          </cell>
          <cell r="O21670">
            <v>1.3</v>
          </cell>
        </row>
        <row r="21671">
          <cell r="A21671" t="str">
            <v>Residential_Market Rate Multifamily_Whole Building_Electric_Lighting_Multifamily_Lighting Controls_Wall Switch Occupancy Sensor_0_0_CFbaseline</v>
          </cell>
          <cell r="O21671">
            <v>0.66</v>
          </cell>
        </row>
        <row r="21672">
          <cell r="A21672" t="str">
            <v>Residential_Market Rate Multifamily_Whole Building_Electric_Lighting_Multifamily_Lighting Controls_Wall Switch Occupancy Sensor_0_0_CFos</v>
          </cell>
          <cell r="O21672">
            <v>0.15</v>
          </cell>
        </row>
        <row r="21673">
          <cell r="A21673" t="str">
            <v>Residential_Market Rate Multifamily_Whole Building_Electric_Lighting_Multifamily_Lighting Controls_Wall Switch Occupancy Sensor_0_0_KWControlled</v>
          </cell>
          <cell r="O21673">
            <v>8.4000000000000005E-2</v>
          </cell>
        </row>
        <row r="21674">
          <cell r="A21674" t="str">
            <v>Residential_Market Rate Multifamily_Whole Building_Electric_Lighting_Multifamily_Lighting Controls_Wall Switch Occupancy Sensor_0_0_Hours</v>
          </cell>
          <cell r="O21674">
            <v>3379</v>
          </cell>
        </row>
        <row r="21675">
          <cell r="A21675" t="str">
            <v>Residential_Market Rate Multifamily_Whole Building_Electric_Lighting_Multifamily_Lighting Controls_Wall Switch Occupancy Sensor_0_0_ESF</v>
          </cell>
          <cell r="O21675">
            <v>0.24</v>
          </cell>
        </row>
        <row r="21676">
          <cell r="A21676" t="str">
            <v>Residential_Market Rate Multifamily_Whole Building_Electric_Lighting_Multifamily_Lighting Controls_Wall Switch Occupancy Sensor_0_0_IFTherms</v>
          </cell>
          <cell r="O21676">
            <v>1.4999999999999999E-2</v>
          </cell>
        </row>
        <row r="21677">
          <cell r="A21677" t="str">
            <v>Residential_Market Rate Multifamily_Whole Building_Electric_Lighting_Multifamily_Lighting Controls_Wall Switch Occupancy Sensor_0_0_Remaining Year kWh Heating Penalty</v>
          </cell>
          <cell r="O21677">
            <v>0</v>
          </cell>
        </row>
        <row r="21678">
          <cell r="A21678" t="str">
            <v>Residential_Market Rate Multifamily_Whole Building_Electric_Lighting_Multifamily_Lighting Controls_Wall Switch Occupancy Sensor_0_0_kWh Heating Penalty</v>
          </cell>
          <cell r="O21678">
            <v>0</v>
          </cell>
        </row>
        <row r="21679">
          <cell r="A21679" t="str">
            <v>Residential_Market Rate Multifamily_Whole Building_Electric_Lighting_Multifamily_Lighting Controls_Wall Switch Occupancy Sensor_0_0_Remaining Year Therm Heating Penalty</v>
          </cell>
          <cell r="O21679">
            <v>0</v>
          </cell>
        </row>
        <row r="21680">
          <cell r="A21680" t="str">
            <v>Residential_Market Rate Multifamily_Whole Building_Electric_Lighting_Multifamily_Lighting Controls_Wall Switch Occupancy Sensor_0_0_Therm Heating Penalty</v>
          </cell>
          <cell r="O21680">
            <v>-1.0218095999999999</v>
          </cell>
        </row>
        <row r="21681">
          <cell r="A21681" t="str">
            <v>Residential_Market Rate Multifamily_Whole Building_Electric_Lighting_Multifamily_Lighting Controls_Wall Switch Occupancy Sensor_0_0_Remaining Year kWh</v>
          </cell>
          <cell r="O21681">
            <v>0</v>
          </cell>
        </row>
        <row r="21682">
          <cell r="A21682" t="str">
            <v>Residential_Market Rate Multifamily_Whole Building_Electric_Lighting_Multifamily_Lighting Controls_Wall Switch Occupancy Sensor_0_0_kWh Saved per Unit</v>
          </cell>
          <cell r="O21682">
            <v>73.5702912</v>
          </cell>
        </row>
        <row r="21683">
          <cell r="A21683" t="str">
            <v>Residential_Market Rate Multifamily_Whole Building_Electric_Lighting_Multifamily_Lighting Controls_Wall Switch Occupancy Sensor_0_0_Remaining Year kW</v>
          </cell>
          <cell r="O21683">
            <v>0</v>
          </cell>
        </row>
        <row r="21684">
          <cell r="A21684" t="str">
            <v>Residential_Market Rate Multifamily_Whole Building_Electric_Lighting_Multifamily_Lighting Controls_Wall Switch Occupancy Sensor_0_0_Coincident Peak kW Saved per Unit</v>
          </cell>
          <cell r="O21684">
            <v>5.5692000000000005E-2</v>
          </cell>
        </row>
        <row r="21685">
          <cell r="A21685" t="str">
            <v>Residential_Market Rate Multifamily_Whole Building_Electric_Lighting_Multifamily_Lighting Controls_Wall Switch Occupancy Sensor_0_0_Remaining Year Therms</v>
          </cell>
          <cell r="O21685">
            <v>0</v>
          </cell>
        </row>
        <row r="21686">
          <cell r="A21686" t="str">
            <v>Residential_Market Rate Multifamily_Whole Building_Electric_Lighting_Multifamily_Lighting Controls_Wall Switch Occupancy Sensor_0_0_Therms Saved per Unit</v>
          </cell>
          <cell r="O21686">
            <v>0</v>
          </cell>
        </row>
        <row r="21687">
          <cell r="A21687" t="str">
            <v>Residential_Market Rate Multifamily_Whole Building_Electric_Lighting_Multifamily_Lighting Controls_Wall Switch Occupancy Sensor_0_0_Remaining Life</v>
          </cell>
          <cell r="O21687">
            <v>0</v>
          </cell>
        </row>
        <row r="21688">
          <cell r="A21688" t="str">
            <v>Residential_Market Rate Multifamily_Whole Building_Electric_Lighting_Multifamily_Lighting Controls_Wall Switch Occupancy Sensor_0_0_Lifetime (years)</v>
          </cell>
          <cell r="O21688">
            <v>10</v>
          </cell>
        </row>
        <row r="21689">
          <cell r="A21689" t="str">
            <v>Residential_Market Rate Multifamily_Whole Building_Electric_Lighting_Multifamily_Lighting Controls_Wall Switch Occupancy Sensor_0_0_Incremental Cost</v>
          </cell>
          <cell r="O21689">
            <v>55</v>
          </cell>
        </row>
        <row r="21690">
          <cell r="A21690" t="str">
            <v>Residential_Market Rate Multifamily_Whole Building_Electric_Lighting_Multifamily_Lighting Controls_Wall Switch Occupancy Sensor_0_0_O&amp;M Cost Adjustment</v>
          </cell>
          <cell r="O21690">
            <v>0</v>
          </cell>
        </row>
        <row r="21691">
          <cell r="A21691" t="str">
            <v>Residential_Market Rate Multifamily_Whole Building_Electric_Lighting_Multifamily_Lighting Controls_Wall Switch Occupancy Sensor_0_0_Measure Delivery Cost</v>
          </cell>
          <cell r="O21691">
            <v>0</v>
          </cell>
        </row>
        <row r="21692">
          <cell r="A21692" t="str">
            <v>Residential_Market Rate Multifamily_Whole Building_Electric_Lighting_Multifamily_Lighting Controls_Wall Switch Occupancy Sensor_0_0_</v>
          </cell>
        </row>
        <row r="21693">
          <cell r="A21693" t="str">
            <v>Residential_Market Rate Multifamily_Whole Building_Electric_Lighting_Multifamily_Multi-Level Lighting Switch_0_0_0_KWControlled</v>
          </cell>
          <cell r="O21693">
            <v>2</v>
          </cell>
        </row>
        <row r="21694">
          <cell r="A21694" t="str">
            <v>Residential_Market Rate Multifamily_Whole Building_Electric_Lighting_Multifamily_Multi-Level Lighting Switch_0_0_0_Hours</v>
          </cell>
          <cell r="O21694">
            <v>3379</v>
          </cell>
        </row>
        <row r="21695">
          <cell r="A21695" t="str">
            <v>Residential_Market Rate Multifamily_Whole Building_Electric_Lighting_Multifamily_Multi-Level Lighting Switch_0_0_0_ESF</v>
          </cell>
          <cell r="O21695">
            <v>0.15</v>
          </cell>
        </row>
        <row r="21696">
          <cell r="A21696" t="str">
            <v>Residential_Market Rate Multifamily_Whole Building_Electric_Lighting_Multifamily_Multi-Level Lighting Switch_0_0_0_WHFe</v>
          </cell>
          <cell r="O21696">
            <v>1.08</v>
          </cell>
        </row>
        <row r="21697">
          <cell r="A21697" t="str">
            <v>Residential_Market Rate Multifamily_Whole Building_Electric_Lighting_Multifamily_Multi-Level Lighting Switch_0_0_0_KWControlled</v>
          </cell>
          <cell r="O21697">
            <v>1</v>
          </cell>
        </row>
        <row r="21698">
          <cell r="A21698" t="str">
            <v>Residential_Market Rate Multifamily_Whole Building_Electric_Lighting_Multifamily_Multi-Level Lighting Switch_0_0_0_Hours</v>
          </cell>
          <cell r="O21698">
            <v>3379</v>
          </cell>
        </row>
        <row r="21699">
          <cell r="A21699" t="str">
            <v>Residential_Market Rate Multifamily_Whole Building_Electric_Lighting_Multifamily_Multi-Level Lighting Switch_0_0_0_ESF</v>
          </cell>
          <cell r="O21699">
            <v>0.15</v>
          </cell>
        </row>
        <row r="21700">
          <cell r="A21700" t="str">
            <v>Residential_Market Rate Multifamily_Whole Building_Electric_Lighting_Multifamily_Multi-Level Lighting Switch_0_0_0_IFkWh</v>
          </cell>
          <cell r="O21700">
            <v>0</v>
          </cell>
        </row>
        <row r="21701">
          <cell r="A21701" t="str">
            <v>Residential_Market Rate Multifamily_Whole Building_Electric_Lighting_Multifamily_Multi-Level Lighting Switch_0_0_0_KWcontrolled</v>
          </cell>
          <cell r="O21701">
            <v>1</v>
          </cell>
        </row>
        <row r="21702">
          <cell r="A21702" t="str">
            <v>Residential_Market Rate Multifamily_Whole Building_Electric_Lighting_Multifamily_Multi-Level Lighting Switch_0_0_0_WHFd</v>
          </cell>
          <cell r="O21702">
            <v>1.3</v>
          </cell>
        </row>
        <row r="21703">
          <cell r="A21703" t="str">
            <v>Residential_Market Rate Multifamily_Whole Building_Electric_Lighting_Multifamily_Multi-Level Lighting Switch_0_0_0_CF</v>
          </cell>
          <cell r="O21703">
            <v>0.66</v>
          </cell>
        </row>
        <row r="21704">
          <cell r="A21704" t="str">
            <v>Residential_Market Rate Multifamily_Whole Building_Electric_Lighting_Multifamily_Multi-Level Lighting Switch_0_0_0_KWControlled</v>
          </cell>
          <cell r="O21704">
            <v>1</v>
          </cell>
        </row>
        <row r="21705">
          <cell r="A21705" t="str">
            <v>Residential_Market Rate Multifamily_Whole Building_Electric_Lighting_Multifamily_Multi-Level Lighting Switch_0_0_0_Hours</v>
          </cell>
          <cell r="O21705">
            <v>3379</v>
          </cell>
        </row>
        <row r="21706">
          <cell r="A21706" t="str">
            <v>Residential_Market Rate Multifamily_Whole Building_Electric_Lighting_Multifamily_Multi-Level Lighting Switch_0_0_0_ESF</v>
          </cell>
          <cell r="O21706">
            <v>0.15</v>
          </cell>
        </row>
        <row r="21707">
          <cell r="A21707" t="str">
            <v>Residential_Market Rate Multifamily_Whole Building_Electric_Lighting_Multifamily_Multi-Level Lighting Switch_0_0_0_IFTherms</v>
          </cell>
          <cell r="O21707">
            <v>1.4999999999999999E-2</v>
          </cell>
        </row>
        <row r="21708">
          <cell r="A21708" t="str">
            <v>Residential_Market Rate Multifamily_Whole Building_Electric_Lighting_Multifamily_Multi-Level Lighting Switch_0_0_0_Remaining Year kWh Heating Penalty</v>
          </cell>
          <cell r="O21708">
            <v>0</v>
          </cell>
        </row>
        <row r="21709">
          <cell r="A21709" t="str">
            <v>Residential_Market Rate Multifamily_Whole Building_Electric_Lighting_Multifamily_Multi-Level Lighting Switch_0_0_0_kWh Heating Penalty</v>
          </cell>
          <cell r="O21709">
            <v>0</v>
          </cell>
        </row>
        <row r="21710">
          <cell r="A21710" t="str">
            <v>Residential_Market Rate Multifamily_Whole Building_Electric_Lighting_Multifamily_Multi-Level Lighting Switch_0_0_0_Remaining Year Therm Heating Penalty</v>
          </cell>
          <cell r="O21710">
            <v>0</v>
          </cell>
        </row>
        <row r="21711">
          <cell r="A21711" t="str">
            <v>Residential_Market Rate Multifamily_Whole Building_Electric_Lighting_Multifamily_Multi-Level Lighting Switch_0_0_0_Therm Heating Penalty</v>
          </cell>
          <cell r="O21711">
            <v>-7.6027499999999995</v>
          </cell>
        </row>
        <row r="21712">
          <cell r="A21712" t="str">
            <v>Residential_Market Rate Multifamily_Whole Building_Electric_Lighting_Multifamily_Multi-Level Lighting Switch_0_0_0_Remaining Year kWh</v>
          </cell>
          <cell r="O21712">
            <v>0</v>
          </cell>
        </row>
        <row r="21713">
          <cell r="A21713" t="str">
            <v>Residential_Market Rate Multifamily_Whole Building_Electric_Lighting_Multifamily_Multi-Level Lighting Switch_0_0_0_kWh Saved per Unit</v>
          </cell>
          <cell r="O21713">
            <v>1094.796</v>
          </cell>
        </row>
        <row r="21714">
          <cell r="A21714" t="str">
            <v>Residential_Market Rate Multifamily_Whole Building_Electric_Lighting_Multifamily_Multi-Level Lighting Switch_0_0_0_Remaining Year kW</v>
          </cell>
          <cell r="O21714">
            <v>0</v>
          </cell>
        </row>
        <row r="21715">
          <cell r="A21715" t="str">
            <v>Residential_Market Rate Multifamily_Whole Building_Electric_Lighting_Multifamily_Multi-Level Lighting Switch_0_0_0_Coincident Peak kW Saved per Unit</v>
          </cell>
          <cell r="O21715">
            <v>0.8580000000000001</v>
          </cell>
        </row>
        <row r="21716">
          <cell r="A21716" t="str">
            <v>Residential_Market Rate Multifamily_Whole Building_Electric_Lighting_Multifamily_Multi-Level Lighting Switch_0_0_0_Remaining Year Therms</v>
          </cell>
          <cell r="O21716">
            <v>0</v>
          </cell>
        </row>
        <row r="21717">
          <cell r="A21717" t="str">
            <v>Residential_Market Rate Multifamily_Whole Building_Electric_Lighting_Multifamily_Multi-Level Lighting Switch_0_0_0_Therms Saved per Unit</v>
          </cell>
          <cell r="O21717">
            <v>0</v>
          </cell>
        </row>
        <row r="21718">
          <cell r="A21718" t="str">
            <v>Residential_Market Rate Multifamily_Whole Building_Electric_Lighting_Multifamily_Multi-Level Lighting Switch_0_0_0_Remaining Life</v>
          </cell>
          <cell r="O21718">
            <v>0</v>
          </cell>
        </row>
        <row r="21719">
          <cell r="A21719" t="str">
            <v>Residential_Market Rate Multifamily_Whole Building_Electric_Lighting_Multifamily_Multi-Level Lighting Switch_0_0_0_Lifetime (years)</v>
          </cell>
          <cell r="O21719">
            <v>10</v>
          </cell>
        </row>
        <row r="21720">
          <cell r="A21720" t="str">
            <v>Residential_Market Rate Multifamily_Whole Building_Electric_Lighting_Multifamily_Multi-Level Lighting Switch_0_0_0_Incremental Cost</v>
          </cell>
          <cell r="O21720">
            <v>274</v>
          </cell>
        </row>
        <row r="21721">
          <cell r="A21721" t="str">
            <v>Residential_Market Rate Multifamily_Whole Building_Electric_Lighting_Multifamily_Multi-Level Lighting Switch_0_0_0_O&amp;M Cost Adjustment</v>
          </cell>
          <cell r="O21721">
            <v>0</v>
          </cell>
        </row>
        <row r="21722">
          <cell r="A21722" t="str">
            <v>Residential_Market Rate Multifamily_Whole Building_Electric_Lighting_Multifamily_Multi-Level Lighting Switch_0_0_0_Measure Delivery Cost</v>
          </cell>
          <cell r="O21722">
            <v>0</v>
          </cell>
        </row>
        <row r="21723">
          <cell r="A21723" t="str">
            <v>Residential_Market Rate Multifamily_Whole Building_Electric_Lighting_Multifamily_Multi-Level Lighting Switch_0_0_0_</v>
          </cell>
        </row>
        <row r="21724">
          <cell r="A21724" t="str">
            <v>Residential_Market Rate Multifamily_Whole Building_Electric_Lighting_Multifamily_Occupancy Controlled Bi-Level Lighting Fixtures_0_0_0_KWBaseline</v>
          </cell>
          <cell r="O21724">
            <v>1</v>
          </cell>
        </row>
        <row r="21725">
          <cell r="A21725" t="str">
            <v>Residential_Market Rate Multifamily_Whole Building_Electric_Lighting_Multifamily_Occupancy Controlled Bi-Level Lighting Fixtures_0_0_0_KWControlled</v>
          </cell>
          <cell r="O21725">
            <v>1</v>
          </cell>
        </row>
        <row r="21726">
          <cell r="A21726" t="str">
            <v>Residential_Market Rate Multifamily_Whole Building_Electric_Lighting_Multifamily_Occupancy Controlled Bi-Level Lighting Fixtures_0_0_0_ESF</v>
          </cell>
          <cell r="O21726">
            <v>0.33500000000000002</v>
          </cell>
        </row>
        <row r="21727">
          <cell r="A21727" t="str">
            <v>Residential_Market Rate Multifamily_Whole Building_Electric_Lighting_Multifamily_Occupancy Controlled Bi-Level Lighting Fixtures_0_0_0_Hours</v>
          </cell>
          <cell r="O21727">
            <v>8766</v>
          </cell>
        </row>
        <row r="21728">
          <cell r="A21728" t="str">
            <v>Residential_Market Rate Multifamily_Whole Building_Electric_Lighting_Multifamily_Occupancy Controlled Bi-Level Lighting Fixtures_0_0_0_WHFe</v>
          </cell>
          <cell r="O21728">
            <v>1.08</v>
          </cell>
        </row>
        <row r="21729">
          <cell r="A21729" t="str">
            <v>Residential_Market Rate Multifamily_Whole Building_Electric_Lighting_Multifamily_Occupancy Controlled Bi-Level Lighting Fixtures_0_0_0_KWBaseline</v>
          </cell>
          <cell r="O21729">
            <v>1</v>
          </cell>
        </row>
        <row r="21730">
          <cell r="A21730" t="str">
            <v>Residential_Market Rate Multifamily_Whole Building_Electric_Lighting_Multifamily_Occupancy Controlled Bi-Level Lighting Fixtures_0_0_0_KWControlled</v>
          </cell>
          <cell r="O21730">
            <v>1</v>
          </cell>
        </row>
        <row r="21731">
          <cell r="A21731" t="str">
            <v>Residential_Market Rate Multifamily_Whole Building_Electric_Lighting_Multifamily_Occupancy Controlled Bi-Level Lighting Fixtures_0_0_0_ESF</v>
          </cell>
          <cell r="O21731">
            <v>0.33500000000000002</v>
          </cell>
        </row>
        <row r="21732">
          <cell r="A21732" t="str">
            <v>Residential_Market Rate Multifamily_Whole Building_Electric_Lighting_Multifamily_Occupancy Controlled Bi-Level Lighting Fixtures_0_0_0_Hours</v>
          </cell>
          <cell r="O21732">
            <v>8766</v>
          </cell>
        </row>
        <row r="21733">
          <cell r="A21733" t="str">
            <v>Residential_Market Rate Multifamily_Whole Building_Electric_Lighting_Multifamily_Occupancy Controlled Bi-Level Lighting Fixtures_0_0_0_IFkWh</v>
          </cell>
          <cell r="O21733">
            <v>0</v>
          </cell>
        </row>
        <row r="21734">
          <cell r="A21734" t="str">
            <v>Residential_Market Rate Multifamily_Whole Building_Electric_Lighting_Multifamily_Occupancy Controlled Bi-Level Lighting Fixtures_0_0_0_KWBaseline</v>
          </cell>
          <cell r="O21734">
            <v>1</v>
          </cell>
        </row>
        <row r="21735">
          <cell r="A21735" t="str">
            <v>Residential_Market Rate Multifamily_Whole Building_Electric_Lighting_Multifamily_Occupancy Controlled Bi-Level Lighting Fixtures_0_0_0_KWControlled</v>
          </cell>
          <cell r="O21735">
            <v>1</v>
          </cell>
        </row>
        <row r="21736">
          <cell r="A21736" t="str">
            <v>Residential_Market Rate Multifamily_Whole Building_Electric_Lighting_Multifamily_Occupancy Controlled Bi-Level Lighting Fixtures_0_0_0_ESF</v>
          </cell>
          <cell r="O21736">
            <v>0.33500000000000002</v>
          </cell>
        </row>
        <row r="21737">
          <cell r="A21737" t="str">
            <v>Residential_Market Rate Multifamily_Whole Building_Electric_Lighting_Multifamily_Occupancy Controlled Bi-Level Lighting Fixtures_0_0_0_WHFd</v>
          </cell>
          <cell r="O21737">
            <v>1.3</v>
          </cell>
        </row>
        <row r="21738">
          <cell r="A21738" t="str">
            <v>Residential_Market Rate Multifamily_Whole Building_Electric_Lighting_Multifamily_Occupancy Controlled Bi-Level Lighting Fixtures_0_0_0_CFbaseline</v>
          </cell>
          <cell r="O21738">
            <v>0.66</v>
          </cell>
        </row>
        <row r="21739">
          <cell r="A21739" t="str">
            <v>Residential_Market Rate Multifamily_Whole Building_Electric_Lighting_Multifamily_Occupancy Controlled Bi-Level Lighting Fixtures_0_0_0_CFos</v>
          </cell>
          <cell r="O21739">
            <v>0.15</v>
          </cell>
        </row>
        <row r="21740">
          <cell r="A21740" t="str">
            <v>Residential_Market Rate Multifamily_Whole Building_Electric_Lighting_Multifamily_Occupancy Controlled Bi-Level Lighting Fixtures_0_0_0_KWBaseline</v>
          </cell>
          <cell r="O21740">
            <v>1</v>
          </cell>
        </row>
        <row r="21741">
          <cell r="A21741" t="str">
            <v>Residential_Market Rate Multifamily_Whole Building_Electric_Lighting_Multifamily_Occupancy Controlled Bi-Level Lighting Fixtures_0_0_0_KWControlled</v>
          </cell>
          <cell r="O21741">
            <v>1</v>
          </cell>
        </row>
        <row r="21742">
          <cell r="A21742" t="str">
            <v>Residential_Market Rate Multifamily_Whole Building_Electric_Lighting_Multifamily_Occupancy Controlled Bi-Level Lighting Fixtures_0_0_0_ESF</v>
          </cell>
          <cell r="O21742">
            <v>0.33500000000000002</v>
          </cell>
        </row>
        <row r="21743">
          <cell r="A21743" t="str">
            <v>Residential_Market Rate Multifamily_Whole Building_Electric_Lighting_Multifamily_Occupancy Controlled Bi-Level Lighting Fixtures_0_0_0_Hours</v>
          </cell>
          <cell r="O21743">
            <v>8766</v>
          </cell>
        </row>
        <row r="21744">
          <cell r="A21744" t="str">
            <v>Residential_Market Rate Multifamily_Whole Building_Electric_Lighting_Multifamily_Occupancy Controlled Bi-Level Lighting Fixtures_0_0_0_IFTherms</v>
          </cell>
          <cell r="O21744">
            <v>1.4999999999999999E-2</v>
          </cell>
        </row>
        <row r="21745">
          <cell r="A21745" t="str">
            <v>Residential_Market Rate Multifamily_Whole Building_Electric_Lighting_Multifamily_Occupancy Controlled Bi-Level Lighting Fixtures_0_0_0_Remaining Year kWh Heating Penalty</v>
          </cell>
          <cell r="O21745">
            <v>0</v>
          </cell>
        </row>
        <row r="21746">
          <cell r="A21746" t="str">
            <v>Residential_Market Rate Multifamily_Whole Building_Electric_Lighting_Multifamily_Occupancy Controlled Bi-Level Lighting Fixtures_0_0_0_kWh Heating Penalty</v>
          </cell>
          <cell r="O21746">
            <v>0</v>
          </cell>
        </row>
        <row r="21747">
          <cell r="A21747" t="str">
            <v>Residential_Market Rate Multifamily_Whole Building_Electric_Lighting_Multifamily_Occupancy Controlled Bi-Level Lighting Fixtures_0_0_0_Remaining Year Therm Heating Penalty</v>
          </cell>
          <cell r="O21747">
            <v>0</v>
          </cell>
        </row>
        <row r="21748">
          <cell r="A21748" t="str">
            <v>Residential_Market Rate Multifamily_Whole Building_Electric_Lighting_Multifamily_Occupancy Controlled Bi-Level Lighting Fixtures_0_0_0_Therm Heating Penalty</v>
          </cell>
          <cell r="O21748">
            <v>-44.04914999999999</v>
          </cell>
        </row>
        <row r="21749">
          <cell r="A21749" t="str">
            <v>Residential_Market Rate Multifamily_Whole Building_Electric_Lighting_Multifamily_Occupancy Controlled Bi-Level Lighting Fixtures_0_0_0_Remaining Year kWh</v>
          </cell>
          <cell r="O21749">
            <v>0</v>
          </cell>
        </row>
        <row r="21750">
          <cell r="A21750" t="str">
            <v>Residential_Market Rate Multifamily_Whole Building_Electric_Lighting_Multifamily_Occupancy Controlled Bi-Level Lighting Fixtures_0_0_0_kWh Saved per Unit</v>
          </cell>
          <cell r="O21750">
            <v>3171.5387999999998</v>
          </cell>
        </row>
        <row r="21751">
          <cell r="A21751" t="str">
            <v>Residential_Market Rate Multifamily_Whole Building_Electric_Lighting_Multifamily_Occupancy Controlled Bi-Level Lighting Fixtures_0_0_0_Remaining Year kW</v>
          </cell>
          <cell r="O21751">
            <v>0</v>
          </cell>
        </row>
        <row r="21752">
          <cell r="A21752" t="str">
            <v>Residential_Market Rate Multifamily_Whole Building_Electric_Lighting_Multifamily_Occupancy Controlled Bi-Level Lighting Fixtures_0_0_0_Coincident Peak kW Saved per Unit</v>
          </cell>
          <cell r="O21752">
            <v>0.22210499999999997</v>
          </cell>
        </row>
        <row r="21753">
          <cell r="A21753" t="str">
            <v>Residential_Market Rate Multifamily_Whole Building_Electric_Lighting_Multifamily_Occupancy Controlled Bi-Level Lighting Fixtures_0_0_0_Remaining Year Therms</v>
          </cell>
          <cell r="O21753">
            <v>0</v>
          </cell>
        </row>
        <row r="21754">
          <cell r="A21754" t="str">
            <v>Residential_Market Rate Multifamily_Whole Building_Electric_Lighting_Multifamily_Occupancy Controlled Bi-Level Lighting Fixtures_0_0_0_Therms Saved per Unit</v>
          </cell>
          <cell r="O21754">
            <v>0</v>
          </cell>
        </row>
        <row r="21755">
          <cell r="A21755" t="str">
            <v>Residential_Market Rate Multifamily_Whole Building_Electric_Lighting_Multifamily_Occupancy Controlled Bi-Level Lighting Fixtures_0_0_0_Remaining Life</v>
          </cell>
          <cell r="O21755">
            <v>0</v>
          </cell>
        </row>
        <row r="21756">
          <cell r="A21756" t="str">
            <v>Residential_Market Rate Multifamily_Whole Building_Electric_Lighting_Multifamily_Occupancy Controlled Bi-Level Lighting Fixtures_0_0_0_Lifetime (years)</v>
          </cell>
          <cell r="O21756">
            <v>10</v>
          </cell>
        </row>
        <row r="21757">
          <cell r="A21757" t="str">
            <v>Residential_Market Rate Multifamily_Whole Building_Electric_Lighting_Multifamily_Occupancy Controlled Bi-Level Lighting Fixtures_0_0_0_Incremental Cost</v>
          </cell>
          <cell r="O21757">
            <v>274</v>
          </cell>
        </row>
        <row r="21758">
          <cell r="A21758" t="str">
            <v>Residential_Market Rate Multifamily_Whole Building_Electric_Lighting_Multifamily_Occupancy Controlled Bi-Level Lighting Fixtures_0_0_0_O&amp;M Cost Adjustment</v>
          </cell>
          <cell r="O21758">
            <v>0</v>
          </cell>
        </row>
        <row r="21759">
          <cell r="A21759" t="str">
            <v>Residential_Market Rate Multifamily_Whole Building_Electric_Lighting_Multifamily_Occupancy Controlled Bi-Level Lighting Fixtures_0_0_0_Measure Delivery Cost</v>
          </cell>
          <cell r="O21759">
            <v>0</v>
          </cell>
        </row>
        <row r="21760">
          <cell r="A21760" t="str">
            <v>Residential_Market Rate Multifamily_Whole Building_Electric_Lighting_Multifamily_Occupancy Controlled Bi-Level Lighting Fixtures_0_0_0_</v>
          </cell>
        </row>
        <row r="21761">
          <cell r="A21761" t="str">
            <v>Residential_Market Rate Multifamily_Whole Building_Electric_Lighting_Multifamily_T5 Fixtures and Lamps_High-Bay_0_0_Wattsbase</v>
          </cell>
          <cell r="O21761">
            <v>350</v>
          </cell>
        </row>
        <row r="21762">
          <cell r="A21762" t="str">
            <v>Residential_Market Rate Multifamily_Whole Building_Electric_Lighting_Multifamily_T5 Fixtures and Lamps_High-Bay_0_0_WattsEE</v>
          </cell>
          <cell r="O21762">
            <v>234</v>
          </cell>
        </row>
        <row r="21763">
          <cell r="A21763" t="str">
            <v>Residential_Market Rate Multifamily_Whole Building_Electric_Lighting_Multifamily_T5 Fixtures and Lamps_High-Bay_0_0_1000</v>
          </cell>
          <cell r="O21763">
            <v>1000</v>
          </cell>
        </row>
        <row r="21764">
          <cell r="A21764" t="str">
            <v>Residential_Market Rate Multifamily_Whole Building_Electric_Lighting_Multifamily_T5 Fixtures and Lamps_High-Bay_0_0_Hours</v>
          </cell>
          <cell r="O21764">
            <v>3379</v>
          </cell>
        </row>
        <row r="21765">
          <cell r="A21765" t="str">
            <v>Residential_Market Rate Multifamily_Whole Building_Electric_Lighting_Multifamily_T5 Fixtures and Lamps_High-Bay_0_0_WHFe</v>
          </cell>
          <cell r="O21765">
            <v>1.08</v>
          </cell>
        </row>
        <row r="21766">
          <cell r="A21766" t="str">
            <v>Residential_Market Rate Multifamily_Whole Building_Electric_Lighting_Multifamily_T5 Fixtures and Lamps_High-Bay_0_0_ISR</v>
          </cell>
          <cell r="O21766">
            <v>1</v>
          </cell>
        </row>
        <row r="21767">
          <cell r="A21767" t="str">
            <v>Residential_Market Rate Multifamily_Whole Building_Electric_Lighting_Multifamily_T5 Fixtures and Lamps_High-Bay_0_0_WattsBase</v>
          </cell>
          <cell r="O21767">
            <v>350</v>
          </cell>
        </row>
        <row r="21768">
          <cell r="A21768" t="str">
            <v>Residential_Market Rate Multifamily_Whole Building_Electric_Lighting_Multifamily_T5 Fixtures and Lamps_High-Bay_0_0_WattsEE</v>
          </cell>
          <cell r="O21768">
            <v>234</v>
          </cell>
        </row>
        <row r="21769">
          <cell r="A21769" t="str">
            <v>Residential_Market Rate Multifamily_Whole Building_Electric_Lighting_Multifamily_T5 Fixtures and Lamps_High-Bay_0_0_1000</v>
          </cell>
          <cell r="O21769">
            <v>1000</v>
          </cell>
        </row>
        <row r="21770">
          <cell r="A21770" t="str">
            <v>Residential_Market Rate Multifamily_Whole Building_Electric_Lighting_Multifamily_T5 Fixtures and Lamps_High-Bay_0_0_ISR</v>
          </cell>
          <cell r="O21770">
            <v>1</v>
          </cell>
        </row>
        <row r="21771">
          <cell r="A21771" t="str">
            <v>Residential_Market Rate Multifamily_Whole Building_Electric_Lighting_Multifamily_T5 Fixtures and Lamps_High-Bay_0_0_Hours</v>
          </cell>
          <cell r="O21771">
            <v>3379</v>
          </cell>
        </row>
        <row r="21772">
          <cell r="A21772" t="str">
            <v>Residential_Market Rate Multifamily_Whole Building_Electric_Lighting_Multifamily_T5 Fixtures and Lamps_High-Bay_0_0_IFkWh</v>
          </cell>
          <cell r="O21772">
            <v>0</v>
          </cell>
        </row>
        <row r="21773">
          <cell r="A21773" t="str">
            <v>Residential_Market Rate Multifamily_Whole Building_Electric_Lighting_Multifamily_T5 Fixtures and Lamps_High-Bay_0_0_Wattsbase</v>
          </cell>
          <cell r="O21773">
            <v>350</v>
          </cell>
        </row>
        <row r="21774">
          <cell r="A21774" t="str">
            <v>Residential_Market Rate Multifamily_Whole Building_Electric_Lighting_Multifamily_T5 Fixtures and Lamps_High-Bay_0_0_WattsEE</v>
          </cell>
          <cell r="O21774">
            <v>234</v>
          </cell>
        </row>
        <row r="21775">
          <cell r="A21775" t="str">
            <v>Residential_Market Rate Multifamily_Whole Building_Electric_Lighting_Multifamily_T5 Fixtures and Lamps_High-Bay_0_0_1000</v>
          </cell>
          <cell r="O21775">
            <v>1000</v>
          </cell>
        </row>
        <row r="21776">
          <cell r="A21776" t="str">
            <v>Residential_Market Rate Multifamily_Whole Building_Electric_Lighting_Multifamily_T5 Fixtures and Lamps_High-Bay_0_0_WHFd</v>
          </cell>
          <cell r="O21776">
            <v>1.3</v>
          </cell>
        </row>
        <row r="21777">
          <cell r="A21777" t="str">
            <v>Residential_Market Rate Multifamily_Whole Building_Electric_Lighting_Multifamily_T5 Fixtures and Lamps_High-Bay_0_0_CF</v>
          </cell>
          <cell r="O21777">
            <v>0.67</v>
          </cell>
        </row>
        <row r="21778">
          <cell r="A21778" t="str">
            <v>Residential_Market Rate Multifamily_Whole Building_Electric_Lighting_Multifamily_T5 Fixtures and Lamps_High-Bay_0_0_ISR</v>
          </cell>
          <cell r="O21778">
            <v>1</v>
          </cell>
        </row>
        <row r="21779">
          <cell r="A21779" t="str">
            <v>Residential_Market Rate Multifamily_Whole Building_Electric_Lighting_Multifamily_T5 Fixtures and Lamps_High-Bay_0_0_WattsBase</v>
          </cell>
          <cell r="O21779">
            <v>350</v>
          </cell>
        </row>
        <row r="21780">
          <cell r="A21780" t="str">
            <v>Residential_Market Rate Multifamily_Whole Building_Electric_Lighting_Multifamily_T5 Fixtures and Lamps_High-Bay_0_0_WattsEE</v>
          </cell>
          <cell r="O21780">
            <v>234</v>
          </cell>
        </row>
        <row r="21781">
          <cell r="A21781" t="str">
            <v>Residential_Market Rate Multifamily_Whole Building_Electric_Lighting_Multifamily_T5 Fixtures and Lamps_High-Bay_0_0_1000</v>
          </cell>
          <cell r="O21781">
            <v>1000</v>
          </cell>
        </row>
        <row r="21782">
          <cell r="A21782" t="str">
            <v>Residential_Market Rate Multifamily_Whole Building_Electric_Lighting_Multifamily_T5 Fixtures and Lamps_High-Bay_0_0_ISR</v>
          </cell>
          <cell r="O21782">
            <v>1</v>
          </cell>
        </row>
        <row r="21783">
          <cell r="A21783" t="str">
            <v>Residential_Market Rate Multifamily_Whole Building_Electric_Lighting_Multifamily_T5 Fixtures and Lamps_High-Bay_0_0_Hours</v>
          </cell>
          <cell r="O21783">
            <v>3379</v>
          </cell>
        </row>
        <row r="21784">
          <cell r="A21784" t="str">
            <v>Residential_Market Rate Multifamily_Whole Building_Electric_Lighting_Multifamily_T5 Fixtures and Lamps_High-Bay_0_0_IFTherms</v>
          </cell>
          <cell r="O21784">
            <v>1.4999999999999999E-2</v>
          </cell>
        </row>
        <row r="21785">
          <cell r="A21785" t="str">
            <v>Residential_Market Rate Multifamily_Whole Building_Electric_Lighting_Multifamily_T5 Fixtures and Lamps_High-Bay_0_0_Remaining Year kWh Heating Penalty</v>
          </cell>
          <cell r="O21785">
            <v>0</v>
          </cell>
        </row>
        <row r="21786">
          <cell r="A21786" t="str">
            <v>Residential_Market Rate Multifamily_Whole Building_Electric_Lighting_Multifamily_T5 Fixtures and Lamps_High-Bay_0_0_kWh Heating Penalty</v>
          </cell>
          <cell r="O21786">
            <v>0</v>
          </cell>
        </row>
        <row r="21787">
          <cell r="A21787" t="str">
            <v>Residential_Market Rate Multifamily_Whole Building_Electric_Lighting_Multifamily_T5 Fixtures and Lamps_High-Bay_0_0_Remaining Year Therm Heating Penalty</v>
          </cell>
          <cell r="O21787">
            <v>0</v>
          </cell>
        </row>
        <row r="21788">
          <cell r="A21788" t="str">
            <v>Residential_Market Rate Multifamily_Whole Building_Electric_Lighting_Multifamily_T5 Fixtures and Lamps_High-Bay_0_0_Therm Heating Penalty</v>
          </cell>
          <cell r="O21788">
            <v>-5.8794599999999999</v>
          </cell>
        </row>
        <row r="21789">
          <cell r="A21789" t="str">
            <v>Residential_Market Rate Multifamily_Whole Building_Electric_Lighting_Multifamily_T5 Fixtures and Lamps_High-Bay_0_0_Remaining Year kWh</v>
          </cell>
          <cell r="O21789">
            <v>0</v>
          </cell>
        </row>
        <row r="21790">
          <cell r="A21790" t="str">
            <v>Residential_Market Rate Multifamily_Whole Building_Electric_Lighting_Multifamily_T5 Fixtures and Lamps_High-Bay_0_0_kWh Saved per Unit</v>
          </cell>
          <cell r="O21790">
            <v>423.32112000000001</v>
          </cell>
        </row>
        <row r="21791">
          <cell r="A21791" t="str">
            <v>Residential_Market Rate Multifamily_Whole Building_Electric_Lighting_Multifamily_T5 Fixtures and Lamps_High-Bay_0_0_Remaining Year kW</v>
          </cell>
          <cell r="O21791">
            <v>0</v>
          </cell>
        </row>
        <row r="21792">
          <cell r="A21792" t="str">
            <v>Residential_Market Rate Multifamily_Whole Building_Electric_Lighting_Multifamily_T5 Fixtures and Lamps_High-Bay_0_0_Coincident Peak kW Saved per Unit</v>
          </cell>
          <cell r="O21792">
            <v>0.10103600000000001</v>
          </cell>
        </row>
        <row r="21793">
          <cell r="A21793" t="str">
            <v>Residential_Market Rate Multifamily_Whole Building_Electric_Lighting_Multifamily_T5 Fixtures and Lamps_High-Bay_0_0_Remaining Year Therms</v>
          </cell>
          <cell r="O21793">
            <v>0</v>
          </cell>
        </row>
        <row r="21794">
          <cell r="A21794" t="str">
            <v>Residential_Market Rate Multifamily_Whole Building_Electric_Lighting_Multifamily_T5 Fixtures and Lamps_High-Bay_0_0_Therms Saved per Unit</v>
          </cell>
          <cell r="O21794">
            <v>0</v>
          </cell>
        </row>
        <row r="21795">
          <cell r="A21795" t="str">
            <v>Residential_Market Rate Multifamily_Whole Building_Electric_Lighting_Multifamily_T5 Fixtures and Lamps_High-Bay_0_0_Remaining Life</v>
          </cell>
          <cell r="O21795">
            <v>0</v>
          </cell>
        </row>
        <row r="21796">
          <cell r="A21796" t="str">
            <v>Residential_Market Rate Multifamily_Whole Building_Electric_Lighting_Multifamily_T5 Fixtures and Lamps_High-Bay_0_0_Lifetime (years)</v>
          </cell>
          <cell r="O21796">
            <v>12</v>
          </cell>
        </row>
        <row r="21797">
          <cell r="A21797" t="str">
            <v>Residential_Market Rate Multifamily_Whole Building_Electric_Lighting_Multifamily_T5 Fixtures and Lamps_High-Bay_0_0_Incremental Cost</v>
          </cell>
          <cell r="O21797">
            <v>100</v>
          </cell>
        </row>
        <row r="21798">
          <cell r="A21798" t="str">
            <v>Residential_Market Rate Multifamily_Whole Building_Electric_Lighting_Multifamily_T5 Fixtures and Lamps_High-Bay_0_0_O&amp;M Cost Adjustment</v>
          </cell>
          <cell r="O21798">
            <v>0</v>
          </cell>
        </row>
        <row r="21799">
          <cell r="A21799" t="str">
            <v>Residential_Market Rate Multifamily_Whole Building_Electric_Lighting_Multifamily_T5 Fixtures and Lamps_High-Bay_0_0_Measure Delivery Cost</v>
          </cell>
          <cell r="O21799">
            <v>0</v>
          </cell>
        </row>
        <row r="21800">
          <cell r="A21800" t="str">
            <v>Residential_Market Rate Multifamily_Whole Building_Electric_Lighting_Multifamily_T5 Fixtures and Lamps_High-Bay_0_0_</v>
          </cell>
        </row>
        <row r="21801">
          <cell r="A21801" t="str">
            <v>Residential_Market Rate Multifamily_Whole Building_Natural Gas_Miscellaneous_Multifamily_Modulating Commercial Gas Clothes Dryer_0_0_0_N_cycles</v>
          </cell>
          <cell r="O21801">
            <v>1483</v>
          </cell>
        </row>
        <row r="21802">
          <cell r="A21802" t="str">
            <v>Residential_Market Rate Multifamily_Whole Building_Natural Gas_Miscellaneous_Multifamily_Modulating Commercial Gas Clothes Dryer_0_0_0_SF</v>
          </cell>
          <cell r="O21802">
            <v>0.18</v>
          </cell>
        </row>
        <row r="21803">
          <cell r="A21803" t="str">
            <v>Residential_Market Rate Multifamily_Whole Building_Natural Gas_Miscellaneous_Multifamily_Modulating Commercial Gas Clothes Dryer_0_0_0_N_cycles (reference)</v>
          </cell>
          <cell r="O21803">
            <v>1483</v>
          </cell>
        </row>
        <row r="21804">
          <cell r="A21804" t="str">
            <v>Residential_Market Rate Multifamily_Whole Building_Natural Gas_Miscellaneous_Multifamily_Modulating Commercial Gas Clothes Dryer_0_0_0_N_cycles (reference)</v>
          </cell>
          <cell r="O21804">
            <v>1074</v>
          </cell>
        </row>
        <row r="21805">
          <cell r="A21805" t="str">
            <v>Residential_Market Rate Multifamily_Whole Building_Natural Gas_Miscellaneous_Multifamily_Modulating Commercial Gas Clothes Dryer_0_0_0_N_cycles (reference)</v>
          </cell>
          <cell r="O21805">
            <v>3607</v>
          </cell>
        </row>
        <row r="21806">
          <cell r="A21806" t="str">
            <v>Residential_Market Rate Multifamily_Whole Building_Natural Gas_Miscellaneous_Multifamily_Modulating Commercial Gas Clothes Dryer_0_0_0_Remaining Year kWh</v>
          </cell>
          <cell r="O21806">
            <v>0</v>
          </cell>
        </row>
        <row r="21807">
          <cell r="A21807" t="str">
            <v>Residential_Market Rate Multifamily_Whole Building_Natural Gas_Miscellaneous_Multifamily_Modulating Commercial Gas Clothes Dryer_0_0_0_kWh Saved per Unit</v>
          </cell>
          <cell r="O21807">
            <v>0</v>
          </cell>
        </row>
        <row r="21808">
          <cell r="A21808" t="str">
            <v>Residential_Market Rate Multifamily_Whole Building_Natural Gas_Miscellaneous_Multifamily_Modulating Commercial Gas Clothes Dryer_0_0_0_Remaining Year kW</v>
          </cell>
          <cell r="O21808">
            <v>0</v>
          </cell>
        </row>
        <row r="21809">
          <cell r="A21809" t="str">
            <v>Residential_Market Rate Multifamily_Whole Building_Natural Gas_Miscellaneous_Multifamily_Modulating Commercial Gas Clothes Dryer_0_0_0_Coincident Peak kW Saved per Unit</v>
          </cell>
          <cell r="O21809">
            <v>0</v>
          </cell>
        </row>
        <row r="21810">
          <cell r="A21810" t="str">
            <v>Residential_Market Rate Multifamily_Whole Building_Natural Gas_Miscellaneous_Multifamily_Modulating Commercial Gas Clothes Dryer_0_0_0_Remaining Year Therms</v>
          </cell>
          <cell r="O21810">
            <v>0</v>
          </cell>
        </row>
        <row r="21811">
          <cell r="A21811" t="str">
            <v>Residential_Market Rate Multifamily_Whole Building_Natural Gas_Miscellaneous_Multifamily_Modulating Commercial Gas Clothes Dryer_0_0_0_Therms Saved per Unit</v>
          </cell>
          <cell r="O21811">
            <v>266.94</v>
          </cell>
        </row>
        <row r="21812">
          <cell r="A21812" t="str">
            <v>Residential_Market Rate Multifamily_Whole Building_Natural Gas_Miscellaneous_Multifamily_Modulating Commercial Gas Clothes Dryer_0_0_0_Remaining Life</v>
          </cell>
          <cell r="O21812">
            <v>0</v>
          </cell>
        </row>
        <row r="21813">
          <cell r="A21813" t="str">
            <v>Residential_Market Rate Multifamily_Whole Building_Natural Gas_Miscellaneous_Multifamily_Modulating Commercial Gas Clothes Dryer_0_0_0_Lifetime (years)</v>
          </cell>
          <cell r="O21813">
            <v>14</v>
          </cell>
        </row>
        <row r="21814">
          <cell r="A21814" t="str">
            <v>Residential_Market Rate Multifamily_Whole Building_Natural Gas_Miscellaneous_Multifamily_Modulating Commercial Gas Clothes Dryer_0_0_0_Incremental Cost</v>
          </cell>
          <cell r="O21814">
            <v>700</v>
          </cell>
        </row>
        <row r="21815">
          <cell r="A21815" t="str">
            <v>Residential_Market Rate Multifamily_Whole Building_Natural Gas_Miscellaneous_Multifamily_Modulating Commercial Gas Clothes Dryer_0_0_0_O&amp;M Cost Adjustment</v>
          </cell>
          <cell r="O21815">
            <v>0</v>
          </cell>
        </row>
        <row r="21816">
          <cell r="A21816" t="str">
            <v>Residential_Market Rate Multifamily_Whole Building_Natural Gas_Miscellaneous_Multifamily_Modulating Commercial Gas Clothes Dryer_0_0_0_Measure Delivery Cost</v>
          </cell>
          <cell r="O21816">
            <v>0</v>
          </cell>
        </row>
        <row r="21817">
          <cell r="A21817" t="str">
            <v>Residential_Market Rate Multifamily_Whole Building_Natural Gas_Miscellaneous_Multifamily_Modulating Commercial Gas Clothes Dryer_0_0_0_</v>
          </cell>
        </row>
        <row r="21818">
          <cell r="A21818" t="str">
            <v>Below the Line_Breakthrough Equipment &amp; Devices_Manufactured Homes Weatherization and Air Sealing Program_Electric_Consumer Electronics_Low Income_Advanced Power Strip_0_0_Tier 1_CF</v>
          </cell>
          <cell r="O21818">
            <v>0.8</v>
          </cell>
        </row>
        <row r="21819">
          <cell r="A21819" t="str">
            <v>Below the Line_Breakthrough Equipment &amp; Devices_Manufactured Homes Weatherization and Air Sealing Program_Electric_Consumer Electronics_Low Income_Advanced Power Strip_0_0_Tier 1_ISR</v>
          </cell>
          <cell r="O21819">
            <v>0.71</v>
          </cell>
        </row>
        <row r="21820">
          <cell r="A21820" t="str">
            <v>Below the Line_Breakthrough Equipment &amp; Devices_Manufactured Homes Weatherization and Air Sealing Program_Electric_Consumer Electronics_Low Income_Advanced Power Strip_0_0_Tier 1_Hours of Use</v>
          </cell>
          <cell r="O21820">
            <v>7129</v>
          </cell>
        </row>
        <row r="21821">
          <cell r="A21821" t="str">
            <v>Below the Line_Breakthrough Equipment &amp; Devices_Manufactured Homes Weatherization and Air Sealing Program_Electric_Consumer Electronics_Low Income_Advanced Power Strip_0_0_Tier 1_Unit Savings</v>
          </cell>
          <cell r="O21821">
            <v>79.75</v>
          </cell>
        </row>
        <row r="21822">
          <cell r="A21822" t="str">
            <v>Below the Line_Breakthrough Equipment &amp; Devices_Manufactured Homes Weatherization and Air Sealing Program_Electric_Consumer Electronics_Low Income_Advanced Power Strip_0_0_Tier 1_kWh Saved per Unit</v>
          </cell>
          <cell r="O21822">
            <v>56.622499999999995</v>
          </cell>
        </row>
        <row r="21823">
          <cell r="A21823" t="str">
            <v>Below the Line_Breakthrough Equipment &amp; Devices_Manufactured Homes Weatherization and Air Sealing Program_Electric_Consumer Electronics_Low Income_Advanced Power Strip_0_0_Tier 1_Coincident Peak kW Saved per Unit</v>
          </cell>
          <cell r="O21823">
            <v>6.354046850890728E-3</v>
          </cell>
        </row>
        <row r="21824">
          <cell r="A21824" t="str">
            <v>Below the Line_Breakthrough Equipment &amp; Devices_Manufactured Homes Weatherization and Air Sealing Program_Electric_Consumer Electronics_Low Income_Advanced Power Strip_0_0_Tier 1_Lifetime (years)</v>
          </cell>
          <cell r="O21824">
            <v>7</v>
          </cell>
        </row>
        <row r="21825">
          <cell r="A21825" t="str">
            <v>Below the Line_Breakthrough Equipment &amp; Devices_Manufactured Homes Weatherization and Air Sealing Program_Electric_Consumer Electronics_Low Income_Advanced Power Strip_0_0_Tier 1_Incremental Cost</v>
          </cell>
          <cell r="O21825">
            <v>16.986749999999997</v>
          </cell>
        </row>
        <row r="21826">
          <cell r="A21826" t="str">
            <v>Below the Line_Breakthrough Equipment &amp; Devices_Manufactured Homes Weatherization and Air Sealing Program_Electric_Consumer Electronics_Low Income_Advanced Power Strip_0_0_Tier 1_</v>
          </cell>
        </row>
        <row r="21827">
          <cell r="A21827" t="str">
            <v>Below the Line_Breakthrough Equipment &amp; Devices_Manufactured Homes Weatherization and Air Sealing Program_Electric_Consumer Electronics_Low Income_Advanced Power Strip_0_0_Tier 2_CF</v>
          </cell>
          <cell r="O21827">
            <v>0.8</v>
          </cell>
        </row>
        <row r="21828">
          <cell r="A21828" t="str">
            <v>Below the Line_Breakthrough Equipment &amp; Devices_Manufactured Homes Weatherization and Air Sealing Program_Electric_Consumer Electronics_Low Income_Advanced Power Strip_0_0_Tier 2_Baseline Energy AC</v>
          </cell>
          <cell r="O21828">
            <v>466</v>
          </cell>
        </row>
        <row r="21829">
          <cell r="A21829" t="str">
            <v>Below the Line_Breakthrough Equipment &amp; Devices_Manufactured Homes Weatherization and Air Sealing Program_Electric_Consumer Electronics_Low Income_Advanced Power Strip_0_0_Tier 2_ERP</v>
          </cell>
          <cell r="O21829">
            <v>0.4</v>
          </cell>
        </row>
        <row r="21830">
          <cell r="A21830" t="str">
            <v>Below the Line_Breakthrough Equipment &amp; Devices_Manufactured Homes Weatherization and Air Sealing Program_Electric_Consumer Electronics_Low Income_Advanced Power Strip_0_0_Tier 2_ISR</v>
          </cell>
          <cell r="O21830">
            <v>0.73</v>
          </cell>
        </row>
        <row r="21831">
          <cell r="A21831" t="str">
            <v>Below the Line_Breakthrough Equipment &amp; Devices_Manufactured Homes Weatherization and Air Sealing Program_Electric_Consumer Electronics_Low Income_Advanced Power Strip_0_0_Tier 2_Hours of Use</v>
          </cell>
          <cell r="O21831">
            <v>4380</v>
          </cell>
        </row>
        <row r="21832">
          <cell r="A21832" t="str">
            <v>Below the Line_Breakthrough Equipment &amp; Devices_Manufactured Homes Weatherization and Air Sealing Program_Electric_Consumer Electronics_Low Income_Advanced Power Strip_0_0_Tier 2_kWh Saved per Unit</v>
          </cell>
          <cell r="O21832">
            <v>136.072</v>
          </cell>
        </row>
        <row r="21833">
          <cell r="A21833" t="str">
            <v>Below the Line_Breakthrough Equipment &amp; Devices_Manufactured Homes Weatherization and Air Sealing Program_Electric_Consumer Electronics_Low Income_Advanced Power Strip_0_0_Tier 2_Coincident Peak kW Saved per Unit</v>
          </cell>
          <cell r="O21833">
            <v>2.4853333333333335E-2</v>
          </cell>
        </row>
        <row r="21834">
          <cell r="A21834" t="str">
            <v>Below the Line_Breakthrough Equipment &amp; Devices_Manufactured Homes Weatherization and Air Sealing Program_Electric_Consumer Electronics_Low Income_Advanced Power Strip_0_0_Tier 2_Lifetime (years)</v>
          </cell>
          <cell r="O21834">
            <v>7</v>
          </cell>
        </row>
        <row r="21835">
          <cell r="A21835" t="str">
            <v>Below the Line_Breakthrough Equipment &amp; Devices_Manufactured Homes Weatherization and Air Sealing Program_Electric_Consumer Electronics_Low Income_Advanced Power Strip_0_0_Tier 2_Incremental Cost</v>
          </cell>
          <cell r="O21835">
            <v>40.821599999999997</v>
          </cell>
        </row>
        <row r="21836">
          <cell r="A21836" t="str">
            <v>Below the Line_Breakthrough Equipment &amp; Devices_Manufactured Homes Weatherization and Air Sealing Program_Electric_Consumer Electronics_Low Income_Advanced Power Strip_0_0_Tier 2_</v>
          </cell>
        </row>
        <row r="21837">
          <cell r="A21837" t="str">
            <v>Below the Line_Breakthrough Equipment &amp; Devices_Manufactured Homes Weatherization and Air Sealing Program_Electric_Water Heating_Low Income_Low Flow Faucet Aerator_Electric DHW_0_0_CF</v>
          </cell>
          <cell r="O21837">
            <v>2.1999999999999999E-2</v>
          </cell>
        </row>
        <row r="21838">
          <cell r="A21838" t="str">
            <v>Below the Line_Breakthrough Equipment &amp; Devices_Manufactured Homes Weatherization and Air Sealing Program_Electric_Water Heating_Low Income_Low Flow Faucet Aerator_Electric DHW_0_0_Efficient GPM</v>
          </cell>
          <cell r="O21838">
            <v>0.94</v>
          </cell>
        </row>
        <row r="21839">
          <cell r="A21839" t="str">
            <v>Below the Line_Breakthrough Equipment &amp; Devices_Manufactured Homes Weatherization and Air Sealing Program_Electric_Water Heating_Low Income_Low Flow Faucet Aerator_Electric DHW_0_0_Baseline GPM</v>
          </cell>
          <cell r="O21839">
            <v>1.58</v>
          </cell>
        </row>
        <row r="21840">
          <cell r="A21840" t="str">
            <v>Below the Line_Breakthrough Equipment &amp; Devices_Manufactured Homes Weatherization and Air Sealing Program_Electric_Water Heating_Low Income_Low Flow Faucet Aerator_Electric DHW_0_0_% of Electric Water Heating</v>
          </cell>
          <cell r="O21840">
            <v>1</v>
          </cell>
        </row>
        <row r="21841">
          <cell r="A21841" t="str">
            <v>Below the Line_Breakthrough Equipment &amp; Devices_Manufactured Homes Weatherization and Air Sealing Program_Electric_Water Heating_Low Income_Low Flow Faucet Aerator_Electric DHW_0_0_Minute per Person Per Day</v>
          </cell>
          <cell r="O21841">
            <v>8.3000000000000007</v>
          </cell>
        </row>
        <row r="21842">
          <cell r="A21842" t="str">
            <v>Below the Line_Breakthrough Equipment &amp; Devices_Manufactured Homes Weatherization and Air Sealing Program_Electric_Water Heating_Low Income_Low Flow Faucet Aerator_Electric DHW_0_0_People per Household</v>
          </cell>
          <cell r="O21842">
            <v>2.42</v>
          </cell>
        </row>
        <row r="21843">
          <cell r="A21843" t="str">
            <v>Below the Line_Breakthrough Equipment &amp; Devices_Manufactured Homes Weatherization and Air Sealing Program_Electric_Water Heating_Low Income_Low Flow Faucet Aerator_Electric DHW_0_0_Day in Year</v>
          </cell>
          <cell r="O21843">
            <v>365.25</v>
          </cell>
        </row>
        <row r="21844">
          <cell r="A21844" t="str">
            <v>Below the Line_Breakthrough Equipment &amp; Devices_Manufactured Homes Weatherization and Air Sealing Program_Electric_Water Heating_Low Income_Low Flow Faucet Aerator_Electric DHW_0_0_Drain Factor</v>
          </cell>
          <cell r="O21844">
            <v>0.79500000000000004</v>
          </cell>
        </row>
        <row r="21845">
          <cell r="A21845" t="str">
            <v>Below the Line_Breakthrough Equipment &amp; Devices_Manufactured Homes Weatherization and Air Sealing Program_Electric_Water Heating_Low Income_Low Flow Faucet Aerator_Electric DHW_0_0_Faucets per household</v>
          </cell>
          <cell r="O21845">
            <v>3.42</v>
          </cell>
        </row>
        <row r="21846">
          <cell r="A21846" t="str">
            <v>Below the Line_Breakthrough Equipment &amp; Devices_Manufactured Homes Weatherization and Air Sealing Program_Electric_Water Heating_Low Income_Low Flow Faucet Aerator_Electric DHW_0_0_Specific Weight of Water</v>
          </cell>
          <cell r="O21846">
            <v>8.33</v>
          </cell>
        </row>
        <row r="21847">
          <cell r="A21847" t="str">
            <v>Below the Line_Breakthrough Equipment &amp; Devices_Manufactured Homes Weatherization and Air Sealing Program_Electric_Water Heating_Low Income_Low Flow Faucet Aerator_Electric DHW_0_0_Tank Temperature</v>
          </cell>
          <cell r="O21847">
            <v>91</v>
          </cell>
        </row>
        <row r="21848">
          <cell r="A21848" t="str">
            <v>Below the Line_Breakthrough Equipment &amp; Devices_Manufactured Homes Weatherization and Air Sealing Program_Electric_Water Heating_Low Income_Low Flow Faucet Aerator_Electric DHW_0_0_Incoming Water Temperature</v>
          </cell>
          <cell r="O21848">
            <v>54.1</v>
          </cell>
        </row>
        <row r="21849">
          <cell r="A21849" t="str">
            <v>Below the Line_Breakthrough Equipment &amp; Devices_Manufactured Homes Weatherization and Air Sealing Program_Electric_Water Heating_Low Income_Low Flow Faucet Aerator_Electric DHW_0_0_Heat Capacity of Water</v>
          </cell>
          <cell r="O21849">
            <v>1</v>
          </cell>
        </row>
        <row r="21850">
          <cell r="A21850" t="str">
            <v>Below the Line_Breakthrough Equipment &amp; Devices_Manufactured Homes Weatherization and Air Sealing Program_Electric_Water Heating_Low Income_Low Flow Faucet Aerator_Electric DHW_0_0_Conversion from Btu to kWh</v>
          </cell>
          <cell r="O21850">
            <v>3412</v>
          </cell>
        </row>
        <row r="21851">
          <cell r="A21851" t="str">
            <v>Below the Line_Breakthrough Equipment &amp; Devices_Manufactured Homes Weatherization and Air Sealing Program_Electric_Water Heating_Low Income_Low Flow Faucet Aerator_Electric DHW_0_0_Recovery Efficiency of Electric Hot Water Heater</v>
          </cell>
          <cell r="O21851">
            <v>0.98</v>
          </cell>
        </row>
        <row r="21852">
          <cell r="A21852" t="str">
            <v>Below the Line_Breakthrough Equipment &amp; Devices_Manufactured Homes Weatherization and Air Sealing Program_Electric_Water Heating_Low Income_Low Flow Faucet Aerator_Electric DHW_0_0_Recovery Efficiency of Gas Hot Water Heater</v>
          </cell>
          <cell r="O21852">
            <v>0.78</v>
          </cell>
        </row>
        <row r="21853">
          <cell r="A21853" t="str">
            <v>Below the Line_Breakthrough Equipment &amp; Devices_Manufactured Homes Weatherization and Air Sealing Program_Electric_Water Heating_Low Income_Low Flow Faucet Aerator_Electric DHW_0_0_kWh per Gallon of Water Used</v>
          </cell>
          <cell r="O21853">
            <v>9.1925556858147725E-2</v>
          </cell>
        </row>
        <row r="21854">
          <cell r="A21854" t="str">
            <v>Below the Line_Breakthrough Equipment &amp; Devices_Manufactured Homes Weatherization and Air Sealing Program_Electric_Water Heating_Low Income_Low Flow Faucet Aerator_Electric DHW_0_0_Therms per Gallon of Water Used</v>
          </cell>
          <cell r="O21854">
            <v>3.9407307692307693E-3</v>
          </cell>
        </row>
        <row r="21855">
          <cell r="A21855" t="str">
            <v>Below the Line_Breakthrough Equipment &amp; Devices_Manufactured Homes Weatherization and Air Sealing Program_Electric_Water Heating_Low Income_Low Flow Faucet Aerator_Electric DHW_0_0_Total Water Energy Factor</v>
          </cell>
          <cell r="O21855">
            <v>5010</v>
          </cell>
        </row>
        <row r="21856">
          <cell r="A21856" t="str">
            <v>Below the Line_Breakthrough Equipment &amp; Devices_Manufactured Homes Weatherization and Air Sealing Program_Electric_Water Heating_Low Income_Low Flow Faucet Aerator_Electric DHW_0_0_ISR</v>
          </cell>
          <cell r="O21856">
            <v>0.95</v>
          </cell>
        </row>
        <row r="21857">
          <cell r="A21857" t="str">
            <v>Below the Line_Breakthrough Equipment &amp; Devices_Manufactured Homes Weatherization and Air Sealing Program_Electric_Water Heating_Low Income_Low Flow Faucet Aerator_Electric DHW_0_0_Hours of Use</v>
          </cell>
          <cell r="O21857">
            <v>55</v>
          </cell>
        </row>
        <row r="21858">
          <cell r="A21858" t="str">
            <v>Below the Line_Breakthrough Equipment &amp; Devices_Manufactured Homes Weatherization and Air Sealing Program_Electric_Water Heating_Low Income_Low Flow Faucet Aerator_Electric DHW_0_0_Water Savings (gal)</v>
          </cell>
          <cell r="O21858">
            <v>1036.8794920000003</v>
          </cell>
        </row>
        <row r="21859">
          <cell r="A21859" t="str">
            <v>Below the Line_Breakthrough Equipment &amp; Devices_Manufactured Homes Weatherization and Air Sealing Program_Electric_Water Heating_Low Income_Low Flow Faucet Aerator_Electric DHW_0_0_Waste Water Savings (kWh)</v>
          </cell>
          <cell r="O21859">
            <v>5.1947662549200011</v>
          </cell>
        </row>
        <row r="21860">
          <cell r="A21860" t="str">
            <v>Below the Line_Breakthrough Equipment &amp; Devices_Manufactured Homes Weatherization and Air Sealing Program_Electric_Water Heating_Low Income_Low Flow Faucet Aerator_Electric DHW_0_0_kWh Saved per Unit</v>
          </cell>
          <cell r="O21860">
            <v>95.315724696893341</v>
          </cell>
        </row>
        <row r="21861">
          <cell r="A21861" t="str">
            <v>Below the Line_Breakthrough Equipment &amp; Devices_Manufactured Homes Weatherization and Air Sealing Program_Electric_Water Heating_Low Income_Low Flow Faucet Aerator_Electric DHW_0_0_Secondary Water kWh Saved per Unit</v>
          </cell>
          <cell r="O21861">
            <v>5.1947662549200011</v>
          </cell>
        </row>
        <row r="21862">
          <cell r="A21862" t="str">
            <v>Below the Line_Breakthrough Equipment &amp; Devices_Manufactured Homes Weatherization and Air Sealing Program_Electric_Water Heating_Low Income_Low Flow Faucet Aerator_Electric DHW_0_0_Coincident Peak kW Saved per Unit</v>
          </cell>
          <cell r="O21862">
            <v>3.6048383376789339E-2</v>
          </cell>
        </row>
        <row r="21863">
          <cell r="A21863" t="str">
            <v>Below the Line_Breakthrough Equipment &amp; Devices_Manufactured Homes Weatherization and Air Sealing Program_Electric_Water Heating_Low Income_Low Flow Faucet Aerator_Electric DHW_0_0_Therms Saved per Unit</v>
          </cell>
          <cell r="O21863">
            <v>0</v>
          </cell>
        </row>
        <row r="21864">
          <cell r="A21864" t="str">
            <v>Below the Line_Breakthrough Equipment &amp; Devices_Manufactured Homes Weatherization and Air Sealing Program_Electric_Water Heating_Low Income_Low Flow Faucet Aerator_Electric DHW_0_0_Gal Saved per Unit</v>
          </cell>
          <cell r="O21864">
            <v>1036.8794920000003</v>
          </cell>
        </row>
        <row r="21865">
          <cell r="A21865" t="str">
            <v>Below the Line_Breakthrough Equipment &amp; Devices_Manufactured Homes Weatherization and Air Sealing Program_Electric_Water Heating_Low Income_Low Flow Faucet Aerator_Electric DHW_0_0_Lifetime (years)</v>
          </cell>
          <cell r="O21865">
            <v>10</v>
          </cell>
        </row>
        <row r="21866">
          <cell r="A21866" t="str">
            <v>Below the Line_Breakthrough Equipment &amp; Devices_Manufactured Homes Weatherization and Air Sealing Program_Electric_Water Heating_Low Income_Low Flow Faucet Aerator_Electric DHW_0_0_Incremental Cost</v>
          </cell>
          <cell r="O21866">
            <v>30.153147285544001</v>
          </cell>
        </row>
        <row r="21867">
          <cell r="A21867" t="str">
            <v>Below the Line_Breakthrough Equipment &amp; Devices_Manufactured Homes Weatherization and Air Sealing Program_Electric_Water Heating_Low Income_Low Flow Faucet Aerator_Electric DHW_0_0_</v>
          </cell>
        </row>
        <row r="21868">
          <cell r="A21868" t="str">
            <v>Below the Line_Breakthrough Equipment &amp; Devices_Manufactured Homes Weatherization and Air Sealing Program_Natural Gas_Water Heating_Low Income_Low Flow Faucet Aerator_Gas DHW_0_0_CF</v>
          </cell>
          <cell r="O21868">
            <v>2.1999999999999999E-2</v>
          </cell>
        </row>
        <row r="21869">
          <cell r="A21869" t="str">
            <v>Below the Line_Breakthrough Equipment &amp; Devices_Manufactured Homes Weatherization and Air Sealing Program_Natural Gas_Water Heating_Low Income_Low Flow Faucet Aerator_Gas DHW_0_0_Efficient GPM</v>
          </cell>
          <cell r="O21869">
            <v>0.94</v>
          </cell>
        </row>
        <row r="21870">
          <cell r="A21870" t="str">
            <v>Below the Line_Breakthrough Equipment &amp; Devices_Manufactured Homes Weatherization and Air Sealing Program_Natural Gas_Water Heating_Low Income_Low Flow Faucet Aerator_Gas DHW_0_0_Baseline GPM</v>
          </cell>
          <cell r="O21870">
            <v>1.58</v>
          </cell>
        </row>
        <row r="21871">
          <cell r="A21871" t="str">
            <v>Below the Line_Breakthrough Equipment &amp; Devices_Manufactured Homes Weatherization and Air Sealing Program_Natural Gas_Water Heating_Low Income_Low Flow Faucet Aerator_Gas DHW_0_0_% of Electric Water Heating</v>
          </cell>
          <cell r="O21871">
            <v>0</v>
          </cell>
        </row>
        <row r="21872">
          <cell r="A21872" t="str">
            <v>Below the Line_Breakthrough Equipment &amp; Devices_Manufactured Homes Weatherization and Air Sealing Program_Natural Gas_Water Heating_Low Income_Low Flow Faucet Aerator_Gas DHW_0_0_Minute per Person Per Day</v>
          </cell>
          <cell r="O21872">
            <v>8.3000000000000007</v>
          </cell>
        </row>
        <row r="21873">
          <cell r="A21873" t="str">
            <v>Below the Line_Breakthrough Equipment &amp; Devices_Manufactured Homes Weatherization and Air Sealing Program_Natural Gas_Water Heating_Low Income_Low Flow Faucet Aerator_Gas DHW_0_0_People per Household</v>
          </cell>
          <cell r="O21873">
            <v>2.42</v>
          </cell>
        </row>
        <row r="21874">
          <cell r="A21874" t="str">
            <v>Below the Line_Breakthrough Equipment &amp; Devices_Manufactured Homes Weatherization and Air Sealing Program_Natural Gas_Water Heating_Low Income_Low Flow Faucet Aerator_Gas DHW_0_0_Day in Year</v>
          </cell>
          <cell r="O21874">
            <v>365.25</v>
          </cell>
        </row>
        <row r="21875">
          <cell r="A21875" t="str">
            <v>Below the Line_Breakthrough Equipment &amp; Devices_Manufactured Homes Weatherization and Air Sealing Program_Natural Gas_Water Heating_Low Income_Low Flow Faucet Aerator_Gas DHW_0_0_Drain Factor</v>
          </cell>
          <cell r="O21875">
            <v>0.79500000000000004</v>
          </cell>
        </row>
        <row r="21876">
          <cell r="A21876" t="str">
            <v>Below the Line_Breakthrough Equipment &amp; Devices_Manufactured Homes Weatherization and Air Sealing Program_Natural Gas_Water Heating_Low Income_Low Flow Faucet Aerator_Gas DHW_0_0_Faucets per household</v>
          </cell>
          <cell r="O21876">
            <v>3.42</v>
          </cell>
        </row>
        <row r="21877">
          <cell r="A21877" t="str">
            <v>Below the Line_Breakthrough Equipment &amp; Devices_Manufactured Homes Weatherization and Air Sealing Program_Natural Gas_Water Heating_Low Income_Low Flow Faucet Aerator_Gas DHW_0_0_Specific Weight of Water</v>
          </cell>
          <cell r="O21877">
            <v>8.33</v>
          </cell>
        </row>
        <row r="21878">
          <cell r="A21878" t="str">
            <v>Below the Line_Breakthrough Equipment &amp; Devices_Manufactured Homes Weatherization and Air Sealing Program_Natural Gas_Water Heating_Low Income_Low Flow Faucet Aerator_Gas DHW_0_0_Tank Temperature</v>
          </cell>
          <cell r="O21878">
            <v>91</v>
          </cell>
        </row>
        <row r="21879">
          <cell r="A21879" t="str">
            <v>Below the Line_Breakthrough Equipment &amp; Devices_Manufactured Homes Weatherization and Air Sealing Program_Natural Gas_Water Heating_Low Income_Low Flow Faucet Aerator_Gas DHW_0_0_Incoming Water Temperature</v>
          </cell>
          <cell r="O21879">
            <v>54.1</v>
          </cell>
        </row>
        <row r="21880">
          <cell r="A21880" t="str">
            <v>Below the Line_Breakthrough Equipment &amp; Devices_Manufactured Homes Weatherization and Air Sealing Program_Natural Gas_Water Heating_Low Income_Low Flow Faucet Aerator_Gas DHW_0_0_Heat Capacity of Water</v>
          </cell>
          <cell r="O21880">
            <v>1</v>
          </cell>
        </row>
        <row r="21881">
          <cell r="A21881" t="str">
            <v>Below the Line_Breakthrough Equipment &amp; Devices_Manufactured Homes Weatherization and Air Sealing Program_Natural Gas_Water Heating_Low Income_Low Flow Faucet Aerator_Gas DHW_0_0_Conversion from Btu to kWh</v>
          </cell>
          <cell r="O21881">
            <v>3412</v>
          </cell>
        </row>
        <row r="21882">
          <cell r="A21882" t="str">
            <v>Below the Line_Breakthrough Equipment &amp; Devices_Manufactured Homes Weatherization and Air Sealing Program_Natural Gas_Water Heating_Low Income_Low Flow Faucet Aerator_Gas DHW_0_0_Recovery Efficiency of Electric Hot Water Heater</v>
          </cell>
          <cell r="O21882">
            <v>0.98</v>
          </cell>
        </row>
        <row r="21883">
          <cell r="A21883" t="str">
            <v>Below the Line_Breakthrough Equipment &amp; Devices_Manufactured Homes Weatherization and Air Sealing Program_Natural Gas_Water Heating_Low Income_Low Flow Faucet Aerator_Gas DHW_0_0_Recovery Efficiency of Gas Hot Water Heater</v>
          </cell>
          <cell r="O21883">
            <v>0.78</v>
          </cell>
        </row>
        <row r="21884">
          <cell r="A21884" t="str">
            <v>Below the Line_Breakthrough Equipment &amp; Devices_Manufactured Homes Weatherization and Air Sealing Program_Natural Gas_Water Heating_Low Income_Low Flow Faucet Aerator_Gas DHW_0_0_kWh per Gallon of Water Used</v>
          </cell>
          <cell r="O21884">
            <v>9.1925556858147725E-2</v>
          </cell>
        </row>
        <row r="21885">
          <cell r="A21885" t="str">
            <v>Below the Line_Breakthrough Equipment &amp; Devices_Manufactured Homes Weatherization and Air Sealing Program_Natural Gas_Water Heating_Low Income_Low Flow Faucet Aerator_Gas DHW_0_0_Therms per Gallon of Water Used</v>
          </cell>
          <cell r="O21885">
            <v>3.9407307692307693E-3</v>
          </cell>
        </row>
        <row r="21886">
          <cell r="A21886" t="str">
            <v>Below the Line_Breakthrough Equipment &amp; Devices_Manufactured Homes Weatherization and Air Sealing Program_Natural Gas_Water Heating_Low Income_Low Flow Faucet Aerator_Gas DHW_0_0_Total Water Energy Factor</v>
          </cell>
          <cell r="O21886">
            <v>5010</v>
          </cell>
        </row>
        <row r="21887">
          <cell r="A21887" t="str">
            <v>Below the Line_Breakthrough Equipment &amp; Devices_Manufactured Homes Weatherization and Air Sealing Program_Natural Gas_Water Heating_Low Income_Low Flow Faucet Aerator_Gas DHW_0_0_ISR</v>
          </cell>
          <cell r="O21887">
            <v>0.95</v>
          </cell>
        </row>
        <row r="21888">
          <cell r="A21888" t="str">
            <v>Below the Line_Breakthrough Equipment &amp; Devices_Manufactured Homes Weatherization and Air Sealing Program_Natural Gas_Water Heating_Low Income_Low Flow Faucet Aerator_Gas DHW_0_0_Hours of Use</v>
          </cell>
          <cell r="O21888">
            <v>55</v>
          </cell>
        </row>
        <row r="21889">
          <cell r="A21889" t="str">
            <v>Below the Line_Breakthrough Equipment &amp; Devices_Manufactured Homes Weatherization and Air Sealing Program_Natural Gas_Water Heating_Low Income_Low Flow Faucet Aerator_Gas DHW_0_0_Water Savings (gal)</v>
          </cell>
          <cell r="O21889">
            <v>1036.8794920000003</v>
          </cell>
        </row>
        <row r="21890">
          <cell r="A21890" t="str">
            <v>Below the Line_Breakthrough Equipment &amp; Devices_Manufactured Homes Weatherization and Air Sealing Program_Natural Gas_Water Heating_Low Income_Low Flow Faucet Aerator_Gas DHW_0_0_Waste Water Savings (kWh)</v>
          </cell>
          <cell r="O21890">
            <v>5.1947662549200011</v>
          </cell>
        </row>
        <row r="21891">
          <cell r="A21891" t="str">
            <v>Below the Line_Breakthrough Equipment &amp; Devices_Manufactured Homes Weatherization and Air Sealing Program_Natural Gas_Water Heating_Low Income_Low Flow Faucet Aerator_Gas DHW_0_0_kWh Saved per Unit</v>
          </cell>
          <cell r="O21891">
            <v>0</v>
          </cell>
        </row>
        <row r="21892">
          <cell r="A21892" t="str">
            <v>Below the Line_Breakthrough Equipment &amp; Devices_Manufactured Homes Weatherization and Air Sealing Program_Natural Gas_Water Heating_Low Income_Low Flow Faucet Aerator_Gas DHW_0_0_Secondary Water kWh Saved per Unit</v>
          </cell>
          <cell r="O21892">
            <v>5.1947662549200011</v>
          </cell>
        </row>
        <row r="21893">
          <cell r="A21893" t="str">
            <v>Below the Line_Breakthrough Equipment &amp; Devices_Manufactured Homes Weatherization and Air Sealing Program_Natural Gas_Water Heating_Low Income_Low Flow Faucet Aerator_Gas DHW_0_0_Coincident Peak kW Saved per Unit</v>
          </cell>
          <cell r="O21893">
            <v>0</v>
          </cell>
        </row>
        <row r="21894">
          <cell r="A21894" t="str">
            <v>Below the Line_Breakthrough Equipment &amp; Devices_Manufactured Homes Weatherization and Air Sealing Program_Natural Gas_Water Heating_Low Income_Low Flow Faucet Aerator_Gas DHW_0_0_Therms Saved per Unit</v>
          </cell>
          <cell r="O21894">
            <v>4.0860629181087704</v>
          </cell>
        </row>
        <row r="21895">
          <cell r="A21895" t="str">
            <v>Below the Line_Breakthrough Equipment &amp; Devices_Manufactured Homes Weatherization and Air Sealing Program_Natural Gas_Water Heating_Low Income_Low Flow Faucet Aerator_Gas DHW_0_0_Gal Saved per Unit</v>
          </cell>
          <cell r="O21895">
            <v>1036.8794920000003</v>
          </cell>
        </row>
        <row r="21896">
          <cell r="A21896" t="str">
            <v>Below the Line_Breakthrough Equipment &amp; Devices_Manufactured Homes Weatherization and Air Sealing Program_Natural Gas_Water Heating_Low Income_Low Flow Faucet Aerator_Gas DHW_0_0_Lifetime (years)</v>
          </cell>
          <cell r="O21896">
            <v>10</v>
          </cell>
        </row>
        <row r="21897">
          <cell r="A21897" t="str">
            <v>Below the Line_Breakthrough Equipment &amp; Devices_Manufactured Homes Weatherization and Air Sealing Program_Natural Gas_Water Heating_Low Income_Low Flow Faucet Aerator_Gas DHW_0_0_Incremental Cost</v>
          </cell>
          <cell r="O21897">
            <v>18.290857526131415</v>
          </cell>
        </row>
        <row r="21898">
          <cell r="A21898" t="str">
            <v>Below the Line_Breakthrough Equipment &amp; Devices_Manufactured Homes Weatherization and Air Sealing Program_Natural Gas_Water Heating_Low Income_Low Flow Faucet Aerator_Gas DHW_0_0_</v>
          </cell>
        </row>
        <row r="21899">
          <cell r="A21899" t="str">
            <v>Below the Line_Breakthrough Equipment &amp; Devices_Manufactured Homes Weatherization and Air Sealing Program_Electric_Water Heating_Low Income_Low Flow Showerhead_Electric DHW_0_0_CF</v>
          </cell>
          <cell r="O21899">
            <v>2.7799999999999998E-2</v>
          </cell>
        </row>
        <row r="21900">
          <cell r="A21900" t="str">
            <v>Below the Line_Breakthrough Equipment &amp; Devices_Manufactured Homes Weatherization and Air Sealing Program_Electric_Water Heating_Low Income_Low Flow Showerhead_Electric DHW_0_0_Efficient GPM</v>
          </cell>
          <cell r="O21900">
            <v>1.75</v>
          </cell>
        </row>
        <row r="21901">
          <cell r="A21901" t="str">
            <v>Below the Line_Breakthrough Equipment &amp; Devices_Manufactured Homes Weatherization and Air Sealing Program_Electric_Water Heating_Low Income_Low Flow Showerhead_Electric DHW_0_0_Baseline GPM</v>
          </cell>
          <cell r="O21901">
            <v>2.2400000000000002</v>
          </cell>
        </row>
        <row r="21902">
          <cell r="A21902" t="str">
            <v>Below the Line_Breakthrough Equipment &amp; Devices_Manufactured Homes Weatherization and Air Sealing Program_Electric_Water Heating_Low Income_Low Flow Showerhead_Electric DHW_0_0_% of Electric Water Heating</v>
          </cell>
          <cell r="O21902">
            <v>1</v>
          </cell>
        </row>
        <row r="21903">
          <cell r="A21903" t="str">
            <v>Below the Line_Breakthrough Equipment &amp; Devices_Manufactured Homes Weatherization and Air Sealing Program_Electric_Water Heating_Low Income_Low Flow Showerhead_Electric DHW_0_0_Shower Minutes</v>
          </cell>
          <cell r="O21903">
            <v>7.8</v>
          </cell>
        </row>
        <row r="21904">
          <cell r="A21904" t="str">
            <v>Below the Line_Breakthrough Equipment &amp; Devices_Manufactured Homes Weatherization and Air Sealing Program_Electric_Water Heating_Low Income_Low Flow Showerhead_Electric DHW_0_0_People per Household</v>
          </cell>
          <cell r="O21904">
            <v>2.42</v>
          </cell>
        </row>
        <row r="21905">
          <cell r="A21905" t="str">
            <v>Below the Line_Breakthrough Equipment &amp; Devices_Manufactured Homes Weatherization and Air Sealing Program_Electric_Water Heating_Low Income_Low Flow Showerhead_Electric DHW_0_0_Shower/day/person</v>
          </cell>
          <cell r="O21905">
            <v>0.6</v>
          </cell>
        </row>
        <row r="21906">
          <cell r="A21906" t="str">
            <v>Below the Line_Breakthrough Equipment &amp; Devices_Manufactured Homes Weatherization and Air Sealing Program_Electric_Water Heating_Low Income_Low Flow Showerhead_Electric DHW_0_0_Day in Year</v>
          </cell>
          <cell r="O21906">
            <v>365.25</v>
          </cell>
        </row>
        <row r="21907">
          <cell r="A21907" t="str">
            <v>Below the Line_Breakthrough Equipment &amp; Devices_Manufactured Homes Weatherization and Air Sealing Program_Electric_Water Heating_Low Income_Low Flow Showerhead_Electric DHW_0_0_Showerheads Per Household</v>
          </cell>
          <cell r="O21907">
            <v>1.64</v>
          </cell>
        </row>
        <row r="21908">
          <cell r="A21908" t="str">
            <v>Below the Line_Breakthrough Equipment &amp; Devices_Manufactured Homes Weatherization and Air Sealing Program_Electric_Water Heating_Low Income_Low Flow Showerhead_Electric DHW_0_0_Specific Weight of Water</v>
          </cell>
          <cell r="O21908">
            <v>8.33</v>
          </cell>
        </row>
        <row r="21909">
          <cell r="A21909" t="str">
            <v>Below the Line_Breakthrough Equipment &amp; Devices_Manufactured Homes Weatherization and Air Sealing Program_Electric_Water Heating_Low Income_Low Flow Showerhead_Electric DHW_0_0_Tank Temperature</v>
          </cell>
          <cell r="O21909">
            <v>101</v>
          </cell>
        </row>
        <row r="21910">
          <cell r="A21910" t="str">
            <v>Below the Line_Breakthrough Equipment &amp; Devices_Manufactured Homes Weatherization and Air Sealing Program_Electric_Water Heating_Low Income_Low Flow Showerhead_Electric DHW_0_0_Incoming Water Temperature</v>
          </cell>
          <cell r="O21910">
            <v>54.1</v>
          </cell>
        </row>
        <row r="21911">
          <cell r="A21911" t="str">
            <v>Below the Line_Breakthrough Equipment &amp; Devices_Manufactured Homes Weatherization and Air Sealing Program_Electric_Water Heating_Low Income_Low Flow Showerhead_Electric DHW_0_0_Heat Capacity of Water</v>
          </cell>
          <cell r="O21911">
            <v>1</v>
          </cell>
        </row>
        <row r="21912">
          <cell r="A21912" t="str">
            <v>Below the Line_Breakthrough Equipment &amp; Devices_Manufactured Homes Weatherization and Air Sealing Program_Electric_Water Heating_Low Income_Low Flow Showerhead_Electric DHW_0_0_Conversion from Btu to kWh</v>
          </cell>
          <cell r="O21912">
            <v>3412</v>
          </cell>
        </row>
        <row r="21913">
          <cell r="A21913" t="str">
            <v>Below the Line_Breakthrough Equipment &amp; Devices_Manufactured Homes Weatherization and Air Sealing Program_Electric_Water Heating_Low Income_Low Flow Showerhead_Electric DHW_0_0_Recovery Efficiency of Electric Hot Water Heater</v>
          </cell>
          <cell r="O21913">
            <v>0.98</v>
          </cell>
        </row>
        <row r="21914">
          <cell r="A21914" t="str">
            <v>Below the Line_Breakthrough Equipment &amp; Devices_Manufactured Homes Weatherization and Air Sealing Program_Electric_Water Heating_Low Income_Low Flow Showerhead_Electric DHW_0_0_Recovery Efficiency of Gas Hot Water Heater</v>
          </cell>
          <cell r="O21914">
            <v>0.78</v>
          </cell>
        </row>
        <row r="21915">
          <cell r="A21915" t="str">
            <v>Below the Line_Breakthrough Equipment &amp; Devices_Manufactured Homes Weatherization and Air Sealing Program_Electric_Water Heating_Low Income_Low Flow Showerhead_Electric DHW_0_0_kWh per Gallon of Water Used</v>
          </cell>
          <cell r="O21915">
            <v>0.11683763188745604</v>
          </cell>
        </row>
        <row r="21916">
          <cell r="A21916" t="str">
            <v>Below the Line_Breakthrough Equipment &amp; Devices_Manufactured Homes Weatherization and Air Sealing Program_Electric_Water Heating_Low Income_Low Flow Showerhead_Electric DHW_0_0_Therms per Gallon of Water Used</v>
          </cell>
          <cell r="O21916">
            <v>5.0086794871794871E-3</v>
          </cell>
        </row>
        <row r="21917">
          <cell r="A21917" t="str">
            <v>Below the Line_Breakthrough Equipment &amp; Devices_Manufactured Homes Weatherization and Air Sealing Program_Electric_Water Heating_Low Income_Low Flow Showerhead_Electric DHW_0_0_Total Water Energy Factor</v>
          </cell>
          <cell r="O21917">
            <v>5010</v>
          </cell>
        </row>
        <row r="21918">
          <cell r="A21918" t="str">
            <v>Below the Line_Breakthrough Equipment &amp; Devices_Manufactured Homes Weatherization and Air Sealing Program_Electric_Water Heating_Low Income_Low Flow Showerhead_Electric DHW_0_0_ISR</v>
          </cell>
          <cell r="O21918">
            <v>0.97</v>
          </cell>
        </row>
        <row r="21919">
          <cell r="A21919" t="str">
            <v>Below the Line_Breakthrough Equipment &amp; Devices_Manufactured Homes Weatherization and Air Sealing Program_Electric_Water Heating_Low Income_Low Flow Showerhead_Electric DHW_0_0_Hours of Use</v>
          </cell>
          <cell r="O21919">
            <v>255</v>
          </cell>
        </row>
        <row r="21920">
          <cell r="A21920" t="str">
            <v>Below the Line_Breakthrough Equipment &amp; Devices_Manufactured Homes Weatherization and Air Sealing Program_Electric_Water Heating_Low Income_Low Flow Showerhead_Electric DHW_0_0_Water Savings (gal)</v>
          </cell>
          <cell r="O21920">
            <v>1198.8791570853662</v>
          </cell>
        </row>
        <row r="21921">
          <cell r="A21921" t="str">
            <v>Below the Line_Breakthrough Equipment &amp; Devices_Manufactured Homes Weatherization and Air Sealing Program_Electric_Water Heating_Low Income_Low Flow Showerhead_Electric DHW_0_0_Waste Water Savings (kWh)</v>
          </cell>
          <cell r="O21921">
            <v>6.006384576997684</v>
          </cell>
        </row>
        <row r="21922">
          <cell r="A21922" t="str">
            <v>Below the Line_Breakthrough Equipment &amp; Devices_Manufactured Homes Weatherization and Air Sealing Program_Electric_Water Heating_Low Income_Low Flow Showerhead_Electric DHW_0_0_kWh Saved per Unit</v>
          </cell>
          <cell r="O21922">
            <v>140.07420163308362</v>
          </cell>
        </row>
        <row r="21923">
          <cell r="A21923" t="str">
            <v>Below the Line_Breakthrough Equipment &amp; Devices_Manufactured Homes Weatherization and Air Sealing Program_Electric_Water Heating_Low Income_Low Flow Showerhead_Electric DHW_0_0_Secondary Water kWh Saved per Unit</v>
          </cell>
          <cell r="O21923">
            <v>6.006384576997684</v>
          </cell>
        </row>
        <row r="21924">
          <cell r="A21924" t="str">
            <v>Below the Line_Breakthrough Equipment &amp; Devices_Manufactured Homes Weatherization and Air Sealing Program_Electric_Water Heating_Low Income_Low Flow Showerhead_Electric DHW_0_0_Coincident Peak kW Saved per Unit</v>
          </cell>
          <cell r="O21924">
            <v>1.4616020839839957E-2</v>
          </cell>
        </row>
        <row r="21925">
          <cell r="A21925" t="str">
            <v>Below the Line_Breakthrough Equipment &amp; Devices_Manufactured Homes Weatherization and Air Sealing Program_Electric_Water Heating_Low Income_Low Flow Showerhead_Electric DHW_0_0_Therms Saved per Unit</v>
          </cell>
          <cell r="O21925">
            <v>0</v>
          </cell>
        </row>
        <row r="21926">
          <cell r="A21926" t="str">
            <v>Below the Line_Breakthrough Equipment &amp; Devices_Manufactured Homes Weatherization and Air Sealing Program_Electric_Water Heating_Low Income_Low Flow Showerhead_Electric DHW_0_0_Gal Saved per Unit</v>
          </cell>
          <cell r="O21926">
            <v>1198.8791570853662</v>
          </cell>
        </row>
        <row r="21927">
          <cell r="A21927" t="str">
            <v>Below the Line_Breakthrough Equipment &amp; Devices_Manufactured Homes Weatherization and Air Sealing Program_Electric_Water Heating_Low Income_Low Flow Showerhead_Electric DHW_0_0_Lifetime (years)</v>
          </cell>
          <cell r="O21927">
            <v>10</v>
          </cell>
        </row>
        <row r="21928">
          <cell r="A21928" t="str">
            <v>Below the Line_Breakthrough Equipment &amp; Devices_Manufactured Homes Weatherization and Air Sealing Program_Electric_Water Heating_Low Income_Low Flow Showerhead_Electric DHW_0_0_Incremental Cost</v>
          </cell>
          <cell r="O21928">
            <v>43.824175863024387</v>
          </cell>
        </row>
        <row r="21929">
          <cell r="A21929" t="str">
            <v>Below the Line_Breakthrough Equipment &amp; Devices_Manufactured Homes Weatherization and Air Sealing Program_Electric_Water Heating_Low Income_Low Flow Showerhead_Electric DHW_0_0_</v>
          </cell>
        </row>
        <row r="21930">
          <cell r="A21930" t="str">
            <v>Below the Line_Breakthrough Equipment &amp; Devices_Manufactured Homes Weatherization and Air Sealing Program_Natural Gas_Water Heating_Low Income_Low Flow Showerhead_Gas DHW_0_0_CF</v>
          </cell>
          <cell r="O21930">
            <v>2.7799999999999998E-2</v>
          </cell>
        </row>
        <row r="21931">
          <cell r="A21931" t="str">
            <v>Below the Line_Breakthrough Equipment &amp; Devices_Manufactured Homes Weatherization and Air Sealing Program_Natural Gas_Water Heating_Low Income_Low Flow Showerhead_Gas DHW_0_0_Efficient GPM</v>
          </cell>
          <cell r="O21931">
            <v>1.75</v>
          </cell>
        </row>
        <row r="21932">
          <cell r="A21932" t="str">
            <v>Below the Line_Breakthrough Equipment &amp; Devices_Manufactured Homes Weatherization and Air Sealing Program_Natural Gas_Water Heating_Low Income_Low Flow Showerhead_Gas DHW_0_0_Baseline GPM</v>
          </cell>
          <cell r="O21932">
            <v>2.2400000000000002</v>
          </cell>
        </row>
        <row r="21933">
          <cell r="A21933" t="str">
            <v>Below the Line_Breakthrough Equipment &amp; Devices_Manufactured Homes Weatherization and Air Sealing Program_Natural Gas_Water Heating_Low Income_Low Flow Showerhead_Gas DHW_0_0_% of Electric Water Heating</v>
          </cell>
          <cell r="O21933">
            <v>0</v>
          </cell>
        </row>
        <row r="21934">
          <cell r="A21934" t="str">
            <v>Below the Line_Breakthrough Equipment &amp; Devices_Manufactured Homes Weatherization and Air Sealing Program_Natural Gas_Water Heating_Low Income_Low Flow Showerhead_Gas DHW_0_0_Shower Minutes</v>
          </cell>
          <cell r="O21934">
            <v>7.8</v>
          </cell>
        </row>
        <row r="21935">
          <cell r="A21935" t="str">
            <v>Below the Line_Breakthrough Equipment &amp; Devices_Manufactured Homes Weatherization and Air Sealing Program_Natural Gas_Water Heating_Low Income_Low Flow Showerhead_Gas DHW_0_0_People per Household</v>
          </cell>
          <cell r="O21935">
            <v>2.42</v>
          </cell>
        </row>
        <row r="21936">
          <cell r="A21936" t="str">
            <v>Below the Line_Breakthrough Equipment &amp; Devices_Manufactured Homes Weatherization and Air Sealing Program_Natural Gas_Water Heating_Low Income_Low Flow Showerhead_Gas DHW_0_0_Shower/day/person</v>
          </cell>
          <cell r="O21936">
            <v>0.6</v>
          </cell>
        </row>
        <row r="21937">
          <cell r="A21937" t="str">
            <v>Below the Line_Breakthrough Equipment &amp; Devices_Manufactured Homes Weatherization and Air Sealing Program_Natural Gas_Water Heating_Low Income_Low Flow Showerhead_Gas DHW_0_0_Day in Year</v>
          </cell>
          <cell r="O21937">
            <v>365.25</v>
          </cell>
        </row>
        <row r="21938">
          <cell r="A21938" t="str">
            <v>Below the Line_Breakthrough Equipment &amp; Devices_Manufactured Homes Weatherization and Air Sealing Program_Natural Gas_Water Heating_Low Income_Low Flow Showerhead_Gas DHW_0_0_Showerheads Per Household</v>
          </cell>
          <cell r="O21938">
            <v>1.64</v>
          </cell>
        </row>
        <row r="21939">
          <cell r="A21939" t="str">
            <v>Below the Line_Breakthrough Equipment &amp; Devices_Manufactured Homes Weatherization and Air Sealing Program_Natural Gas_Water Heating_Low Income_Low Flow Showerhead_Gas DHW_0_0_Specific Weight of Water</v>
          </cell>
          <cell r="O21939">
            <v>8.33</v>
          </cell>
        </row>
        <row r="21940">
          <cell r="A21940" t="str">
            <v>Below the Line_Breakthrough Equipment &amp; Devices_Manufactured Homes Weatherization and Air Sealing Program_Natural Gas_Water Heating_Low Income_Low Flow Showerhead_Gas DHW_0_0_Tank Temperature</v>
          </cell>
          <cell r="O21940">
            <v>101</v>
          </cell>
        </row>
        <row r="21941">
          <cell r="A21941" t="str">
            <v>Below the Line_Breakthrough Equipment &amp; Devices_Manufactured Homes Weatherization and Air Sealing Program_Natural Gas_Water Heating_Low Income_Low Flow Showerhead_Gas DHW_0_0_Incoming Water Temperature</v>
          </cell>
          <cell r="O21941">
            <v>54.1</v>
          </cell>
        </row>
        <row r="21942">
          <cell r="A21942" t="str">
            <v>Below the Line_Breakthrough Equipment &amp; Devices_Manufactured Homes Weatherization and Air Sealing Program_Natural Gas_Water Heating_Low Income_Low Flow Showerhead_Gas DHW_0_0_Heat Capacity of Water</v>
          </cell>
          <cell r="O21942">
            <v>1</v>
          </cell>
        </row>
        <row r="21943">
          <cell r="A21943" t="str">
            <v>Below the Line_Breakthrough Equipment &amp; Devices_Manufactured Homes Weatherization and Air Sealing Program_Natural Gas_Water Heating_Low Income_Low Flow Showerhead_Gas DHW_0_0_Conversion from Btu to kWh</v>
          </cell>
          <cell r="O21943">
            <v>3412</v>
          </cell>
        </row>
        <row r="21944">
          <cell r="A21944" t="str">
            <v>Below the Line_Breakthrough Equipment &amp; Devices_Manufactured Homes Weatherization and Air Sealing Program_Natural Gas_Water Heating_Low Income_Low Flow Showerhead_Gas DHW_0_0_Recovery Efficiency of Electric Hot Water Heater</v>
          </cell>
          <cell r="O21944">
            <v>0.98</v>
          </cell>
        </row>
        <row r="21945">
          <cell r="A21945" t="str">
            <v>Below the Line_Breakthrough Equipment &amp; Devices_Manufactured Homes Weatherization and Air Sealing Program_Natural Gas_Water Heating_Low Income_Low Flow Showerhead_Gas DHW_0_0_Recovery Efficiency of Gas Hot Water Heater</v>
          </cell>
          <cell r="O21945">
            <v>0.78</v>
          </cell>
        </row>
        <row r="21946">
          <cell r="A21946" t="str">
            <v>Below the Line_Breakthrough Equipment &amp; Devices_Manufactured Homes Weatherization and Air Sealing Program_Natural Gas_Water Heating_Low Income_Low Flow Showerhead_Gas DHW_0_0_kWh per Gallon of Water Used</v>
          </cell>
          <cell r="O21946">
            <v>0.11683763188745604</v>
          </cell>
        </row>
        <row r="21947">
          <cell r="A21947" t="str">
            <v>Below the Line_Breakthrough Equipment &amp; Devices_Manufactured Homes Weatherization and Air Sealing Program_Natural Gas_Water Heating_Low Income_Low Flow Showerhead_Gas DHW_0_0_Therms per Gallon of Water Used</v>
          </cell>
          <cell r="O21947">
            <v>5.0086794871794871E-3</v>
          </cell>
        </row>
        <row r="21948">
          <cell r="A21948" t="str">
            <v>Below the Line_Breakthrough Equipment &amp; Devices_Manufactured Homes Weatherization and Air Sealing Program_Natural Gas_Water Heating_Low Income_Low Flow Showerhead_Gas DHW_0_0_Total Water Energy Factor</v>
          </cell>
          <cell r="O21948">
            <v>5010</v>
          </cell>
        </row>
        <row r="21949">
          <cell r="A21949" t="str">
            <v>Below the Line_Breakthrough Equipment &amp; Devices_Manufactured Homes Weatherization and Air Sealing Program_Natural Gas_Water Heating_Low Income_Low Flow Showerhead_Gas DHW_0_0_ISR</v>
          </cell>
          <cell r="O21949">
            <v>0.97</v>
          </cell>
        </row>
        <row r="21950">
          <cell r="A21950" t="str">
            <v>Below the Line_Breakthrough Equipment &amp; Devices_Manufactured Homes Weatherization and Air Sealing Program_Natural Gas_Water Heating_Low Income_Low Flow Showerhead_Gas DHW_0_0_Hours of Use</v>
          </cell>
          <cell r="O21950">
            <v>255</v>
          </cell>
        </row>
        <row r="21951">
          <cell r="A21951" t="str">
            <v>Below the Line_Breakthrough Equipment &amp; Devices_Manufactured Homes Weatherization and Air Sealing Program_Natural Gas_Water Heating_Low Income_Low Flow Showerhead_Gas DHW_0_0_Water Savings (gal)</v>
          </cell>
          <cell r="O21951">
            <v>1198.8791570853662</v>
          </cell>
        </row>
        <row r="21952">
          <cell r="A21952" t="str">
            <v>Below the Line_Breakthrough Equipment &amp; Devices_Manufactured Homes Weatherization and Air Sealing Program_Natural Gas_Water Heating_Low Income_Low Flow Showerhead_Gas DHW_0_0_Waste Water Savings (kWh)</v>
          </cell>
          <cell r="O21952">
            <v>6.006384576997684</v>
          </cell>
        </row>
        <row r="21953">
          <cell r="A21953" t="str">
            <v>Below the Line_Breakthrough Equipment &amp; Devices_Manufactured Homes Weatherization and Air Sealing Program_Natural Gas_Water Heating_Low Income_Low Flow Showerhead_Gas DHW_0_0_kWh Saved per Unit</v>
          </cell>
          <cell r="O21953">
            <v>0</v>
          </cell>
        </row>
        <row r="21954">
          <cell r="A21954" t="str">
            <v>Below the Line_Breakthrough Equipment &amp; Devices_Manufactured Homes Weatherization and Air Sealing Program_Natural Gas_Water Heating_Low Income_Low Flow Showerhead_Gas DHW_0_0_Secondary Water kWh Saved per Unit</v>
          </cell>
          <cell r="O21954">
            <v>6.006384576997684</v>
          </cell>
        </row>
        <row r="21955">
          <cell r="A21955" t="str">
            <v>Below the Line_Breakthrough Equipment &amp; Devices_Manufactured Homes Weatherization and Air Sealing Program_Natural Gas_Water Heating_Low Income_Low Flow Showerhead_Gas DHW_0_0_Coincident Peak kW Saved per Unit</v>
          </cell>
          <cell r="O21955">
            <v>0</v>
          </cell>
        </row>
        <row r="21956">
          <cell r="A21956" t="str">
            <v>Below the Line_Breakthrough Equipment &amp; Devices_Manufactured Homes Weatherization and Air Sealing Program_Natural Gas_Water Heating_Low Income_Low Flow Showerhead_Gas DHW_0_0_Therms Saved per Unit</v>
          </cell>
          <cell r="O21956">
            <v>6.0048014417005078</v>
          </cell>
        </row>
        <row r="21957">
          <cell r="A21957" t="str">
            <v>Below the Line_Breakthrough Equipment &amp; Devices_Manufactured Homes Weatherization and Air Sealing Program_Natural Gas_Water Heating_Low Income_Low Flow Showerhead_Gas DHW_0_0_Gal Saved per Unit</v>
          </cell>
          <cell r="O21957">
            <v>1198.8791570853662</v>
          </cell>
        </row>
        <row r="21958">
          <cell r="A21958" t="str">
            <v>Below the Line_Breakthrough Equipment &amp; Devices_Manufactured Homes Weatherization and Air Sealing Program_Natural Gas_Water Heating_Low Income_Low Flow Showerhead_Gas DHW_0_0_Lifetime (years)</v>
          </cell>
          <cell r="O21958">
            <v>10</v>
          </cell>
        </row>
        <row r="21959">
          <cell r="A21959" t="str">
            <v>Below the Line_Breakthrough Equipment &amp; Devices_Manufactured Homes Weatherization and Air Sealing Program_Natural Gas_Water Heating_Low Income_Low Flow Showerhead_Gas DHW_0_0_Incremental Cost</v>
          </cell>
          <cell r="O21959">
            <v>34.383217395586051</v>
          </cell>
        </row>
        <row r="21960">
          <cell r="A21960" t="str">
            <v>Below the Line_Breakthrough Equipment &amp; Devices_Manufactured Homes Weatherization and Air Sealing Program_Natural Gas_Water Heating_Low Income_Low Flow Showerhead_Gas DHW_0_0_</v>
          </cell>
        </row>
        <row r="21961">
          <cell r="A21961" t="str">
            <v>Below the Line_Breakthrough Equipment &amp; Devices_Manufactured Homes Weatherization and Air Sealing Program_Electric_HVAC_Low Income_Duct Insulation and Sealing_Electric Heat_0_0_Pre_CFM50WholeHouse</v>
          </cell>
          <cell r="O21961">
            <v>4800</v>
          </cell>
        </row>
        <row r="21962">
          <cell r="A21962" t="str">
            <v>Below the Line_Breakthrough Equipment &amp; Devices_Manufactured Homes Weatherization and Air Sealing Program_Electric_HVAC_Low Income_Duct Insulation and Sealing_Electric Heat_0_0_Pre_CFM50EnvelopeOnly</v>
          </cell>
          <cell r="O21962">
            <v>4500</v>
          </cell>
        </row>
        <row r="21963">
          <cell r="A21963" t="str">
            <v>Below the Line_Breakthrough Equipment &amp; Devices_Manufactured Homes Weatherization and Air Sealing Program_Electric_HVAC_Low Income_Duct Insulation and Sealing_Electric Heat_0_0_Pre_SCF</v>
          </cell>
          <cell r="O21963">
            <v>1.29</v>
          </cell>
        </row>
        <row r="21964">
          <cell r="A21964" t="str">
            <v>Below the Line_Breakthrough Equipment &amp; Devices_Manufactured Homes Weatherization and Air Sealing Program_Electric_HVAC_Low Income_Duct Insulation and Sealing_Electric Heat_0_0_Pre_CFM50DL</v>
          </cell>
          <cell r="O21964">
            <v>387</v>
          </cell>
        </row>
        <row r="21965">
          <cell r="A21965" t="str">
            <v>Below the Line_Breakthrough Equipment &amp; Devices_Manufactured Homes Weatherization and Air Sealing Program_Electric_HVAC_Low Income_Duct Insulation and Sealing_Electric Heat_0_0_Post_CFM50WholeHouse</v>
          </cell>
          <cell r="O21965">
            <v>4600</v>
          </cell>
        </row>
        <row r="21966">
          <cell r="A21966" t="str">
            <v>Below the Line_Breakthrough Equipment &amp; Devices_Manufactured Homes Weatherization and Air Sealing Program_Electric_HVAC_Low Income_Duct Insulation and Sealing_Electric Heat_0_0_Post_CFM50EnvelopeOnly</v>
          </cell>
          <cell r="O21966">
            <v>4500</v>
          </cell>
        </row>
        <row r="21967">
          <cell r="A21967" t="str">
            <v>Below the Line_Breakthrough Equipment &amp; Devices_Manufactured Homes Weatherization and Air Sealing Program_Electric_HVAC_Low Income_Duct Insulation and Sealing_Electric Heat_0_0_Post_SCF</v>
          </cell>
          <cell r="O21967">
            <v>1.39</v>
          </cell>
        </row>
        <row r="21968">
          <cell r="A21968" t="str">
            <v>Below the Line_Breakthrough Equipment &amp; Devices_Manufactured Homes Weatherization and Air Sealing Program_Electric_HVAC_Low Income_Duct Insulation and Sealing_Electric Heat_0_0_Post_CFM50DL</v>
          </cell>
          <cell r="O21968">
            <v>139</v>
          </cell>
        </row>
        <row r="21969">
          <cell r="A21969" t="str">
            <v>Below the Line_Breakthrough Equipment &amp; Devices_Manufactured Homes Weatherization and Air Sealing Program_Electric_HVAC_Low Income_Duct Insulation and Sealing_Electric Heat_0_0_0.64</v>
          </cell>
          <cell r="O21969">
            <v>0.64</v>
          </cell>
        </row>
        <row r="21970">
          <cell r="A21970" t="str">
            <v>Below the Line_Breakthrough Equipment &amp; Devices_Manufactured Homes Weatherization and Air Sealing Program_Electric_HVAC_Low Income_Duct Insulation and Sealing_Electric Heat_0_0_SLF</v>
          </cell>
          <cell r="O21970">
            <v>0.5</v>
          </cell>
        </row>
        <row r="21971">
          <cell r="A21971" t="str">
            <v>Below the Line_Breakthrough Equipment &amp; Devices_Manufactured Homes Weatherization and Air Sealing Program_Electric_HVAC_Low Income_Duct Insulation and Sealing_Electric Heat_0_0_RLF</v>
          </cell>
          <cell r="O21971">
            <v>0.25</v>
          </cell>
        </row>
        <row r="21972">
          <cell r="A21972" t="str">
            <v>Below the Line_Breakthrough Equipment &amp; Devices_Manufactured Homes Weatherization and Air Sealing Program_Electric_HVAC_Low Income_Duct Insulation and Sealing_Electric Heat_0_0_ΔCFM25DL</v>
          </cell>
          <cell r="O21972">
            <v>119.03999999999999</v>
          </cell>
        </row>
        <row r="21973">
          <cell r="A21973" t="str">
            <v>Below the Line_Breakthrough Equipment &amp; Devices_Manufactured Homes Weatherization and Air Sealing Program_Electric_HVAC_Low Income_Duct Insulation and Sealing_Electric Heat_0_0_CapacityCool</v>
          </cell>
          <cell r="O21973">
            <v>36000</v>
          </cell>
        </row>
        <row r="21974">
          <cell r="A21974" t="str">
            <v>Below the Line_Breakthrough Equipment &amp; Devices_Manufactured Homes Weatherization and Air Sealing Program_Electric_HVAC_Low Income_Duct Insulation and Sealing_Electric Heat_0_0_12000</v>
          </cell>
          <cell r="O21974">
            <v>12000</v>
          </cell>
        </row>
        <row r="21975">
          <cell r="A21975" t="str">
            <v>Below the Line_Breakthrough Equipment &amp; Devices_Manufactured Homes Weatherization and Air Sealing Program_Electric_HVAC_Low Income_Duct Insulation and Sealing_Electric Heat_0_0_400</v>
          </cell>
          <cell r="O21975">
            <v>400</v>
          </cell>
        </row>
        <row r="21976">
          <cell r="A21976" t="str">
            <v>Below the Line_Breakthrough Equipment &amp; Devices_Manufactured Homes Weatherization and Air Sealing Program_Electric_HVAC_Low Income_Duct Insulation and Sealing_Electric Heat_0_0_FLHcool</v>
          </cell>
          <cell r="O21976">
            <v>730</v>
          </cell>
        </row>
        <row r="21977">
          <cell r="A21977" t="str">
            <v>Below the Line_Breakthrough Equipment &amp; Devices_Manufactured Homes Weatherization and Air Sealing Program_Electric_HVAC_Low Income_Duct Insulation and Sealing_Electric Heat_0_0_CapacityCool</v>
          </cell>
          <cell r="O21977">
            <v>36000</v>
          </cell>
        </row>
        <row r="21978">
          <cell r="A21978" t="str">
            <v>Below the Line_Breakthrough Equipment &amp; Devices_Manufactured Homes Weatherization and Air Sealing Program_Electric_HVAC_Low Income_Duct Insulation and Sealing_Electric Heat_0_0_TRFcool</v>
          </cell>
          <cell r="O21978">
            <v>0.4</v>
          </cell>
        </row>
        <row r="21979">
          <cell r="A21979" t="str">
            <v>Below the Line_Breakthrough Equipment &amp; Devices_Manufactured Homes Weatherization and Air Sealing Program_Electric_HVAC_Low Income_Duct Insulation and Sealing_Electric Heat_0_0_%Cool</v>
          </cell>
          <cell r="O21979">
            <v>0.66</v>
          </cell>
        </row>
        <row r="21980">
          <cell r="A21980" t="str">
            <v>Below the Line_Breakthrough Equipment &amp; Devices_Manufactured Homes Weatherization and Air Sealing Program_Electric_HVAC_Low Income_Duct Insulation and Sealing_Electric Heat_0_0_1000</v>
          </cell>
          <cell r="O21980">
            <v>1000</v>
          </cell>
        </row>
        <row r="21981">
          <cell r="A21981" t="str">
            <v>Below the Line_Breakthrough Equipment &amp; Devices_Manufactured Homes Weatherization and Air Sealing Program_Electric_HVAC_Low Income_Duct Insulation and Sealing_Electric Heat_0_0_ηCool</v>
          </cell>
          <cell r="O21981">
            <v>10.5</v>
          </cell>
        </row>
        <row r="21982">
          <cell r="A21982" t="str">
            <v>Below the Line_Breakthrough Equipment &amp; Devices_Manufactured Homes Weatherization and Air Sealing Program_Electric_HVAC_Low Income_Duct Insulation and Sealing_Electric Heat_0_0_ηCool_Mid-Life_Adj</v>
          </cell>
          <cell r="O21982">
            <v>13</v>
          </cell>
        </row>
        <row r="21983">
          <cell r="A21983" t="str">
            <v>Below the Line_Breakthrough Equipment &amp; Devices_Manufactured Homes Weatherization and Air Sealing Program_Electric_HVAC_Low Income_Duct Insulation and Sealing_Electric Heat_0_0_Delta_kWh_cooling</v>
          </cell>
          <cell r="O21983">
            <v>65.546825142857145</v>
          </cell>
        </row>
        <row r="21984">
          <cell r="A21984" t="str">
            <v>Below the Line_Breakthrough Equipment &amp; Devices_Manufactured Homes Weatherization and Air Sealing Program_Electric_HVAC_Low Income_Duct Insulation and Sealing_Electric Heat_0_0_Delta_kWh_cooling_Mid-Life_Adj</v>
          </cell>
          <cell r="O21984">
            <v>52.94166646153846</v>
          </cell>
        </row>
        <row r="21985">
          <cell r="A21985" t="str">
            <v>Below the Line_Breakthrough Equipment &amp; Devices_Manufactured Homes Weatherization and Air Sealing Program_Electric_HVAC_Low Income_Duct Insulation and Sealing_Electric Heat_0_0_Delta_Therms</v>
          </cell>
          <cell r="O21985">
            <v>0</v>
          </cell>
        </row>
        <row r="21986">
          <cell r="A21986" t="str">
            <v>Below the Line_Breakthrough Equipment &amp; Devices_Manufactured Homes Weatherization and Air Sealing Program_Electric_HVAC_Low Income_Duct Insulation and Sealing_Electric Heat_0_0_Delta_Therms_Mid-Life_Adj</v>
          </cell>
          <cell r="O21986">
            <v>0</v>
          </cell>
        </row>
        <row r="21987">
          <cell r="A21987" t="str">
            <v>Below the Line_Breakthrough Equipment &amp; Devices_Manufactured Homes Weatherization and Air Sealing Program_Electric_HVAC_Low Income_Duct Insulation and Sealing_Electric Heat_0_0_Fe</v>
          </cell>
          <cell r="O21987">
            <v>3.1399999999999997E-2</v>
          </cell>
        </row>
        <row r="21988">
          <cell r="A21988" t="str">
            <v>Below the Line_Breakthrough Equipment &amp; Devices_Manufactured Homes Weatherization and Air Sealing Program_Electric_HVAC_Low Income_Duct Insulation and Sealing_Electric Heat_0_0_29.3</v>
          </cell>
          <cell r="O21988">
            <v>29.3</v>
          </cell>
        </row>
        <row r="21989">
          <cell r="A21989" t="str">
            <v>Below the Line_Breakthrough Equipment &amp; Devices_Manufactured Homes Weatherization and Air Sealing Program_Electric_HVAC_Low Income_Duct Insulation and Sealing_Electric Heat_0_0_Delta_kWh_Fan</v>
          </cell>
          <cell r="O21989">
            <v>0</v>
          </cell>
        </row>
        <row r="21990">
          <cell r="A21990" t="str">
            <v>Below the Line_Breakthrough Equipment &amp; Devices_Manufactured Homes Weatherization and Air Sealing Program_Electric_HVAC_Low Income_Duct Insulation and Sealing_Electric Heat_0_0_Delta_kWh_Fan_Mid-Life_Adj</v>
          </cell>
          <cell r="O21990">
            <v>0</v>
          </cell>
        </row>
        <row r="21991">
          <cell r="A21991" t="str">
            <v>Below the Line_Breakthrough Equipment &amp; Devices_Manufactured Homes Weatherization and Air Sealing Program_Electric_HVAC_Low Income_Duct Insulation and Sealing_Electric Heat_0_0_ΔCFM25DL</v>
          </cell>
          <cell r="O21991">
            <v>119.03999999999999</v>
          </cell>
        </row>
        <row r="21992">
          <cell r="A21992" t="str">
            <v>Below the Line_Breakthrough Equipment &amp; Devices_Manufactured Homes Weatherization and Air Sealing Program_Electric_HVAC_Low Income_Duct Insulation and Sealing_Electric Heat_0_0_OutputCapacityHeat</v>
          </cell>
          <cell r="O21992">
            <v>36000</v>
          </cell>
        </row>
        <row r="21993">
          <cell r="A21993" t="str">
            <v>Below the Line_Breakthrough Equipment &amp; Devices_Manufactured Homes Weatherization and Air Sealing Program_Electric_HVAC_Low Income_Duct Insulation and Sealing_Electric Heat_0_0_12000</v>
          </cell>
          <cell r="O21993">
            <v>12000</v>
          </cell>
        </row>
        <row r="21994">
          <cell r="A21994" t="str">
            <v>Below the Line_Breakthrough Equipment &amp; Devices_Manufactured Homes Weatherization and Air Sealing Program_Electric_HVAC_Low Income_Duct Insulation and Sealing_Electric Heat_0_0_400</v>
          </cell>
          <cell r="O21994">
            <v>400</v>
          </cell>
        </row>
        <row r="21995">
          <cell r="A21995" t="str">
            <v>Below the Line_Breakthrough Equipment &amp; Devices_Manufactured Homes Weatherization and Air Sealing Program_Electric_HVAC_Low Income_Duct Insulation and Sealing_Electric Heat_0_0_FLHheat</v>
          </cell>
          <cell r="O21995">
            <v>1754</v>
          </cell>
        </row>
        <row r="21996">
          <cell r="A21996" t="str">
            <v>Below the Line_Breakthrough Equipment &amp; Devices_Manufactured Homes Weatherization and Air Sealing Program_Electric_HVAC_Low Income_Duct Insulation and Sealing_Electric Heat_0_0_OutputCapacityHeat</v>
          </cell>
          <cell r="O21996">
            <v>36000</v>
          </cell>
        </row>
        <row r="21997">
          <cell r="A21997" t="str">
            <v>Below the Line_Breakthrough Equipment &amp; Devices_Manufactured Homes Weatherization and Air Sealing Program_Electric_HVAC_Low Income_Duct Insulation and Sealing_Electric Heat_0_0_TRFheat</v>
          </cell>
          <cell r="O21997">
            <v>0.4</v>
          </cell>
        </row>
        <row r="21998">
          <cell r="A21998" t="str">
            <v>Below the Line_Breakthrough Equipment &amp; Devices_Manufactured Homes Weatherization and Air Sealing Program_Electric_HVAC_Low Income_Duct Insulation and Sealing_Electric Heat_0_0_%ElectricHeat</v>
          </cell>
          <cell r="O21998">
            <v>1</v>
          </cell>
        </row>
        <row r="21999">
          <cell r="A21999" t="str">
            <v>Below the Line_Breakthrough Equipment &amp; Devices_Manufactured Homes Weatherization and Air Sealing Program_Electric_HVAC_Low Income_Duct Insulation and Sealing_Electric Heat_0_0_ηHeat</v>
          </cell>
          <cell r="O21999">
            <v>1.28</v>
          </cell>
        </row>
        <row r="22000">
          <cell r="A22000" t="str">
            <v>Below the Line_Breakthrough Equipment &amp; Devices_Manufactured Homes Weatherization and Air Sealing Program_Electric_HVAC_Low Income_Duct Insulation and Sealing_Electric Heat_0_0_ηHeat_Mid-Life_Adj</v>
          </cell>
          <cell r="O22000">
            <v>1.28</v>
          </cell>
        </row>
        <row r="22001">
          <cell r="A22001" t="str">
            <v>Below the Line_Breakthrough Equipment &amp; Devices_Manufactured Homes Weatherization and Air Sealing Program_Electric_HVAC_Low Income_Duct Insulation and Sealing_Electric Heat_0_0_3412</v>
          </cell>
          <cell r="O22001">
            <v>3412</v>
          </cell>
        </row>
        <row r="22002">
          <cell r="A22002" t="str">
            <v>Below the Line_Breakthrough Equipment &amp; Devices_Manufactured Homes Weatherization and Air Sealing Program_Electric_HVAC_Low Income_Duct Insulation and Sealing_Electric Heat_0_0_Delta_kWh_heatingElectric</v>
          </cell>
          <cell r="O22002">
            <v>573.69988276670574</v>
          </cell>
        </row>
        <row r="22003">
          <cell r="A22003" t="str">
            <v>Below the Line_Breakthrough Equipment &amp; Devices_Manufactured Homes Weatherization and Air Sealing Program_Electric_HVAC_Low Income_Duct Insulation and Sealing_Electric Heat_0_0_Delta_kWh_heatingElectric_Mid-Life_Adj</v>
          </cell>
          <cell r="O22003">
            <v>573.69988276670574</v>
          </cell>
        </row>
        <row r="22004">
          <cell r="A22004" t="str">
            <v>Below the Line_Breakthrough Equipment &amp; Devices_Manufactured Homes Weatherization and Air Sealing Program_Electric_HVAC_Low Income_Duct Insulation and Sealing_Electric Heat_0_0_FLHcool</v>
          </cell>
          <cell r="O22004">
            <v>730</v>
          </cell>
        </row>
        <row r="22005">
          <cell r="A22005" t="str">
            <v>Below the Line_Breakthrough Equipment &amp; Devices_Manufactured Homes Weatherization and Air Sealing Program_Electric_HVAC_Low Income_Duct Insulation and Sealing_Electric Heat_0_0_CF</v>
          </cell>
          <cell r="O22005">
            <v>0.68</v>
          </cell>
        </row>
        <row r="22006">
          <cell r="A22006" t="str">
            <v>Below the Line_Breakthrough Equipment &amp; Devices_Manufactured Homes Weatherization and Air Sealing Program_Electric_HVAC_Low Income_Duct Insulation and Sealing_Electric Heat_0_0_Delta_kW</v>
          </cell>
          <cell r="O22006">
            <v>6.1057316571428578E-2</v>
          </cell>
        </row>
        <row r="22007">
          <cell r="A22007" t="str">
            <v>Below the Line_Breakthrough Equipment &amp; Devices_Manufactured Homes Weatherization and Air Sealing Program_Electric_HVAC_Low Income_Duct Insulation and Sealing_Electric Heat_0_0_Delta_kW_Mid-Life_Adj</v>
          </cell>
          <cell r="O22007">
            <v>4.9315524923076927E-2</v>
          </cell>
        </row>
        <row r="22008">
          <cell r="A22008" t="str">
            <v>Below the Line_Breakthrough Equipment &amp; Devices_Manufactured Homes Weatherization and Air Sealing Program_Electric_HVAC_Low Income_Duct Insulation and Sealing_Electric Heat_0_0_ΔCFM25DL</v>
          </cell>
          <cell r="O22008">
            <v>119.03999999999999</v>
          </cell>
        </row>
        <row r="22009">
          <cell r="A22009" t="str">
            <v>Below the Line_Breakthrough Equipment &amp; Devices_Manufactured Homes Weatherization and Air Sealing Program_Electric_HVAC_Low Income_Duct Insulation and Sealing_Electric Heat_0_0_InputCapacityHeat</v>
          </cell>
          <cell r="O22009">
            <v>80000</v>
          </cell>
        </row>
        <row r="22010">
          <cell r="A22010" t="str">
            <v>Below the Line_Breakthrough Equipment &amp; Devices_Manufactured Homes Weatherization and Air Sealing Program_Electric_HVAC_Low Income_Duct Insulation and Sealing_Electric Heat_0_0_0.0123</v>
          </cell>
          <cell r="O22010">
            <v>1.23E-2</v>
          </cell>
        </row>
        <row r="22011">
          <cell r="A22011" t="str">
            <v>Below the Line_Breakthrough Equipment &amp; Devices_Manufactured Homes Weatherization and Air Sealing Program_Electric_HVAC_Low Income_Duct Insulation and Sealing_Electric Heat_0_0_FLHheat</v>
          </cell>
          <cell r="O22011">
            <v>1754</v>
          </cell>
        </row>
        <row r="22012">
          <cell r="A22012" t="str">
            <v>Below the Line_Breakthrough Equipment &amp; Devices_Manufactured Homes Weatherization and Air Sealing Program_Electric_HVAC_Low Income_Duct Insulation and Sealing_Electric Heat_0_0_InputCapacityHeat</v>
          </cell>
          <cell r="O22012">
            <v>80000</v>
          </cell>
        </row>
        <row r="22013">
          <cell r="A22013" t="str">
            <v>Below the Line_Breakthrough Equipment &amp; Devices_Manufactured Homes Weatherization and Air Sealing Program_Electric_HVAC_Low Income_Duct Insulation and Sealing_Electric Heat_0_0_TRFheat</v>
          </cell>
          <cell r="O22013">
            <v>0.4</v>
          </cell>
        </row>
        <row r="22014">
          <cell r="A22014" t="str">
            <v>Below the Line_Breakthrough Equipment &amp; Devices_Manufactured Homes Weatherization and Air Sealing Program_Electric_HVAC_Low Income_Duct Insulation and Sealing_Electric Heat_0_0_%GasHeat</v>
          </cell>
          <cell r="O22014">
            <v>0</v>
          </cell>
        </row>
        <row r="22015">
          <cell r="A22015" t="str">
            <v>Below the Line_Breakthrough Equipment &amp; Devices_Manufactured Homes Weatherization and Air Sealing Program_Electric_HVAC_Low Income_Duct Insulation and Sealing_Electric Heat_0_0_ηEquipment</v>
          </cell>
          <cell r="O22015">
            <v>0.83</v>
          </cell>
        </row>
        <row r="22016">
          <cell r="A22016" t="str">
            <v>Below the Line_Breakthrough Equipment &amp; Devices_Manufactured Homes Weatherization and Air Sealing Program_Electric_HVAC_Low Income_Duct Insulation and Sealing_Electric Heat_0_0_ηEquipment_New</v>
          </cell>
          <cell r="O22016">
            <v>0.9</v>
          </cell>
        </row>
        <row r="22017">
          <cell r="A22017" t="str">
            <v>Below the Line_Breakthrough Equipment &amp; Devices_Manufactured Homes Weatherization and Air Sealing Program_Electric_HVAC_Low Income_Duct Insulation and Sealing_Electric Heat_0_0_ηSystem</v>
          </cell>
          <cell r="O22017">
            <v>0.7</v>
          </cell>
        </row>
        <row r="22018">
          <cell r="A22018" t="str">
            <v>Below the Line_Breakthrough Equipment &amp; Devices_Manufactured Homes Weatherization and Air Sealing Program_Electric_HVAC_Low Income_Duct Insulation and Sealing_Electric Heat_0_0_100000</v>
          </cell>
          <cell r="O22018">
            <v>100000</v>
          </cell>
        </row>
        <row r="22019">
          <cell r="A22019" t="str">
            <v>Below the Line_Breakthrough Equipment &amp; Devices_Manufactured Homes Weatherization and Air Sealing Program_Electric_HVAC_Low Income_Duct Insulation and Sealing_Electric Heat_0_0_Delta_Therms</v>
          </cell>
          <cell r="O22019">
            <v>0</v>
          </cell>
        </row>
        <row r="22020">
          <cell r="A22020" t="str">
            <v>Below the Line_Breakthrough Equipment &amp; Devices_Manufactured Homes Weatherization and Air Sealing Program_Electric_HVAC_Low Income_Duct Insulation and Sealing_Electric Heat_0_0_Delta_Therms_Mid-Life_Adj</v>
          </cell>
          <cell r="O22020">
            <v>0</v>
          </cell>
        </row>
        <row r="22021">
          <cell r="A22021" t="str">
            <v>Below the Line_Breakthrough Equipment &amp; Devices_Manufactured Homes Weatherization and Air Sealing Program_Electric_HVAC_Low Income_Duct Insulation and Sealing_Electric Heat_0_0_Remaining Year kWh</v>
          </cell>
          <cell r="O22021">
            <v>639.24670790956293</v>
          </cell>
        </row>
        <row r="22022">
          <cell r="A22022" t="str">
            <v>Below the Line_Breakthrough Equipment &amp; Devices_Manufactured Homes Weatherization and Air Sealing Program_Electric_HVAC_Low Income_Duct Insulation and Sealing_Electric Heat_0_0_kWh Saved per Unit</v>
          </cell>
          <cell r="O22022">
            <v>626.64154922824423</v>
          </cell>
        </row>
        <row r="22023">
          <cell r="A22023" t="str">
            <v>Below the Line_Breakthrough Equipment &amp; Devices_Manufactured Homes Weatherization and Air Sealing Program_Electric_HVAC_Low Income_Duct Insulation and Sealing_Electric Heat_0_0_Remaining Year kW</v>
          </cell>
          <cell r="O22023">
            <v>6.1057316571428578E-2</v>
          </cell>
        </row>
        <row r="22024">
          <cell r="A22024" t="str">
            <v>Below the Line_Breakthrough Equipment &amp; Devices_Manufactured Homes Weatherization and Air Sealing Program_Electric_HVAC_Low Income_Duct Insulation and Sealing_Electric Heat_0_0_Coincident Peak kW Saved per Unit</v>
          </cell>
          <cell r="O22024">
            <v>4.9315524923076927E-2</v>
          </cell>
        </row>
        <row r="22025">
          <cell r="A22025" t="str">
            <v>Below the Line_Breakthrough Equipment &amp; Devices_Manufactured Homes Weatherization and Air Sealing Program_Electric_HVAC_Low Income_Duct Insulation and Sealing_Electric Heat_0_0_Remaining Year Therms</v>
          </cell>
          <cell r="O22025">
            <v>0</v>
          </cell>
        </row>
        <row r="22026">
          <cell r="A22026" t="str">
            <v>Below the Line_Breakthrough Equipment &amp; Devices_Manufactured Homes Weatherization and Air Sealing Program_Electric_HVAC_Low Income_Duct Insulation and Sealing_Electric Heat_0_0_Therms Saved per Unit</v>
          </cell>
          <cell r="O22026">
            <v>0</v>
          </cell>
        </row>
        <row r="22027">
          <cell r="A22027" t="str">
            <v>Below the Line_Breakthrough Equipment &amp; Devices_Manufactured Homes Weatherization and Air Sealing Program_Electric_HVAC_Low Income_Duct Insulation and Sealing_Electric Heat_0_0_Remaining Life</v>
          </cell>
          <cell r="O22027">
            <v>10</v>
          </cell>
        </row>
        <row r="22028">
          <cell r="A22028" t="str">
            <v>Below the Line_Breakthrough Equipment &amp; Devices_Manufactured Homes Weatherization and Air Sealing Program_Electric_HVAC_Low Income_Duct Insulation and Sealing_Electric Heat_0_0_Lifetime (years)</v>
          </cell>
          <cell r="O22028">
            <v>20</v>
          </cell>
        </row>
        <row r="22029">
          <cell r="A22029" t="str">
            <v>Below the Line_Breakthrough Equipment &amp; Devices_Manufactured Homes Weatherization and Air Sealing Program_Electric_HVAC_Low Income_Duct Insulation and Sealing_Electric Heat_0_0_Incremental Cost</v>
          </cell>
          <cell r="O22029">
            <v>195.62769608714123</v>
          </cell>
        </row>
        <row r="22030">
          <cell r="A22030" t="str">
            <v>Below the Line_Breakthrough Equipment &amp; Devices_Manufactured Homes Weatherization and Air Sealing Program_Electric_HVAC_Low Income_Duct Insulation and Sealing_Electric Heat_0_0_</v>
          </cell>
        </row>
        <row r="22031">
          <cell r="A22031" t="str">
            <v>Below the Line_Breakthrough Equipment &amp; Devices_Manufactured Homes Weatherization and Air Sealing Program_Electric_HVAC_Low Income_Duct Insulation and Sealing_Natural Gas Heat_0_0_Pre_CFM50WholeHouse</v>
          </cell>
          <cell r="O22031">
            <v>4800</v>
          </cell>
        </row>
        <row r="22032">
          <cell r="A22032" t="str">
            <v>Below the Line_Breakthrough Equipment &amp; Devices_Manufactured Homes Weatherization and Air Sealing Program_Electric_HVAC_Low Income_Duct Insulation and Sealing_Natural Gas Heat_0_0_Pre_CFM50EnvelopeOnly</v>
          </cell>
          <cell r="O22032">
            <v>4500</v>
          </cell>
        </row>
        <row r="22033">
          <cell r="A22033" t="str">
            <v>Below the Line_Breakthrough Equipment &amp; Devices_Manufactured Homes Weatherization and Air Sealing Program_Electric_HVAC_Low Income_Duct Insulation and Sealing_Natural Gas Heat_0_0_Pre_SCF</v>
          </cell>
          <cell r="O22033">
            <v>1.29</v>
          </cell>
        </row>
        <row r="22034">
          <cell r="A22034" t="str">
            <v>Below the Line_Breakthrough Equipment &amp; Devices_Manufactured Homes Weatherization and Air Sealing Program_Electric_HVAC_Low Income_Duct Insulation and Sealing_Natural Gas Heat_0_0_Pre_CFM50DL</v>
          </cell>
          <cell r="O22034">
            <v>387</v>
          </cell>
        </row>
        <row r="22035">
          <cell r="A22035" t="str">
            <v>Below the Line_Breakthrough Equipment &amp; Devices_Manufactured Homes Weatherization and Air Sealing Program_Electric_HVAC_Low Income_Duct Insulation and Sealing_Natural Gas Heat_0_0_Post_CFM50WholeHouse</v>
          </cell>
          <cell r="O22035">
            <v>4600</v>
          </cell>
        </row>
        <row r="22036">
          <cell r="A22036" t="str">
            <v>Below the Line_Breakthrough Equipment &amp; Devices_Manufactured Homes Weatherization and Air Sealing Program_Electric_HVAC_Low Income_Duct Insulation and Sealing_Natural Gas Heat_0_0_Post_CFM50EnvelopeOnly</v>
          </cell>
          <cell r="O22036">
            <v>4500</v>
          </cell>
        </row>
        <row r="22037">
          <cell r="A22037" t="str">
            <v>Below the Line_Breakthrough Equipment &amp; Devices_Manufactured Homes Weatherization and Air Sealing Program_Electric_HVAC_Low Income_Duct Insulation and Sealing_Natural Gas Heat_0_0_Post_SCF</v>
          </cell>
          <cell r="O22037">
            <v>1.39</v>
          </cell>
        </row>
        <row r="22038">
          <cell r="A22038" t="str">
            <v>Below the Line_Breakthrough Equipment &amp; Devices_Manufactured Homes Weatherization and Air Sealing Program_Electric_HVAC_Low Income_Duct Insulation and Sealing_Natural Gas Heat_0_0_Post_CFM50DL</v>
          </cell>
          <cell r="O22038">
            <v>139</v>
          </cell>
        </row>
        <row r="22039">
          <cell r="A22039" t="str">
            <v>Below the Line_Breakthrough Equipment &amp; Devices_Manufactured Homes Weatherization and Air Sealing Program_Electric_HVAC_Low Income_Duct Insulation and Sealing_Natural Gas Heat_0_0_0.64</v>
          </cell>
          <cell r="O22039">
            <v>0.64</v>
          </cell>
        </row>
        <row r="22040">
          <cell r="A22040" t="str">
            <v>Below the Line_Breakthrough Equipment &amp; Devices_Manufactured Homes Weatherization and Air Sealing Program_Electric_HVAC_Low Income_Duct Insulation and Sealing_Natural Gas Heat_0_0_SLF</v>
          </cell>
          <cell r="O22040">
            <v>0.5</v>
          </cell>
        </row>
        <row r="22041">
          <cell r="A22041" t="str">
            <v>Below the Line_Breakthrough Equipment &amp; Devices_Manufactured Homes Weatherization and Air Sealing Program_Electric_HVAC_Low Income_Duct Insulation and Sealing_Natural Gas Heat_0_0_RLF</v>
          </cell>
          <cell r="O22041">
            <v>0.25</v>
          </cell>
        </row>
        <row r="22042">
          <cell r="A22042" t="str">
            <v>Below the Line_Breakthrough Equipment &amp; Devices_Manufactured Homes Weatherization and Air Sealing Program_Electric_HVAC_Low Income_Duct Insulation and Sealing_Natural Gas Heat_0_0_ΔCFM25DL</v>
          </cell>
          <cell r="O22042">
            <v>119.03999999999999</v>
          </cell>
        </row>
        <row r="22043">
          <cell r="A22043" t="str">
            <v>Below the Line_Breakthrough Equipment &amp; Devices_Manufactured Homes Weatherization and Air Sealing Program_Electric_HVAC_Low Income_Duct Insulation and Sealing_Natural Gas Heat_0_0_CapacityCool</v>
          </cell>
          <cell r="O22043">
            <v>36000</v>
          </cell>
        </row>
        <row r="22044">
          <cell r="A22044" t="str">
            <v>Below the Line_Breakthrough Equipment &amp; Devices_Manufactured Homes Weatherization and Air Sealing Program_Electric_HVAC_Low Income_Duct Insulation and Sealing_Natural Gas Heat_0_0_12000</v>
          </cell>
          <cell r="O22044">
            <v>12000</v>
          </cell>
        </row>
        <row r="22045">
          <cell r="A22045" t="str">
            <v>Below the Line_Breakthrough Equipment &amp; Devices_Manufactured Homes Weatherization and Air Sealing Program_Electric_HVAC_Low Income_Duct Insulation and Sealing_Natural Gas Heat_0_0_400</v>
          </cell>
          <cell r="O22045">
            <v>400</v>
          </cell>
        </row>
        <row r="22046">
          <cell r="A22046" t="str">
            <v>Below the Line_Breakthrough Equipment &amp; Devices_Manufactured Homes Weatherization and Air Sealing Program_Electric_HVAC_Low Income_Duct Insulation and Sealing_Natural Gas Heat_0_0_FLHcool</v>
          </cell>
          <cell r="O22046">
            <v>730</v>
          </cell>
        </row>
        <row r="22047">
          <cell r="A22047" t="str">
            <v>Below the Line_Breakthrough Equipment &amp; Devices_Manufactured Homes Weatherization and Air Sealing Program_Electric_HVAC_Low Income_Duct Insulation and Sealing_Natural Gas Heat_0_0_CapacityCool</v>
          </cell>
          <cell r="O22047">
            <v>36000</v>
          </cell>
        </row>
        <row r="22048">
          <cell r="A22048" t="str">
            <v>Below the Line_Breakthrough Equipment &amp; Devices_Manufactured Homes Weatherization and Air Sealing Program_Electric_HVAC_Low Income_Duct Insulation and Sealing_Natural Gas Heat_0_0_TRFcool</v>
          </cell>
          <cell r="O22048">
            <v>0.4</v>
          </cell>
        </row>
        <row r="22049">
          <cell r="A22049" t="str">
            <v>Below the Line_Breakthrough Equipment &amp; Devices_Manufactured Homes Weatherization and Air Sealing Program_Electric_HVAC_Low Income_Duct Insulation and Sealing_Natural Gas Heat_0_0_%Cool</v>
          </cell>
          <cell r="O22049">
            <v>0.66</v>
          </cell>
        </row>
        <row r="22050">
          <cell r="A22050" t="str">
            <v>Below the Line_Breakthrough Equipment &amp; Devices_Manufactured Homes Weatherization and Air Sealing Program_Electric_HVAC_Low Income_Duct Insulation and Sealing_Natural Gas Heat_0_0_1000</v>
          </cell>
          <cell r="O22050">
            <v>1000</v>
          </cell>
        </row>
        <row r="22051">
          <cell r="A22051" t="str">
            <v>Below the Line_Breakthrough Equipment &amp; Devices_Manufactured Homes Weatherization and Air Sealing Program_Electric_HVAC_Low Income_Duct Insulation and Sealing_Natural Gas Heat_0_0_ηCool</v>
          </cell>
          <cell r="O22051">
            <v>10.5</v>
          </cell>
        </row>
        <row r="22052">
          <cell r="A22052" t="str">
            <v>Below the Line_Breakthrough Equipment &amp; Devices_Manufactured Homes Weatherization and Air Sealing Program_Electric_HVAC_Low Income_Duct Insulation and Sealing_Natural Gas Heat_0_0_ηCool_Mid-Life_Adj</v>
          </cell>
          <cell r="O22052">
            <v>13</v>
          </cell>
        </row>
        <row r="22053">
          <cell r="A22053" t="str">
            <v>Below the Line_Breakthrough Equipment &amp; Devices_Manufactured Homes Weatherization and Air Sealing Program_Electric_HVAC_Low Income_Duct Insulation and Sealing_Natural Gas Heat_0_0_Delta_kWh_cooling</v>
          </cell>
          <cell r="O22053">
            <v>65.546825142857145</v>
          </cell>
        </row>
        <row r="22054">
          <cell r="A22054" t="str">
            <v>Below the Line_Breakthrough Equipment &amp; Devices_Manufactured Homes Weatherization and Air Sealing Program_Electric_HVAC_Low Income_Duct Insulation and Sealing_Natural Gas Heat_0_0_Delta_kWh_cooling_Mid-Life_Adj</v>
          </cell>
          <cell r="O22054">
            <v>52.94166646153846</v>
          </cell>
        </row>
        <row r="22055">
          <cell r="A22055" t="str">
            <v>Below the Line_Breakthrough Equipment &amp; Devices_Manufactured Homes Weatherization and Air Sealing Program_Electric_HVAC_Low Income_Duct Insulation and Sealing_Natural Gas Heat_0_0_Delta_Therms</v>
          </cell>
          <cell r="O22055">
            <v>80.51141128919862</v>
          </cell>
        </row>
        <row r="22056">
          <cell r="A22056" t="str">
            <v>Below the Line_Breakthrough Equipment &amp; Devices_Manufactured Homes Weatherization and Air Sealing Program_Electric_HVAC_Low Income_Duct Insulation and Sealing_Natural Gas Heat_0_0_Delta_Therms_Mid-Life_Adj</v>
          </cell>
          <cell r="O22056">
            <v>87.30153031358887</v>
          </cell>
        </row>
        <row r="22057">
          <cell r="A22057" t="str">
            <v>Below the Line_Breakthrough Equipment &amp; Devices_Manufactured Homes Weatherization and Air Sealing Program_Electric_HVAC_Low Income_Duct Insulation and Sealing_Natural Gas Heat_0_0_Fe</v>
          </cell>
          <cell r="O22057">
            <v>3.1399999999999997E-2</v>
          </cell>
        </row>
        <row r="22058">
          <cell r="A22058" t="str">
            <v>Below the Line_Breakthrough Equipment &amp; Devices_Manufactured Homes Weatherization and Air Sealing Program_Electric_HVAC_Low Income_Duct Insulation and Sealing_Natural Gas Heat_0_0_29.3</v>
          </cell>
          <cell r="O22058">
            <v>29.3</v>
          </cell>
        </row>
        <row r="22059">
          <cell r="A22059" t="str">
            <v>Below the Line_Breakthrough Equipment &amp; Devices_Manufactured Homes Weatherization and Air Sealing Program_Electric_HVAC_Low Income_Duct Insulation and Sealing_Natural Gas Heat_0_0_Delta_kWh_Fan</v>
          </cell>
          <cell r="O22059">
            <v>74.07210861428851</v>
          </cell>
        </row>
        <row r="22060">
          <cell r="A22060" t="str">
            <v>Below the Line_Breakthrough Equipment &amp; Devices_Manufactured Homes Weatherization and Air Sealing Program_Electric_HVAC_Low Income_Duct Insulation and Sealing_Natural Gas Heat_0_0_Delta_kWh_Fan_Mid-Life_Adj</v>
          </cell>
          <cell r="O22060">
            <v>80.319153919108032</v>
          </cell>
        </row>
        <row r="22061">
          <cell r="A22061" t="str">
            <v>Below the Line_Breakthrough Equipment &amp; Devices_Manufactured Homes Weatherization and Air Sealing Program_Electric_HVAC_Low Income_Duct Insulation and Sealing_Natural Gas Heat_0_0_ΔCFM25DL</v>
          </cell>
          <cell r="O22061">
            <v>119.03999999999999</v>
          </cell>
        </row>
        <row r="22062">
          <cell r="A22062" t="str">
            <v>Below the Line_Breakthrough Equipment &amp; Devices_Manufactured Homes Weatherization and Air Sealing Program_Electric_HVAC_Low Income_Duct Insulation and Sealing_Natural Gas Heat_0_0_OutputCapacityHeat</v>
          </cell>
          <cell r="O22062">
            <v>36000</v>
          </cell>
        </row>
        <row r="22063">
          <cell r="A22063" t="str">
            <v>Below the Line_Breakthrough Equipment &amp; Devices_Manufactured Homes Weatherization and Air Sealing Program_Electric_HVAC_Low Income_Duct Insulation and Sealing_Natural Gas Heat_0_0_12000</v>
          </cell>
          <cell r="O22063">
            <v>12000</v>
          </cell>
        </row>
        <row r="22064">
          <cell r="A22064" t="str">
            <v>Below the Line_Breakthrough Equipment &amp; Devices_Manufactured Homes Weatherization and Air Sealing Program_Electric_HVAC_Low Income_Duct Insulation and Sealing_Natural Gas Heat_0_0_400</v>
          </cell>
          <cell r="O22064">
            <v>400</v>
          </cell>
        </row>
        <row r="22065">
          <cell r="A22065" t="str">
            <v>Below the Line_Breakthrough Equipment &amp; Devices_Manufactured Homes Weatherization and Air Sealing Program_Electric_HVAC_Low Income_Duct Insulation and Sealing_Natural Gas Heat_0_0_FLHheat</v>
          </cell>
          <cell r="O22065">
            <v>1754</v>
          </cell>
        </row>
        <row r="22066">
          <cell r="A22066" t="str">
            <v>Below the Line_Breakthrough Equipment &amp; Devices_Manufactured Homes Weatherization and Air Sealing Program_Electric_HVAC_Low Income_Duct Insulation and Sealing_Natural Gas Heat_0_0_OutputCapacityHeat</v>
          </cell>
          <cell r="O22066">
            <v>36000</v>
          </cell>
        </row>
        <row r="22067">
          <cell r="A22067" t="str">
            <v>Below the Line_Breakthrough Equipment &amp; Devices_Manufactured Homes Weatherization and Air Sealing Program_Electric_HVAC_Low Income_Duct Insulation and Sealing_Natural Gas Heat_0_0_TRFheat</v>
          </cell>
          <cell r="O22067">
            <v>0.4</v>
          </cell>
        </row>
        <row r="22068">
          <cell r="A22068" t="str">
            <v>Below the Line_Breakthrough Equipment &amp; Devices_Manufactured Homes Weatherization and Air Sealing Program_Electric_HVAC_Low Income_Duct Insulation and Sealing_Natural Gas Heat_0_0_%ElectricHeat</v>
          </cell>
          <cell r="O22068">
            <v>0</v>
          </cell>
        </row>
        <row r="22069">
          <cell r="A22069" t="str">
            <v>Below the Line_Breakthrough Equipment &amp; Devices_Manufactured Homes Weatherization and Air Sealing Program_Electric_HVAC_Low Income_Duct Insulation and Sealing_Natural Gas Heat_0_0_ηHeat</v>
          </cell>
          <cell r="O22069">
            <v>1.28</v>
          </cell>
        </row>
        <row r="22070">
          <cell r="A22070" t="str">
            <v>Below the Line_Breakthrough Equipment &amp; Devices_Manufactured Homes Weatherization and Air Sealing Program_Electric_HVAC_Low Income_Duct Insulation and Sealing_Natural Gas Heat_0_0_ηHeat_Mid-Life_Adj</v>
          </cell>
          <cell r="O22070">
            <v>1.28</v>
          </cell>
        </row>
        <row r="22071">
          <cell r="A22071" t="str">
            <v>Below the Line_Breakthrough Equipment &amp; Devices_Manufactured Homes Weatherization and Air Sealing Program_Electric_HVAC_Low Income_Duct Insulation and Sealing_Natural Gas Heat_0_0_3412</v>
          </cell>
          <cell r="O22071">
            <v>3412</v>
          </cell>
        </row>
        <row r="22072">
          <cell r="A22072" t="str">
            <v>Below the Line_Breakthrough Equipment &amp; Devices_Manufactured Homes Weatherization and Air Sealing Program_Electric_HVAC_Low Income_Duct Insulation and Sealing_Natural Gas Heat_0_0_Delta_kWh_heatingElectric</v>
          </cell>
          <cell r="O22072">
            <v>0</v>
          </cell>
        </row>
        <row r="22073">
          <cell r="A22073" t="str">
            <v>Below the Line_Breakthrough Equipment &amp; Devices_Manufactured Homes Weatherization and Air Sealing Program_Electric_HVAC_Low Income_Duct Insulation and Sealing_Natural Gas Heat_0_0_Delta_kWh_heatingElectric_Mid-Life_Adj</v>
          </cell>
          <cell r="O22073">
            <v>0</v>
          </cell>
        </row>
        <row r="22074">
          <cell r="A22074" t="str">
            <v>Below the Line_Breakthrough Equipment &amp; Devices_Manufactured Homes Weatherization and Air Sealing Program_Electric_HVAC_Low Income_Duct Insulation and Sealing_Natural Gas Heat_0_0_FLHcool</v>
          </cell>
          <cell r="O22074">
            <v>730</v>
          </cell>
        </row>
        <row r="22075">
          <cell r="A22075" t="str">
            <v>Below the Line_Breakthrough Equipment &amp; Devices_Manufactured Homes Weatherization and Air Sealing Program_Electric_HVAC_Low Income_Duct Insulation and Sealing_Natural Gas Heat_0_0_CF</v>
          </cell>
          <cell r="O22075">
            <v>0.68</v>
          </cell>
        </row>
        <row r="22076">
          <cell r="A22076" t="str">
            <v>Below the Line_Breakthrough Equipment &amp; Devices_Manufactured Homes Weatherization and Air Sealing Program_Electric_HVAC_Low Income_Duct Insulation and Sealing_Natural Gas Heat_0_0_Delta_kW</v>
          </cell>
          <cell r="O22076">
            <v>6.1057316571428578E-2</v>
          </cell>
        </row>
        <row r="22077">
          <cell r="A22077" t="str">
            <v>Below the Line_Breakthrough Equipment &amp; Devices_Manufactured Homes Weatherization and Air Sealing Program_Electric_HVAC_Low Income_Duct Insulation and Sealing_Natural Gas Heat_0_0_Delta_kW_Mid-Life_Adj</v>
          </cell>
          <cell r="O22077">
            <v>4.9315524923076927E-2</v>
          </cell>
        </row>
        <row r="22078">
          <cell r="A22078" t="str">
            <v>Below the Line_Breakthrough Equipment &amp; Devices_Manufactured Homes Weatherization and Air Sealing Program_Electric_HVAC_Low Income_Duct Insulation and Sealing_Natural Gas Heat_0_0_ΔCFM25DL</v>
          </cell>
          <cell r="O22078">
            <v>119.03999999999999</v>
          </cell>
        </row>
        <row r="22079">
          <cell r="A22079" t="str">
            <v>Below the Line_Breakthrough Equipment &amp; Devices_Manufactured Homes Weatherization and Air Sealing Program_Electric_HVAC_Low Income_Duct Insulation and Sealing_Natural Gas Heat_0_0_InputCapacityHeat</v>
          </cell>
          <cell r="O22079">
            <v>80000</v>
          </cell>
        </row>
        <row r="22080">
          <cell r="A22080" t="str">
            <v>Below the Line_Breakthrough Equipment &amp; Devices_Manufactured Homes Weatherization and Air Sealing Program_Electric_HVAC_Low Income_Duct Insulation and Sealing_Natural Gas Heat_0_0_0.0123</v>
          </cell>
          <cell r="O22080">
            <v>1.23E-2</v>
          </cell>
        </row>
        <row r="22081">
          <cell r="A22081" t="str">
            <v>Below the Line_Breakthrough Equipment &amp; Devices_Manufactured Homes Weatherization and Air Sealing Program_Electric_HVAC_Low Income_Duct Insulation and Sealing_Natural Gas Heat_0_0_FLHheat</v>
          </cell>
          <cell r="O22081">
            <v>1754</v>
          </cell>
        </row>
        <row r="22082">
          <cell r="A22082" t="str">
            <v>Below the Line_Breakthrough Equipment &amp; Devices_Manufactured Homes Weatherization and Air Sealing Program_Electric_HVAC_Low Income_Duct Insulation and Sealing_Natural Gas Heat_0_0_InputCapacityHeat</v>
          </cell>
          <cell r="O22082">
            <v>80000</v>
          </cell>
        </row>
        <row r="22083">
          <cell r="A22083" t="str">
            <v>Below the Line_Breakthrough Equipment &amp; Devices_Manufactured Homes Weatherization and Air Sealing Program_Electric_HVAC_Low Income_Duct Insulation and Sealing_Natural Gas Heat_0_0_TRFheat</v>
          </cell>
          <cell r="O22083">
            <v>0.4</v>
          </cell>
        </row>
        <row r="22084">
          <cell r="A22084" t="str">
            <v>Below the Line_Breakthrough Equipment &amp; Devices_Manufactured Homes Weatherization and Air Sealing Program_Electric_HVAC_Low Income_Duct Insulation and Sealing_Natural Gas Heat_0_0_%GasHeat</v>
          </cell>
          <cell r="O22084">
            <v>1</v>
          </cell>
        </row>
        <row r="22085">
          <cell r="A22085" t="str">
            <v>Below the Line_Breakthrough Equipment &amp; Devices_Manufactured Homes Weatherization and Air Sealing Program_Electric_HVAC_Low Income_Duct Insulation and Sealing_Natural Gas Heat_0_0_ηEquipment</v>
          </cell>
          <cell r="O22085">
            <v>0.83</v>
          </cell>
        </row>
        <row r="22086">
          <cell r="A22086" t="str">
            <v>Below the Line_Breakthrough Equipment &amp; Devices_Manufactured Homes Weatherization and Air Sealing Program_Electric_HVAC_Low Income_Duct Insulation and Sealing_Natural Gas Heat_0_0_ηEquipment_New</v>
          </cell>
          <cell r="O22086">
            <v>0.9</v>
          </cell>
        </row>
        <row r="22087">
          <cell r="A22087" t="str">
            <v>Below the Line_Breakthrough Equipment &amp; Devices_Manufactured Homes Weatherization and Air Sealing Program_Electric_HVAC_Low Income_Duct Insulation and Sealing_Natural Gas Heat_0_0_ηSystem</v>
          </cell>
          <cell r="O22087">
            <v>0.7</v>
          </cell>
        </row>
        <row r="22088">
          <cell r="A22088" t="str">
            <v>Below the Line_Breakthrough Equipment &amp; Devices_Manufactured Homes Weatherization and Air Sealing Program_Electric_HVAC_Low Income_Duct Insulation and Sealing_Natural Gas Heat_0_0_100000</v>
          </cell>
          <cell r="O22088">
            <v>100000</v>
          </cell>
        </row>
        <row r="22089">
          <cell r="A22089" t="str">
            <v>Below the Line_Breakthrough Equipment &amp; Devices_Manufactured Homes Weatherization and Air Sealing Program_Electric_HVAC_Low Income_Duct Insulation and Sealing_Natural Gas Heat_0_0_Delta_Therms</v>
          </cell>
          <cell r="O22089">
            <v>80.51141128919862</v>
          </cell>
        </row>
        <row r="22090">
          <cell r="A22090" t="str">
            <v>Below the Line_Breakthrough Equipment &amp; Devices_Manufactured Homes Weatherization and Air Sealing Program_Electric_HVAC_Low Income_Duct Insulation and Sealing_Natural Gas Heat_0_0_Delta_Therms_Mid-Life_Adj</v>
          </cell>
          <cell r="O22090">
            <v>87.30153031358887</v>
          </cell>
        </row>
        <row r="22091">
          <cell r="A22091" t="str">
            <v>Below the Line_Breakthrough Equipment &amp; Devices_Manufactured Homes Weatherization and Air Sealing Program_Electric_HVAC_Low Income_Duct Insulation and Sealing_Natural Gas Heat_0_0_Remaining Year kWh</v>
          </cell>
          <cell r="O22091">
            <v>139.61893375714567</v>
          </cell>
        </row>
        <row r="22092">
          <cell r="A22092" t="str">
            <v>Below the Line_Breakthrough Equipment &amp; Devices_Manufactured Homes Weatherization and Air Sealing Program_Electric_HVAC_Low Income_Duct Insulation and Sealing_Natural Gas Heat_0_0_kWh Saved per Unit</v>
          </cell>
          <cell r="O22092">
            <v>133.26082038064649</v>
          </cell>
        </row>
        <row r="22093">
          <cell r="A22093" t="str">
            <v>Below the Line_Breakthrough Equipment &amp; Devices_Manufactured Homes Weatherization and Air Sealing Program_Electric_HVAC_Low Income_Duct Insulation and Sealing_Natural Gas Heat_0_0_Remaining Year kW</v>
          </cell>
          <cell r="O22093">
            <v>6.1057316571428578E-2</v>
          </cell>
        </row>
        <row r="22094">
          <cell r="A22094" t="str">
            <v>Below the Line_Breakthrough Equipment &amp; Devices_Manufactured Homes Weatherization and Air Sealing Program_Electric_HVAC_Low Income_Duct Insulation and Sealing_Natural Gas Heat_0_0_Coincident Peak kW Saved per Unit</v>
          </cell>
          <cell r="O22094">
            <v>4.9315524923076927E-2</v>
          </cell>
        </row>
        <row r="22095">
          <cell r="A22095" t="str">
            <v>Below the Line_Breakthrough Equipment &amp; Devices_Manufactured Homes Weatherization and Air Sealing Program_Electric_HVAC_Low Income_Duct Insulation and Sealing_Natural Gas Heat_0_0_Remaining Year Therms</v>
          </cell>
          <cell r="O22095">
            <v>80.51141128919862</v>
          </cell>
        </row>
        <row r="22096">
          <cell r="A22096" t="str">
            <v>Below the Line_Breakthrough Equipment &amp; Devices_Manufactured Homes Weatherization and Air Sealing Program_Electric_HVAC_Low Income_Duct Insulation and Sealing_Natural Gas Heat_0_0_Therms Saved per Unit</v>
          </cell>
          <cell r="O22096">
            <v>80.51141128919862</v>
          </cell>
        </row>
        <row r="22097">
          <cell r="A22097" t="str">
            <v>Below the Line_Breakthrough Equipment &amp; Devices_Manufactured Homes Weatherization and Air Sealing Program_Electric_HVAC_Low Income_Duct Insulation and Sealing_Natural Gas Heat_0_0_Remaining Life</v>
          </cell>
          <cell r="O22097">
            <v>10</v>
          </cell>
        </row>
        <row r="22098">
          <cell r="A22098" t="str">
            <v>Below the Line_Breakthrough Equipment &amp; Devices_Manufactured Homes Weatherization and Air Sealing Program_Electric_HVAC_Low Income_Duct Insulation and Sealing_Natural Gas Heat_0_0_Lifetime (years)</v>
          </cell>
          <cell r="O22098">
            <v>20</v>
          </cell>
        </row>
        <row r="22099">
          <cell r="A22099" t="str">
            <v>Below the Line_Breakthrough Equipment &amp; Devices_Manufactured Homes Weatherization and Air Sealing Program_Electric_HVAC_Low Income_Duct Insulation and Sealing_Natural Gas Heat_0_0_Incremental Cost</v>
          </cell>
          <cell r="O22099">
            <v>382.30189130209669</v>
          </cell>
        </row>
        <row r="22100">
          <cell r="A22100" t="str">
            <v>Below the Line_Breakthrough Equipment &amp; Devices_Manufactured Homes Weatherization and Air Sealing Program_Electric_HVAC_Low Income_Duct Insulation and Sealing_Natural Gas Heat_0_0_</v>
          </cell>
        </row>
        <row r="22101">
          <cell r="A22101" t="str">
            <v>Below the Line_Breakthrough Equipment &amp; Devices_Manufactured Homes Weatherization and Air Sealing Program_Electric_HVAC_Low Income_Furnace Blower Motor_0_0_0_Cooling Capacity</v>
          </cell>
          <cell r="O22101">
            <v>3</v>
          </cell>
        </row>
        <row r="22102">
          <cell r="A22102" t="str">
            <v>Below the Line_Breakthrough Equipment &amp; Devices_Manufactured Homes Weatherization and Air Sealing Program_Electric_HVAC_Low Income_Furnace Blower Motor_0_0_0_AFUE of Furnace</v>
          </cell>
          <cell r="O22102">
            <v>0.64400000000000002</v>
          </cell>
        </row>
        <row r="22103">
          <cell r="A22103" t="str">
            <v>Below the Line_Breakthrough Equipment &amp; Devices_Manufactured Homes Weatherization and Air Sealing Program_Electric_HVAC_Low Income_Furnace Blower Motor_0_0_0_KWh Cooling Savings per Ton</v>
          </cell>
          <cell r="O22103">
            <v>222</v>
          </cell>
        </row>
        <row r="22104">
          <cell r="A22104" t="str">
            <v>Below the Line_Breakthrough Equipment &amp; Devices_Manufactured Homes Weatherization and Air Sealing Program_Electric_HVAC_Low Income_Furnace Blower Motor_0_0_0_KWh Heating Savings per Ton</v>
          </cell>
          <cell r="O22104">
            <v>56</v>
          </cell>
        </row>
        <row r="22105">
          <cell r="A22105" t="str">
            <v>Below the Line_Breakthrough Equipment &amp; Devices_Manufactured Homes Weatherization and Air Sealing Program_Electric_HVAC_Low Income_Furnace Blower Motor_0_0_0_kW Savings per Ton</v>
          </cell>
          <cell r="O22105">
            <v>6.5000000000000002E-2</v>
          </cell>
        </row>
        <row r="22106">
          <cell r="A22106" t="str">
            <v>Below the Line_Breakthrough Equipment &amp; Devices_Manufactured Homes Weatherization and Air Sealing Program_Electric_HVAC_Low Income_Furnace Blower Motor_0_0_0_kWh Saved per Unit</v>
          </cell>
          <cell r="O22106">
            <v>666</v>
          </cell>
        </row>
        <row r="22107">
          <cell r="A22107" t="str">
            <v>Below the Line_Breakthrough Equipment &amp; Devices_Manufactured Homes Weatherization and Air Sealing Program_Electric_HVAC_Low Income_Furnace Blower Motor_0_0_0_Therm Heating Penalty</v>
          </cell>
          <cell r="O22107">
            <v>-8.9008695652173895</v>
          </cell>
        </row>
        <row r="22108">
          <cell r="A22108" t="str">
            <v>Below the Line_Breakthrough Equipment &amp; Devices_Manufactured Homes Weatherization and Air Sealing Program_Electric_HVAC_Low Income_Furnace Blower Motor_0_0_0_Coincident Peak kW Saved per Unit</v>
          </cell>
          <cell r="O22108">
            <v>0.19500000000000001</v>
          </cell>
        </row>
        <row r="22109">
          <cell r="A22109" t="str">
            <v>Below the Line_Breakthrough Equipment &amp; Devices_Manufactured Homes Weatherization and Air Sealing Program_Electric_HVAC_Low Income_Furnace Blower Motor_0_0_0_Lifetime (years)</v>
          </cell>
          <cell r="O22109">
            <v>6</v>
          </cell>
        </row>
        <row r="22110">
          <cell r="A22110" t="str">
            <v>Below the Line_Breakthrough Equipment &amp; Devices_Manufactured Homes Weatherization and Air Sealing Program_Electric_HVAC_Low Income_Furnace Blower Motor_0_0_0_Incremental Cost</v>
          </cell>
          <cell r="O22110">
            <v>199.79999999999998</v>
          </cell>
        </row>
        <row r="22111">
          <cell r="A22111" t="str">
            <v>Below the Line_Breakthrough Equipment &amp; Devices_Manufactured Homes Weatherization and Air Sealing Program_Electric_HVAC_Low Income_Furnace Blower Motor_0_0_0_</v>
          </cell>
        </row>
        <row r="22112">
          <cell r="A22112" t="str">
            <v>Below the Line_Breakthrough Equipment &amp; Devices_Manufactured Homes Weatherization and Air Sealing Program_Electric_HVAC_Low Income_Programmable Thermostat_Electric Heat_0_0_CF</v>
          </cell>
          <cell r="O22112">
            <v>0.68</v>
          </cell>
        </row>
        <row r="22113">
          <cell r="A22113" t="str">
            <v>Below the Line_Breakthrough Equipment &amp; Devices_Manufactured Homes Weatherization and Air Sealing Program_Electric_HVAC_Low Income_Programmable Thermostat_Electric Heat_0_0_% Electric Heating</v>
          </cell>
          <cell r="O22113">
            <v>1</v>
          </cell>
        </row>
        <row r="22114">
          <cell r="A22114" t="str">
            <v>Below the Line_Breakthrough Equipment &amp; Devices_Manufactured Homes Weatherization and Air Sealing Program_Electric_HVAC_Low Income_Programmable Thermostat_Electric Heat_0_0_% Gas Heating</v>
          </cell>
          <cell r="O22114">
            <v>0</v>
          </cell>
        </row>
        <row r="22115">
          <cell r="A22115" t="str">
            <v>Below the Line_Breakthrough Equipment &amp; Devices_Manufactured Homes Weatherization and Air Sealing Program_Electric_HVAC_Low Income_Programmable Thermostat_Electric Heat_0_0_Electric Heating Consumption</v>
          </cell>
          <cell r="O22115">
            <v>11617</v>
          </cell>
        </row>
        <row r="22116">
          <cell r="A22116" t="str">
            <v>Below the Line_Breakthrough Equipment &amp; Devices_Manufactured Homes Weatherization and Air Sealing Program_Electric_HVAC_Low Income_Programmable Thermostat_Electric Heat_0_0_Gas Heating Consumption</v>
          </cell>
          <cell r="O22116">
            <v>955</v>
          </cell>
        </row>
        <row r="22117">
          <cell r="A22117" t="str">
            <v>Below the Line_Breakthrough Equipment &amp; Devices_Manufactured Homes Weatherization and Air Sealing Program_Electric_HVAC_Low Income_Programmable Thermostat_Electric Heat_0_0_Household Factor</v>
          </cell>
          <cell r="O22117">
            <v>0.96499999999999997</v>
          </cell>
        </row>
        <row r="22118">
          <cell r="A22118" t="str">
            <v>Below the Line_Breakthrough Equipment &amp; Devices_Manufactured Homes Weatherization and Air Sealing Program_Electric_HVAC_Low Income_Programmable Thermostat_Electric Heat_0_0_ISR</v>
          </cell>
          <cell r="O22118">
            <v>1</v>
          </cell>
        </row>
        <row r="22119">
          <cell r="A22119" t="str">
            <v>Below the Line_Breakthrough Equipment &amp; Devices_Manufactured Homes Weatherization and Air Sealing Program_Electric_HVAC_Low Income_Programmable Thermostat_Electric Heat_0_0_Furnace Fan Energy Consumption %</v>
          </cell>
          <cell r="O22119">
            <v>3.1399999999999997E-2</v>
          </cell>
        </row>
        <row r="22120">
          <cell r="A22120" t="str">
            <v>Below the Line_Breakthrough Equipment &amp; Devices_Manufactured Homes Weatherization and Air Sealing Program_Electric_HVAC_Low Income_Programmable Thermostat_Electric Heat_0_0_Heating Energy Reduction</v>
          </cell>
          <cell r="O22120">
            <v>6.2E-2</v>
          </cell>
        </row>
        <row r="22121">
          <cell r="A22121" t="str">
            <v>Below the Line_Breakthrough Equipment &amp; Devices_Manufactured Homes Weatherization and Air Sealing Program_Electric_HVAC_Low Income_Programmable Thermostat_Electric Heat_0_0_Maintained Demand Savings Factor</v>
          </cell>
          <cell r="O22121">
            <v>0.02</v>
          </cell>
        </row>
        <row r="22122">
          <cell r="A22122" t="str">
            <v>Below the Line_Breakthrough Equipment &amp; Devices_Manufactured Homes Weatherization and Air Sealing Program_Electric_HVAC_Low Income_Programmable Thermostat_Electric Heat_0_0_Electric Fan Savings</v>
          </cell>
          <cell r="O22122">
            <v>0</v>
          </cell>
        </row>
        <row r="22123">
          <cell r="A22123" t="str">
            <v>Below the Line_Breakthrough Equipment &amp; Devices_Manufactured Homes Weatherization and Air Sealing Program_Electric_HVAC_Low Income_Programmable Thermostat_Electric Heat_0_0_Electric Heating Savings</v>
          </cell>
          <cell r="O22123">
            <v>695.04511000000002</v>
          </cell>
        </row>
        <row r="22124">
          <cell r="A22124" t="str">
            <v>Below the Line_Breakthrough Equipment &amp; Devices_Manufactured Homes Weatherization and Air Sealing Program_Electric_HVAC_Low Income_Programmable Thermostat_Electric Heat_0_0_Gas Heating Savings</v>
          </cell>
          <cell r="O22124">
            <v>0</v>
          </cell>
        </row>
        <row r="22125">
          <cell r="A22125" t="str">
            <v>Below the Line_Breakthrough Equipment &amp; Devices_Manufactured Homes Weatherization and Air Sealing Program_Electric_HVAC_Low Income_Programmable Thermostat_Electric Heat_0_0_kWh Saved per Unit</v>
          </cell>
          <cell r="O22125">
            <v>695.04511000000002</v>
          </cell>
        </row>
        <row r="22126">
          <cell r="A22126" t="str">
            <v>Below the Line_Breakthrough Equipment &amp; Devices_Manufactured Homes Weatherization and Air Sealing Program_Electric_HVAC_Low Income_Programmable Thermostat_Electric Heat_0_0_Coincident Peak kW Saved per Unit</v>
          </cell>
          <cell r="O22126">
            <v>0</v>
          </cell>
        </row>
        <row r="22127">
          <cell r="A22127" t="str">
            <v>Below the Line_Breakthrough Equipment &amp; Devices_Manufactured Homes Weatherization and Air Sealing Program_Electric_HVAC_Low Income_Programmable Thermostat_Electric Heat_0_0_Therms Saved per Unit</v>
          </cell>
          <cell r="O22127">
            <v>0</v>
          </cell>
        </row>
        <row r="22128">
          <cell r="A22128" t="str">
            <v>Below the Line_Breakthrough Equipment &amp; Devices_Manufactured Homes Weatherization and Air Sealing Program_Electric_HVAC_Low Income_Programmable Thermostat_Electric Heat_0_0_Lifetime (years)</v>
          </cell>
          <cell r="O22128">
            <v>2</v>
          </cell>
        </row>
        <row r="22129">
          <cell r="A22129" t="str">
            <v>Below the Line_Breakthrough Equipment &amp; Devices_Manufactured Homes Weatherization and Air Sealing Program_Electric_HVAC_Low Income_Programmable Thermostat_Electric Heat_0_0_Incremental Cost</v>
          </cell>
          <cell r="O22129">
            <v>208.51353300000002</v>
          </cell>
        </row>
        <row r="22130">
          <cell r="A22130" t="str">
            <v>Below the Line_Breakthrough Equipment &amp; Devices_Manufactured Homes Weatherization and Air Sealing Program_Electric_HVAC_Low Income_Programmable Thermostat_Electric Heat_0_0_</v>
          </cell>
        </row>
        <row r="22131">
          <cell r="A22131" t="str">
            <v>Below the Line_Breakthrough Equipment &amp; Devices_Manufactured Homes Weatherization and Air Sealing Program_Electric_HVAC_Low Income_Programmable Thermostat_Natural Gas Heat_0_0_CF</v>
          </cell>
          <cell r="O22131">
            <v>0.68</v>
          </cell>
        </row>
        <row r="22132">
          <cell r="A22132" t="str">
            <v>Below the Line_Breakthrough Equipment &amp; Devices_Manufactured Homes Weatherization and Air Sealing Program_Electric_HVAC_Low Income_Programmable Thermostat_Natural Gas Heat_0_0_% Electric Heating</v>
          </cell>
          <cell r="O22132">
            <v>0</v>
          </cell>
        </row>
        <row r="22133">
          <cell r="A22133" t="str">
            <v>Below the Line_Breakthrough Equipment &amp; Devices_Manufactured Homes Weatherization and Air Sealing Program_Electric_HVAC_Low Income_Programmable Thermostat_Natural Gas Heat_0_0_% Gas Heating</v>
          </cell>
          <cell r="O22133">
            <v>1</v>
          </cell>
        </row>
        <row r="22134">
          <cell r="A22134" t="str">
            <v>Below the Line_Breakthrough Equipment &amp; Devices_Manufactured Homes Weatherization and Air Sealing Program_Electric_HVAC_Low Income_Programmable Thermostat_Natural Gas Heat_0_0_Electric Heating Consumption</v>
          </cell>
          <cell r="O22134">
            <v>11617</v>
          </cell>
        </row>
        <row r="22135">
          <cell r="A22135" t="str">
            <v>Below the Line_Breakthrough Equipment &amp; Devices_Manufactured Homes Weatherization and Air Sealing Program_Electric_HVAC_Low Income_Programmable Thermostat_Natural Gas Heat_0_0_Gas Heating Consumption</v>
          </cell>
          <cell r="O22135">
            <v>955</v>
          </cell>
        </row>
        <row r="22136">
          <cell r="A22136" t="str">
            <v>Below the Line_Breakthrough Equipment &amp; Devices_Manufactured Homes Weatherization and Air Sealing Program_Electric_HVAC_Low Income_Programmable Thermostat_Natural Gas Heat_0_0_Household Factor</v>
          </cell>
          <cell r="O22136">
            <v>0.96499999999999997</v>
          </cell>
        </row>
        <row r="22137">
          <cell r="A22137" t="str">
            <v>Below the Line_Breakthrough Equipment &amp; Devices_Manufactured Homes Weatherization and Air Sealing Program_Electric_HVAC_Low Income_Programmable Thermostat_Natural Gas Heat_0_0_ISR</v>
          </cell>
          <cell r="O22137">
            <v>1</v>
          </cell>
        </row>
        <row r="22138">
          <cell r="A22138" t="str">
            <v>Below the Line_Breakthrough Equipment &amp; Devices_Manufactured Homes Weatherization and Air Sealing Program_Electric_HVAC_Low Income_Programmable Thermostat_Natural Gas Heat_0_0_Furnace Fan Energy Consumption %</v>
          </cell>
          <cell r="O22138">
            <v>3.1399999999999997E-2</v>
          </cell>
        </row>
        <row r="22139">
          <cell r="A22139" t="str">
            <v>Below the Line_Breakthrough Equipment &amp; Devices_Manufactured Homes Weatherization and Air Sealing Program_Electric_HVAC_Low Income_Programmable Thermostat_Natural Gas Heat_0_0_Heating Energy Reduction</v>
          </cell>
          <cell r="O22139">
            <v>6.2E-2</v>
          </cell>
        </row>
        <row r="22140">
          <cell r="A22140" t="str">
            <v>Below the Line_Breakthrough Equipment &amp; Devices_Manufactured Homes Weatherization and Air Sealing Program_Electric_HVAC_Low Income_Programmable Thermostat_Natural Gas Heat_0_0_Maintained Demand Savings Factor</v>
          </cell>
          <cell r="O22140">
            <v>0.02</v>
          </cell>
        </row>
        <row r="22141">
          <cell r="A22141" t="str">
            <v>Below the Line_Breakthrough Equipment &amp; Devices_Manufactured Homes Weatherization and Air Sealing Program_Electric_HVAC_Low Income_Programmable Thermostat_Natural Gas Heat_0_0_Electric Fan Savings</v>
          </cell>
          <cell r="O22141">
            <v>52.567780752999994</v>
          </cell>
        </row>
        <row r="22142">
          <cell r="A22142" t="str">
            <v>Below the Line_Breakthrough Equipment &amp; Devices_Manufactured Homes Weatherization and Air Sealing Program_Electric_HVAC_Low Income_Programmable Thermostat_Natural Gas Heat_0_0_Electric Heating Savings</v>
          </cell>
          <cell r="O22142">
            <v>0</v>
          </cell>
        </row>
        <row r="22143">
          <cell r="A22143" t="str">
            <v>Below the Line_Breakthrough Equipment &amp; Devices_Manufactured Homes Weatherization and Air Sealing Program_Electric_HVAC_Low Income_Programmable Thermostat_Natural Gas Heat_0_0_Gas Heating Savings</v>
          </cell>
          <cell r="O22143">
            <v>57.137650000000001</v>
          </cell>
        </row>
        <row r="22144">
          <cell r="A22144" t="str">
            <v>Below the Line_Breakthrough Equipment &amp; Devices_Manufactured Homes Weatherization and Air Sealing Program_Electric_HVAC_Low Income_Programmable Thermostat_Natural Gas Heat_0_0_kWh Saved per Unit</v>
          </cell>
          <cell r="O22144">
            <v>52.567780752999994</v>
          </cell>
        </row>
        <row r="22145">
          <cell r="A22145" t="str">
            <v>Below the Line_Breakthrough Equipment &amp; Devices_Manufactured Homes Weatherization and Air Sealing Program_Electric_HVAC_Low Income_Programmable Thermostat_Natural Gas Heat_0_0_Coincident Peak kW Saved per Unit</v>
          </cell>
          <cell r="O22145">
            <v>0</v>
          </cell>
        </row>
        <row r="22146">
          <cell r="A22146" t="str">
            <v>Below the Line_Breakthrough Equipment &amp; Devices_Manufactured Homes Weatherization and Air Sealing Program_Electric_HVAC_Low Income_Programmable Thermostat_Natural Gas Heat_0_0_Therms Saved per Unit</v>
          </cell>
          <cell r="O22146">
            <v>57.137650000000001</v>
          </cell>
        </row>
        <row r="22147">
          <cell r="A22147" t="str">
            <v>Below the Line_Breakthrough Equipment &amp; Devices_Manufactured Homes Weatherization and Air Sealing Program_Electric_HVAC_Low Income_Programmable Thermostat_Natural Gas Heat_0_0_Lifetime (years)</v>
          </cell>
          <cell r="O22147">
            <v>2</v>
          </cell>
        </row>
        <row r="22148">
          <cell r="A22148" t="str">
            <v>Below the Line_Breakthrough Equipment &amp; Devices_Manufactured Homes Weatherization and Air Sealing Program_Electric_HVAC_Low Income_Programmable Thermostat_Natural Gas Heat_0_0_Incremental Cost</v>
          </cell>
          <cell r="O22148">
            <v>249.74901097589998</v>
          </cell>
        </row>
        <row r="22149">
          <cell r="A22149" t="str">
            <v>Below the Line_Breakthrough Equipment &amp; Devices_Manufactured Homes Weatherization and Air Sealing Program_Electric_HVAC_Low Income_Programmable Thermostat_Natural Gas Heat_0_0_</v>
          </cell>
        </row>
        <row r="22150">
          <cell r="A22150" t="str">
            <v>Below the Line_Breakthrough Equipment &amp; Devices_Manufactured Homes Weatherization and Air Sealing Program_Electric_HVAC_Low Income_Advanced Thermostat_Electric Heat_0_0_CF</v>
          </cell>
          <cell r="O22150">
            <v>0.5</v>
          </cell>
        </row>
        <row r="22151">
          <cell r="A22151" t="str">
            <v>Below the Line_Breakthrough Equipment &amp; Devices_Manufactured Homes Weatherization and Air Sealing Program_Electric_HVAC_Low Income_Advanced Thermostat_Electric Heat_0_0_% Electric Heating</v>
          </cell>
          <cell r="O22151">
            <v>1</v>
          </cell>
        </row>
        <row r="22152">
          <cell r="A22152" t="str">
            <v>Below the Line_Breakthrough Equipment &amp; Devices_Manufactured Homes Weatherization and Air Sealing Program_Electric_HVAC_Low Income_Advanced Thermostat_Electric Heat_0_0_% Gas Heating</v>
          </cell>
          <cell r="O22152">
            <v>0</v>
          </cell>
        </row>
        <row r="22153">
          <cell r="A22153" t="str">
            <v>Below the Line_Breakthrough Equipment &amp; Devices_Manufactured Homes Weatherization and Air Sealing Program_Electric_HVAC_Low Income_Advanced Thermostat_Electric Heat_0_0_% of Customer with Thermostat-Controlled AC</v>
          </cell>
          <cell r="O22153">
            <v>0.82499999999999996</v>
          </cell>
        </row>
        <row r="22154">
          <cell r="A22154" t="str">
            <v>Below the Line_Breakthrough Equipment &amp; Devices_Manufactured Homes Weatherization and Air Sealing Program_Electric_HVAC_Low Income_Advanced Thermostat_Electric Heat_0_0_FLH Cooling</v>
          </cell>
          <cell r="O22154">
            <v>730</v>
          </cell>
        </row>
        <row r="22155">
          <cell r="A22155" t="str">
            <v>Below the Line_Breakthrough Equipment &amp; Devices_Manufactured Homes Weatherization and Air Sealing Program_Electric_HVAC_Low Income_Advanced Thermostat_Electric Heat_0_0_Capacity</v>
          </cell>
          <cell r="O22155">
            <v>33600</v>
          </cell>
        </row>
        <row r="22156">
          <cell r="A22156" t="str">
            <v>Below the Line_Breakthrough Equipment &amp; Devices_Manufactured Homes Weatherization and Air Sealing Program_Electric_HVAC_Low Income_Advanced Thermostat_Electric Heat_0_0_SEER</v>
          </cell>
          <cell r="O22156">
            <v>12</v>
          </cell>
        </row>
        <row r="22157">
          <cell r="A22157" t="str">
            <v>Below the Line_Breakthrough Equipment &amp; Devices_Manufactured Homes Weatherization and Air Sealing Program_Electric_HVAC_Low Income_Advanced Thermostat_Electric Heat_0_0_EER</v>
          </cell>
          <cell r="O22157">
            <v>10.5</v>
          </cell>
        </row>
        <row r="22158">
          <cell r="A22158" t="str">
            <v>Below the Line_Breakthrough Equipment &amp; Devices_Manufactured Homes Weatherization and Air Sealing Program_Electric_HVAC_Low Income_Advanced Thermostat_Electric Heat_0_0_Electric Heating Consumption</v>
          </cell>
          <cell r="O22158">
            <v>15683</v>
          </cell>
        </row>
        <row r="22159">
          <cell r="A22159" t="str">
            <v>Below the Line_Breakthrough Equipment &amp; Devices_Manufactured Homes Weatherization and Air Sealing Program_Electric_HVAC_Low Income_Advanced Thermostat_Electric Heat_0_0_Gas Heating Consumption</v>
          </cell>
          <cell r="O22159">
            <v>955</v>
          </cell>
        </row>
        <row r="22160">
          <cell r="A22160" t="str">
            <v>Below the Line_Breakthrough Equipment &amp; Devices_Manufactured Homes Weatherization and Air Sealing Program_Electric_HVAC_Low Income_Advanced Thermostat_Electric Heat_0_0_Household Factor</v>
          </cell>
          <cell r="O22160">
            <v>0.96499999999999997</v>
          </cell>
        </row>
        <row r="22161">
          <cell r="A22161" t="str">
            <v>Below the Line_Breakthrough Equipment &amp; Devices_Manufactured Homes Weatherization and Air Sealing Program_Electric_HVAC_Low Income_Advanced Thermostat_Electric Heat_0_0_ISR</v>
          </cell>
          <cell r="O22161">
            <v>1</v>
          </cell>
        </row>
        <row r="22162">
          <cell r="A22162" t="str">
            <v>Below the Line_Breakthrough Equipment &amp; Devices_Manufactured Homes Weatherization and Air Sealing Program_Electric_HVAC_Low Income_Advanced Thermostat_Electric Heat_0_0_Furnace Fan Energy Consumption %</v>
          </cell>
          <cell r="O22162">
            <v>3.1399999999999997E-2</v>
          </cell>
        </row>
        <row r="22163">
          <cell r="A22163" t="str">
            <v>Below the Line_Breakthrough Equipment &amp; Devices_Manufactured Homes Weatherization and Air Sealing Program_Electric_HVAC_Low Income_Advanced Thermostat_Electric Heat_0_0_Heating Energy Reduction</v>
          </cell>
          <cell r="O22163">
            <v>8.5999999999999993E-2</v>
          </cell>
        </row>
        <row r="22164">
          <cell r="A22164" t="str">
            <v>Below the Line_Breakthrough Equipment &amp; Devices_Manufactured Homes Weatherization and Air Sealing Program_Electric_HVAC_Low Income_Advanced Thermostat_Electric Heat_0_0_Cooling Energy Reduction</v>
          </cell>
          <cell r="O22164">
            <v>8.4000000000000005E-2</v>
          </cell>
        </row>
        <row r="22165">
          <cell r="A22165" t="str">
            <v>Below the Line_Breakthrough Equipment &amp; Devices_Manufactured Homes Weatherization and Air Sealing Program_Electric_HVAC_Low Income_Advanced Thermostat_Electric Heat_0_0_Cooling Demand Reduction</v>
          </cell>
          <cell r="O22165">
            <v>0.16400000000000001</v>
          </cell>
        </row>
        <row r="22166">
          <cell r="A22166" t="str">
            <v>Below the Line_Breakthrough Equipment &amp; Devices_Manufactured Homes Weatherization and Air Sealing Program_Electric_HVAC_Low Income_Advanced Thermostat_Electric Heat_0_0_Electric Cooling Savings</v>
          </cell>
          <cell r="O22166">
            <v>141.64920000000001</v>
          </cell>
        </row>
        <row r="22167">
          <cell r="A22167" t="str">
            <v>Below the Line_Breakthrough Equipment &amp; Devices_Manufactured Homes Weatherization and Air Sealing Program_Electric_HVAC_Low Income_Advanced Thermostat_Electric Heat_0_0_Electric Fan Savings</v>
          </cell>
          <cell r="O22167">
            <v>0</v>
          </cell>
        </row>
        <row r="22168">
          <cell r="A22168" t="str">
            <v>Below the Line_Breakthrough Equipment &amp; Devices_Manufactured Homes Weatherization and Air Sealing Program_Electric_HVAC_Low Income_Advanced Thermostat_Electric Heat_0_0_Electric Heating Savings</v>
          </cell>
          <cell r="O22168">
            <v>1301.5321699999997</v>
          </cell>
        </row>
        <row r="22169">
          <cell r="A22169" t="str">
            <v>Below the Line_Breakthrough Equipment &amp; Devices_Manufactured Homes Weatherization and Air Sealing Program_Electric_HVAC_Low Income_Advanced Thermostat_Electric Heat_0_0_kWh Saved per Unit</v>
          </cell>
          <cell r="O22169">
            <v>1443.1813699999998</v>
          </cell>
        </row>
        <row r="22170">
          <cell r="A22170" t="str">
            <v>Below the Line_Breakthrough Equipment &amp; Devices_Manufactured Homes Weatherization and Air Sealing Program_Electric_HVAC_Low Income_Advanced Thermostat_Electric Heat_0_0_Coincident Peak kW Saved per Unit</v>
          </cell>
          <cell r="O22170">
            <v>0.21648000000000001</v>
          </cell>
        </row>
        <row r="22171">
          <cell r="A22171" t="str">
            <v>Below the Line_Breakthrough Equipment &amp; Devices_Manufactured Homes Weatherization and Air Sealing Program_Electric_HVAC_Low Income_Advanced Thermostat_Electric Heat_0_0_Therms Saved per Unit</v>
          </cell>
          <cell r="O22171">
            <v>0</v>
          </cell>
        </row>
        <row r="22172">
          <cell r="A22172" t="str">
            <v>Below the Line_Breakthrough Equipment &amp; Devices_Manufactured Homes Weatherization and Air Sealing Program_Electric_HVAC_Low Income_Advanced Thermostat_Electric Heat_0_0_Lifetime (years)</v>
          </cell>
          <cell r="O22172">
            <v>11</v>
          </cell>
        </row>
        <row r="22173">
          <cell r="A22173" t="str">
            <v>Below the Line_Breakthrough Equipment &amp; Devices_Manufactured Homes Weatherization and Air Sealing Program_Electric_HVAC_Low Income_Advanced Thermostat_Electric Heat_0_0_Incremental Cost</v>
          </cell>
          <cell r="O22173">
            <v>125</v>
          </cell>
        </row>
        <row r="22174">
          <cell r="A22174" t="str">
            <v>Below the Line_Breakthrough Equipment &amp; Devices_Manufactured Homes Weatherization and Air Sealing Program_Electric_HVAC_Low Income_Advanced Thermostat_Electric Heat_0_0_</v>
          </cell>
        </row>
        <row r="22175">
          <cell r="A22175" t="str">
            <v>Below the Line_Breakthrough Equipment &amp; Devices_Manufactured Homes Weatherization and Air Sealing Program_Electric_HVAC_Low Income_Advanced Thermostat_Natural Gas Heat_0_0_CF</v>
          </cell>
          <cell r="O22175">
            <v>0.5</v>
          </cell>
        </row>
        <row r="22176">
          <cell r="A22176" t="str">
            <v>Below the Line_Breakthrough Equipment &amp; Devices_Manufactured Homes Weatherization and Air Sealing Program_Electric_HVAC_Low Income_Advanced Thermostat_Natural Gas Heat_0_0_% Electric Heating</v>
          </cell>
          <cell r="O22176">
            <v>0</v>
          </cell>
        </row>
        <row r="22177">
          <cell r="A22177" t="str">
            <v>Below the Line_Breakthrough Equipment &amp; Devices_Manufactured Homes Weatherization and Air Sealing Program_Electric_HVAC_Low Income_Advanced Thermostat_Natural Gas Heat_0_0_% Gas Heating</v>
          </cell>
          <cell r="O22177">
            <v>1</v>
          </cell>
        </row>
        <row r="22178">
          <cell r="A22178" t="str">
            <v>Below the Line_Breakthrough Equipment &amp; Devices_Manufactured Homes Weatherization and Air Sealing Program_Electric_HVAC_Low Income_Advanced Thermostat_Natural Gas Heat_0_0_% of Customer with Thermostat-Controlled AC</v>
          </cell>
          <cell r="O22178">
            <v>0.82499999999999996</v>
          </cell>
        </row>
        <row r="22179">
          <cell r="A22179" t="str">
            <v>Below the Line_Breakthrough Equipment &amp; Devices_Manufactured Homes Weatherization and Air Sealing Program_Electric_HVAC_Low Income_Advanced Thermostat_Natural Gas Heat_0_0_FLH Cooling</v>
          </cell>
          <cell r="O22179">
            <v>730</v>
          </cell>
        </row>
        <row r="22180">
          <cell r="A22180" t="str">
            <v>Below the Line_Breakthrough Equipment &amp; Devices_Manufactured Homes Weatherization and Air Sealing Program_Electric_HVAC_Low Income_Advanced Thermostat_Natural Gas Heat_0_0_Capacity</v>
          </cell>
          <cell r="O22180">
            <v>33600</v>
          </cell>
        </row>
        <row r="22181">
          <cell r="A22181" t="str">
            <v>Below the Line_Breakthrough Equipment &amp; Devices_Manufactured Homes Weatherization and Air Sealing Program_Electric_HVAC_Low Income_Advanced Thermostat_Natural Gas Heat_0_0_SEER</v>
          </cell>
          <cell r="O22181">
            <v>12</v>
          </cell>
        </row>
        <row r="22182">
          <cell r="A22182" t="str">
            <v>Below the Line_Breakthrough Equipment &amp; Devices_Manufactured Homes Weatherization and Air Sealing Program_Electric_HVAC_Low Income_Advanced Thermostat_Natural Gas Heat_0_0_EER</v>
          </cell>
          <cell r="O22182">
            <v>10.5</v>
          </cell>
        </row>
        <row r="22183">
          <cell r="A22183" t="str">
            <v>Below the Line_Breakthrough Equipment &amp; Devices_Manufactured Homes Weatherization and Air Sealing Program_Electric_HVAC_Low Income_Advanced Thermostat_Natural Gas Heat_0_0_Electric Heating Consumption</v>
          </cell>
          <cell r="O22183">
            <v>15683</v>
          </cell>
        </row>
        <row r="22184">
          <cell r="A22184" t="str">
            <v>Below the Line_Breakthrough Equipment &amp; Devices_Manufactured Homes Weatherization and Air Sealing Program_Electric_HVAC_Low Income_Advanced Thermostat_Natural Gas Heat_0_0_Gas Heating Consumption</v>
          </cell>
          <cell r="O22184">
            <v>955</v>
          </cell>
        </row>
        <row r="22185">
          <cell r="A22185" t="str">
            <v>Below the Line_Breakthrough Equipment &amp; Devices_Manufactured Homes Weatherization and Air Sealing Program_Electric_HVAC_Low Income_Advanced Thermostat_Natural Gas Heat_0_0_Household Factor</v>
          </cell>
          <cell r="O22185">
            <v>0.96499999999999997</v>
          </cell>
        </row>
        <row r="22186">
          <cell r="A22186" t="str">
            <v>Below the Line_Breakthrough Equipment &amp; Devices_Manufactured Homes Weatherization and Air Sealing Program_Electric_HVAC_Low Income_Advanced Thermostat_Natural Gas Heat_0_0_ISR</v>
          </cell>
          <cell r="O22186">
            <v>1</v>
          </cell>
        </row>
        <row r="22187">
          <cell r="A22187" t="str">
            <v>Below the Line_Breakthrough Equipment &amp; Devices_Manufactured Homes Weatherization and Air Sealing Program_Electric_HVAC_Low Income_Advanced Thermostat_Natural Gas Heat_0_0_Furnace Fan Energy Consumption %</v>
          </cell>
          <cell r="O22187">
            <v>3.1399999999999997E-2</v>
          </cell>
        </row>
        <row r="22188">
          <cell r="A22188" t="str">
            <v>Below the Line_Breakthrough Equipment &amp; Devices_Manufactured Homes Weatherization and Air Sealing Program_Electric_HVAC_Low Income_Advanced Thermostat_Natural Gas Heat_0_0_Heating Energy Reduction</v>
          </cell>
          <cell r="O22188">
            <v>8.5999999999999993E-2</v>
          </cell>
        </row>
        <row r="22189">
          <cell r="A22189" t="str">
            <v>Below the Line_Breakthrough Equipment &amp; Devices_Manufactured Homes Weatherization and Air Sealing Program_Electric_HVAC_Low Income_Advanced Thermostat_Natural Gas Heat_0_0_Cooling Energy Reduction</v>
          </cell>
          <cell r="O22189">
            <v>8.4000000000000005E-2</v>
          </cell>
        </row>
        <row r="22190">
          <cell r="A22190" t="str">
            <v>Below the Line_Breakthrough Equipment &amp; Devices_Manufactured Homes Weatherization and Air Sealing Program_Electric_HVAC_Low Income_Advanced Thermostat_Natural Gas Heat_0_0_Cooling Demand Reduction</v>
          </cell>
          <cell r="O22190">
            <v>0.16400000000000001</v>
          </cell>
        </row>
        <row r="22191">
          <cell r="A22191" t="str">
            <v>Below the Line_Breakthrough Equipment &amp; Devices_Manufactured Homes Weatherization and Air Sealing Program_Electric_HVAC_Low Income_Advanced Thermostat_Natural Gas Heat_0_0_Electric Cooling Savings</v>
          </cell>
          <cell r="O22191">
            <v>141.64920000000001</v>
          </cell>
        </row>
        <row r="22192">
          <cell r="A22192" t="str">
            <v>Below the Line_Breakthrough Equipment &amp; Devices_Manufactured Homes Weatherization and Air Sealing Program_Electric_HVAC_Low Income_Advanced Thermostat_Natural Gas Heat_0_0_Electric Fan Savings</v>
          </cell>
          <cell r="O22192">
            <v>72.916599109000003</v>
          </cell>
        </row>
        <row r="22193">
          <cell r="A22193" t="str">
            <v>Below the Line_Breakthrough Equipment &amp; Devices_Manufactured Homes Weatherization and Air Sealing Program_Electric_HVAC_Low Income_Advanced Thermostat_Natural Gas Heat_0_0_Electric Heating Savings</v>
          </cell>
          <cell r="O22193">
            <v>0</v>
          </cell>
        </row>
        <row r="22194">
          <cell r="A22194" t="str">
            <v>Below the Line_Breakthrough Equipment &amp; Devices_Manufactured Homes Weatherization and Air Sealing Program_Electric_HVAC_Low Income_Advanced Thermostat_Natural Gas Heat_0_0_kWh Saved per Unit</v>
          </cell>
          <cell r="O22194">
            <v>214.56579910900001</v>
          </cell>
        </row>
        <row r="22195">
          <cell r="A22195" t="str">
            <v>Below the Line_Breakthrough Equipment &amp; Devices_Manufactured Homes Weatherization and Air Sealing Program_Electric_HVAC_Low Income_Advanced Thermostat_Natural Gas Heat_0_0_Coincident Peak kW Saved per Unit</v>
          </cell>
          <cell r="O22195">
            <v>0.21648000000000001</v>
          </cell>
        </row>
        <row r="22196">
          <cell r="A22196" t="str">
            <v>Below the Line_Breakthrough Equipment &amp; Devices_Manufactured Homes Weatherization and Air Sealing Program_Electric_HVAC_Low Income_Advanced Thermostat_Natural Gas Heat_0_0_Therms Saved per Unit</v>
          </cell>
          <cell r="O22196">
            <v>79.255449999999996</v>
          </cell>
        </row>
        <row r="22197">
          <cell r="A22197" t="str">
            <v>Below the Line_Breakthrough Equipment &amp; Devices_Manufactured Homes Weatherization and Air Sealing Program_Electric_HVAC_Low Income_Advanced Thermostat_Natural Gas Heat_0_0_Lifetime (years)</v>
          </cell>
          <cell r="O22197">
            <v>11</v>
          </cell>
        </row>
        <row r="22198">
          <cell r="A22198" t="str">
            <v>Below the Line_Breakthrough Equipment &amp; Devices_Manufactured Homes Weatherization and Air Sealing Program_Electric_HVAC_Low Income_Advanced Thermostat_Natural Gas Heat_0_0_Incremental Cost</v>
          </cell>
          <cell r="O22198">
            <v>125</v>
          </cell>
        </row>
        <row r="22199">
          <cell r="A22199" t="str">
            <v>Below the Line_Breakthrough Equipment &amp; Devices_Manufactured Homes Weatherization and Air Sealing Program_Electric_HVAC_Low Income_Advanced Thermostat_Natural Gas Heat_0_0_</v>
          </cell>
        </row>
        <row r="22200">
          <cell r="A22200" t="str">
            <v>Below the Line_Breakthrough Equipment &amp; Devices_Manufactured Homes Weatherization and Air Sealing Program_Electric_Water Heating_Low Income_Domestic Hot Water Pipe Insulation_0_0_0_CF</v>
          </cell>
          <cell r="O22200">
            <v>1</v>
          </cell>
        </row>
        <row r="22201">
          <cell r="A22201" t="str">
            <v>Below the Line_Breakthrough Equipment &amp; Devices_Manufactured Homes Weatherization and Air Sealing Program_Electric_Water Heating_Low Income_Domestic Hot Water Pipe Insulation_0_0_0_Diameter of Existing Pipe</v>
          </cell>
          <cell r="O22201">
            <v>0.75</v>
          </cell>
        </row>
        <row r="22202">
          <cell r="A22202" t="str">
            <v>Below the Line_Breakthrough Equipment &amp; Devices_Manufactured Homes Weatherization and Air Sealing Program_Electric_Water Heating_Low Income_Domestic Hot Water Pipe Insulation_0_0_0_Diameter of New Pipe</v>
          </cell>
          <cell r="O22202">
            <v>0.75</v>
          </cell>
        </row>
        <row r="22203">
          <cell r="A22203" t="str">
            <v>Below the Line_Breakthrough Equipment &amp; Devices_Manufactured Homes Weatherization and Air Sealing Program_Electric_Water Heating_Low Income_Domestic Hot Water Pipe Insulation_0_0_0_Depth of Insulation</v>
          </cell>
          <cell r="O22203">
            <v>0.375</v>
          </cell>
        </row>
        <row r="22204">
          <cell r="A22204" t="str">
            <v>Below the Line_Breakthrough Equipment &amp; Devices_Manufactured Homes Weatherization and Air Sealing Program_Electric_Water Heating_Low Income_Domestic Hot Water Pipe Insulation_0_0_0_Circumference of Existing Pipe</v>
          </cell>
          <cell r="O22204">
            <v>0.19634954084936207</v>
          </cell>
        </row>
        <row r="22205">
          <cell r="A22205" t="str">
            <v>Below the Line_Breakthrough Equipment &amp; Devices_Manufactured Homes Weatherization and Air Sealing Program_Electric_Water Heating_Low Income_Domestic Hot Water Pipe Insulation_0_0_0_Circumference of New Pipe</v>
          </cell>
          <cell r="O22205">
            <v>0.39269908169872414</v>
          </cell>
        </row>
        <row r="22206">
          <cell r="A22206" t="str">
            <v>Below the Line_Breakthrough Equipment &amp; Devices_Manufactured Homes Weatherization and Air Sealing Program_Electric_Water Heating_Low Income_Domestic Hot Water Pipe Insulation_0_0_0_Heat Loss Coefficient of Existing Pipe</v>
          </cell>
          <cell r="O22206">
            <v>1</v>
          </cell>
        </row>
        <row r="22207">
          <cell r="A22207" t="str">
            <v>Below the Line_Breakthrough Equipment &amp; Devices_Manufactured Homes Weatherization and Air Sealing Program_Electric_Water Heating_Low Income_Domestic Hot Water Pipe Insulation_0_0_0_R value of Insulation</v>
          </cell>
          <cell r="O22207">
            <v>5</v>
          </cell>
        </row>
        <row r="22208">
          <cell r="A22208" t="str">
            <v>Below the Line_Breakthrough Equipment &amp; Devices_Manufactured Homes Weatherization and Air Sealing Program_Electric_Water Heating_Low Income_Domestic Hot Water Pipe Insulation_0_0_0_Heat Loss Coefficient of New Pipe</v>
          </cell>
          <cell r="O22208">
            <v>6</v>
          </cell>
        </row>
        <row r="22209">
          <cell r="A22209" t="str">
            <v>Below the Line_Breakthrough Equipment &amp; Devices_Manufactured Homes Weatherization and Air Sealing Program_Electric_Water Heating_Low Income_Domestic Hot Water Pipe Insulation_0_0_0_Length of Pipe</v>
          </cell>
          <cell r="O22209">
            <v>6</v>
          </cell>
        </row>
        <row r="22210">
          <cell r="A22210" t="str">
            <v>Below the Line_Breakthrough Equipment &amp; Devices_Manufactured Homes Weatherization and Air Sealing Program_Electric_Water Heating_Low Income_Domestic Hot Water Pipe Insulation_0_0_0_Average Temperature Difference Between Air and Hot Water</v>
          </cell>
          <cell r="O22210">
            <v>60</v>
          </cell>
        </row>
        <row r="22211">
          <cell r="A22211" t="str">
            <v>Below the Line_Breakthrough Equipment &amp; Devices_Manufactured Homes Weatherization and Air Sealing Program_Electric_Water Heating_Low Income_Domestic Hot Water Pipe Insulation_0_0_0_Hours/year</v>
          </cell>
          <cell r="O22211">
            <v>8766</v>
          </cell>
        </row>
        <row r="22212">
          <cell r="A22212" t="str">
            <v>Below the Line_Breakthrough Equipment &amp; Devices_Manufactured Homes Weatherization and Air Sealing Program_Electric_Water Heating_Low Income_Domestic Hot Water Pipe Insulation_0_0_0_ISR</v>
          </cell>
          <cell r="O22212">
            <v>1</v>
          </cell>
        </row>
        <row r="22213">
          <cell r="A22213" t="str">
            <v>Below the Line_Breakthrough Equipment &amp; Devices_Manufactured Homes Weatherization and Air Sealing Program_Electric_Water Heating_Low Income_Domestic Hot Water Pipe Insulation_0_0_0_Recovery Efficiency of Electric Hot Water Heater</v>
          </cell>
          <cell r="O22213">
            <v>0.98</v>
          </cell>
        </row>
        <row r="22214">
          <cell r="A22214" t="str">
            <v>Below the Line_Breakthrough Equipment &amp; Devices_Manufactured Homes Weatherization and Air Sealing Program_Electric_Water Heating_Low Income_Domestic Hot Water Pipe Insulation_0_0_0_Recovery Efficiency of Gas Hot Water Heater</v>
          </cell>
          <cell r="O22214">
            <v>0.78</v>
          </cell>
        </row>
        <row r="22215">
          <cell r="A22215" t="str">
            <v>Below the Line_Breakthrough Equipment &amp; Devices_Manufactured Homes Weatherization and Air Sealing Program_Electric_Water Heating_Low Income_Domestic Hot Water Pipe Insulation_0_0_0_Conversion from Btu to kWh</v>
          </cell>
          <cell r="O22215">
            <v>3412</v>
          </cell>
        </row>
        <row r="22216">
          <cell r="A22216" t="str">
            <v>Below the Line_Breakthrough Equipment &amp; Devices_Manufactured Homes Weatherization and Air Sealing Program_Electric_Water Heating_Low Income_Domestic Hot Water Pipe Insulation_0_0_0_Cost</v>
          </cell>
          <cell r="O22216">
            <v>3</v>
          </cell>
        </row>
        <row r="22217">
          <cell r="A22217" t="str">
            <v>Below the Line_Breakthrough Equipment &amp; Devices_Manufactured Homes Weatherization and Air Sealing Program_Electric_Water Heating_Low Income_Domestic Hot Water Pipe Insulation_0_0_0_kWh Saved per Unit</v>
          </cell>
          <cell r="O22217">
            <v>123.53997237257516</v>
          </cell>
        </row>
        <row r="22218">
          <cell r="A22218" t="str">
            <v>Below the Line_Breakthrough Equipment &amp; Devices_Manufactured Homes Weatherization and Air Sealing Program_Electric_Water Heating_Low Income_Domestic Hot Water Pipe Insulation_0_0_0_Coincident Peak kW Saved per Unit</v>
          </cell>
          <cell r="O22218">
            <v>1.409308377510554E-2</v>
          </cell>
        </row>
        <row r="22219">
          <cell r="A22219" t="str">
            <v>Below the Line_Breakthrough Equipment &amp; Devices_Manufactured Homes Weatherization and Air Sealing Program_Electric_Water Heating_Low Income_Domestic Hot Water Pipe Insulation_0_0_0_Therms Saved per Unit</v>
          </cell>
          <cell r="O22219">
            <v>0</v>
          </cell>
        </row>
        <row r="22220">
          <cell r="A22220" t="str">
            <v>Below the Line_Breakthrough Equipment &amp; Devices_Manufactured Homes Weatherization and Air Sealing Program_Electric_Water Heating_Low Income_Domestic Hot Water Pipe Insulation_0_0_0_Lifetime (years)</v>
          </cell>
          <cell r="O22220">
            <v>15</v>
          </cell>
        </row>
        <row r="22221">
          <cell r="A22221" t="str">
            <v>Below the Line_Breakthrough Equipment &amp; Devices_Manufactured Homes Weatherization and Air Sealing Program_Electric_Water Heating_Low Income_Domestic Hot Water Pipe Insulation_0_0_0_Incremental Cost</v>
          </cell>
          <cell r="O22221">
            <v>2.16</v>
          </cell>
        </row>
        <row r="22222">
          <cell r="A22222" t="str">
            <v>Below the Line_Breakthrough Equipment &amp; Devices_Manufactured Homes Weatherization and Air Sealing Program_Electric_Water Heating_Low Income_Domestic Hot Water Pipe Insulation_0_0_0_</v>
          </cell>
        </row>
        <row r="22223">
          <cell r="A22223" t="str">
            <v>Below the Line_Breakthrough Equipment &amp; Devices_Manufactured Homes Weatherization and Air Sealing Program_Natural Gas_Water Heating_Low Income_Domestic Hot Water Pipe Insulation_0_0_0_CF</v>
          </cell>
          <cell r="O22223">
            <v>1</v>
          </cell>
        </row>
        <row r="22224">
          <cell r="A22224" t="str">
            <v>Below the Line_Breakthrough Equipment &amp; Devices_Manufactured Homes Weatherization and Air Sealing Program_Natural Gas_Water Heating_Low Income_Domestic Hot Water Pipe Insulation_0_0_0_Diameter of Existing Pipe</v>
          </cell>
          <cell r="O22224">
            <v>0.75</v>
          </cell>
        </row>
        <row r="22225">
          <cell r="A22225" t="str">
            <v>Below the Line_Breakthrough Equipment &amp; Devices_Manufactured Homes Weatherization and Air Sealing Program_Natural Gas_Water Heating_Low Income_Domestic Hot Water Pipe Insulation_0_0_0_Diameter of New Pipe</v>
          </cell>
          <cell r="O22225">
            <v>0.75</v>
          </cell>
        </row>
        <row r="22226">
          <cell r="A22226" t="str">
            <v>Below the Line_Breakthrough Equipment &amp; Devices_Manufactured Homes Weatherization and Air Sealing Program_Natural Gas_Water Heating_Low Income_Domestic Hot Water Pipe Insulation_0_0_0_Depth of Insulation</v>
          </cell>
          <cell r="O22226">
            <v>0.375</v>
          </cell>
        </row>
        <row r="22227">
          <cell r="A22227" t="str">
            <v>Below the Line_Breakthrough Equipment &amp; Devices_Manufactured Homes Weatherization and Air Sealing Program_Natural Gas_Water Heating_Low Income_Domestic Hot Water Pipe Insulation_0_0_0_Circumference of Existing Pipe</v>
          </cell>
          <cell r="O22227">
            <v>0.19634954084936207</v>
          </cell>
        </row>
        <row r="22228">
          <cell r="A22228" t="str">
            <v>Below the Line_Breakthrough Equipment &amp; Devices_Manufactured Homes Weatherization and Air Sealing Program_Natural Gas_Water Heating_Low Income_Domestic Hot Water Pipe Insulation_0_0_0_Circumference of New Pipe</v>
          </cell>
          <cell r="O22228">
            <v>0.39269908169872414</v>
          </cell>
        </row>
        <row r="22229">
          <cell r="A22229" t="str">
            <v>Below the Line_Breakthrough Equipment &amp; Devices_Manufactured Homes Weatherization and Air Sealing Program_Natural Gas_Water Heating_Low Income_Domestic Hot Water Pipe Insulation_0_0_0_Heat Loss Coefficient of Existing Pipe</v>
          </cell>
          <cell r="O22229">
            <v>1</v>
          </cell>
        </row>
        <row r="22230">
          <cell r="A22230" t="str">
            <v>Below the Line_Breakthrough Equipment &amp; Devices_Manufactured Homes Weatherization and Air Sealing Program_Natural Gas_Water Heating_Low Income_Domestic Hot Water Pipe Insulation_0_0_0_R value of Insulation</v>
          </cell>
          <cell r="O22230">
            <v>5</v>
          </cell>
        </row>
        <row r="22231">
          <cell r="A22231" t="str">
            <v>Below the Line_Breakthrough Equipment &amp; Devices_Manufactured Homes Weatherization and Air Sealing Program_Natural Gas_Water Heating_Low Income_Domestic Hot Water Pipe Insulation_0_0_0_Heat Loss Coefficient of New Pipe</v>
          </cell>
          <cell r="O22231">
            <v>6</v>
          </cell>
        </row>
        <row r="22232">
          <cell r="A22232" t="str">
            <v>Below the Line_Breakthrough Equipment &amp; Devices_Manufactured Homes Weatherization and Air Sealing Program_Natural Gas_Water Heating_Low Income_Domestic Hot Water Pipe Insulation_0_0_0_Length of Pipe</v>
          </cell>
          <cell r="O22232">
            <v>6</v>
          </cell>
        </row>
        <row r="22233">
          <cell r="A22233" t="str">
            <v>Below the Line_Breakthrough Equipment &amp; Devices_Manufactured Homes Weatherization and Air Sealing Program_Natural Gas_Water Heating_Low Income_Domestic Hot Water Pipe Insulation_0_0_0_Average Temperature Difference Between Air and Hot Water</v>
          </cell>
          <cell r="O22233">
            <v>60</v>
          </cell>
        </row>
        <row r="22234">
          <cell r="A22234" t="str">
            <v>Below the Line_Breakthrough Equipment &amp; Devices_Manufactured Homes Weatherization and Air Sealing Program_Natural Gas_Water Heating_Low Income_Domestic Hot Water Pipe Insulation_0_0_0_Hours/year</v>
          </cell>
          <cell r="O22234">
            <v>8766</v>
          </cell>
        </row>
        <row r="22235">
          <cell r="A22235" t="str">
            <v>Below the Line_Breakthrough Equipment &amp; Devices_Manufactured Homes Weatherization and Air Sealing Program_Natural Gas_Water Heating_Low Income_Domestic Hot Water Pipe Insulation_0_0_0_ISR</v>
          </cell>
          <cell r="O22235">
            <v>1</v>
          </cell>
        </row>
        <row r="22236">
          <cell r="A22236" t="str">
            <v>Below the Line_Breakthrough Equipment &amp; Devices_Manufactured Homes Weatherization and Air Sealing Program_Natural Gas_Water Heating_Low Income_Domestic Hot Water Pipe Insulation_0_0_0_Recovery Efficiency of Electric Hot Water Heater</v>
          </cell>
          <cell r="O22236">
            <v>0.98</v>
          </cell>
        </row>
        <row r="22237">
          <cell r="A22237" t="str">
            <v>Below the Line_Breakthrough Equipment &amp; Devices_Manufactured Homes Weatherization and Air Sealing Program_Natural Gas_Water Heating_Low Income_Domestic Hot Water Pipe Insulation_0_0_0_Recovery Efficiency of Gas Hot Water Heater</v>
          </cell>
          <cell r="O22237">
            <v>0.78</v>
          </cell>
        </row>
        <row r="22238">
          <cell r="A22238" t="str">
            <v>Below the Line_Breakthrough Equipment &amp; Devices_Manufactured Homes Weatherization and Air Sealing Program_Natural Gas_Water Heating_Low Income_Domestic Hot Water Pipe Insulation_0_0_0_Conversion from Btu to kWh</v>
          </cell>
          <cell r="O22238">
            <v>3412</v>
          </cell>
        </row>
        <row r="22239">
          <cell r="A22239" t="str">
            <v>Below the Line_Breakthrough Equipment &amp; Devices_Manufactured Homes Weatherization and Air Sealing Program_Natural Gas_Water Heating_Low Income_Domestic Hot Water Pipe Insulation_0_0_0_Cost</v>
          </cell>
          <cell r="O22239">
            <v>3</v>
          </cell>
        </row>
        <row r="22240">
          <cell r="A22240" t="str">
            <v>Below the Line_Breakthrough Equipment &amp; Devices_Manufactured Homes Weatherization and Air Sealing Program_Natural Gas_Water Heating_Low Income_Domestic Hot Water Pipe Insulation_0_0_0_kWh Saved per Unit</v>
          </cell>
          <cell r="O22240">
            <v>0</v>
          </cell>
        </row>
        <row r="22241">
          <cell r="A22241" t="str">
            <v>Below the Line_Breakthrough Equipment &amp; Devices_Manufactured Homes Weatherization and Air Sealing Program_Natural Gas_Water Heating_Low Income_Domestic Hot Water Pipe Insulation_0_0_0_Coincident Peak kW Saved per Unit</v>
          </cell>
          <cell r="O22241">
            <v>0</v>
          </cell>
        </row>
        <row r="22242">
          <cell r="A22242" t="str">
            <v>Below the Line_Breakthrough Equipment &amp; Devices_Manufactured Homes Weatherization and Air Sealing Program_Natural Gas_Water Heating_Low Income_Domestic Hot Water Pipe Insulation_0_0_0_Therms Saved per Unit</v>
          </cell>
          <cell r="O22242">
            <v>5.2960002310323322</v>
          </cell>
        </row>
        <row r="22243">
          <cell r="A22243" t="str">
            <v>Below the Line_Breakthrough Equipment &amp; Devices_Manufactured Homes Weatherization and Air Sealing Program_Natural Gas_Water Heating_Low Income_Domestic Hot Water Pipe Insulation_0_0_0_Lifetime (years)</v>
          </cell>
          <cell r="O22243">
            <v>15</v>
          </cell>
        </row>
        <row r="22244">
          <cell r="A22244" t="str">
            <v>Below the Line_Breakthrough Equipment &amp; Devices_Manufactured Homes Weatherization and Air Sealing Program_Natural Gas_Water Heating_Low Income_Domestic Hot Water Pipe Insulation_0_0_0_Incremental Cost</v>
          </cell>
          <cell r="O22244">
            <v>2.16</v>
          </cell>
        </row>
        <row r="22245">
          <cell r="A22245" t="str">
            <v>Below the Line_Breakthrough Equipment &amp; Devices_Manufactured Homes Weatherization and Air Sealing Program_Natural Gas_Water Heating_Low Income_Domestic Hot Water Pipe Insulation_0_0_0_</v>
          </cell>
        </row>
        <row r="22246">
          <cell r="A22246" t="str">
            <v>Below the Line_Breakthrough Equipment &amp; Devices_Manufactured Homes Weatherization and Air Sealing Program_Electric_Water Heating_Low Income_Thermostatic Restrictor Shower Valve_0_0_0_%ElectricDHW</v>
          </cell>
          <cell r="O22246">
            <v>1</v>
          </cell>
        </row>
        <row r="22247">
          <cell r="A22247" t="str">
            <v>Below the Line_Breakthrough Equipment &amp; Devices_Manufactured Homes Weatherization and Air Sealing Program_Electric_Water Heating_Low Income_Thermostatic Restrictor Shower Valve_0_0_0_GPM_base_S</v>
          </cell>
          <cell r="O22247">
            <v>2.2400000000000002</v>
          </cell>
        </row>
        <row r="22248">
          <cell r="A22248" t="str">
            <v>Below the Line_Breakthrough Equipment &amp; Devices_Manufactured Homes Weatherization and Air Sealing Program_Electric_Water Heating_Low Income_Thermostatic Restrictor Shower Valve_0_0_0_L_showerdevice</v>
          </cell>
          <cell r="O22248">
            <v>0.89</v>
          </cell>
        </row>
        <row r="22249">
          <cell r="A22249" t="str">
            <v>Below the Line_Breakthrough Equipment &amp; Devices_Manufactured Homes Weatherization and Air Sealing Program_Electric_Water Heating_Low Income_Thermostatic Restrictor Shower Valve_0_0_0_Household</v>
          </cell>
          <cell r="O22249">
            <v>2.56</v>
          </cell>
        </row>
        <row r="22250">
          <cell r="A22250" t="str">
            <v>Below the Line_Breakthrough Equipment &amp; Devices_Manufactured Homes Weatherization and Air Sealing Program_Electric_Water Heating_Low Income_Thermostatic Restrictor Shower Valve_0_0_0_SPCD</v>
          </cell>
          <cell r="O22250">
            <v>0.6</v>
          </cell>
        </row>
        <row r="22251">
          <cell r="A22251" t="str">
            <v>Below the Line_Breakthrough Equipment &amp; Devices_Manufactured Homes Weatherization and Air Sealing Program_Electric_Water Heating_Low Income_Thermostatic Restrictor Shower Valve_0_0_0_365.25</v>
          </cell>
          <cell r="O22251">
            <v>365.25</v>
          </cell>
        </row>
        <row r="22252">
          <cell r="A22252" t="str">
            <v>Below the Line_Breakthrough Equipment &amp; Devices_Manufactured Homes Weatherization and Air Sealing Program_Electric_Water Heating_Low Income_Thermostatic Restrictor Shower Valve_0_0_0_SPH</v>
          </cell>
          <cell r="O22252">
            <v>1.79</v>
          </cell>
        </row>
        <row r="22253">
          <cell r="A22253" t="str">
            <v>Below the Line_Breakthrough Equipment &amp; Devices_Manufactured Homes Weatherization and Air Sealing Program_Electric_Water Heating_Low Income_Thermostatic Restrictor Shower Valve_0_0_0_EPG_electric</v>
          </cell>
          <cell r="O22253">
            <v>0.11700000000000001</v>
          </cell>
        </row>
        <row r="22254">
          <cell r="A22254" t="str">
            <v>Below the Line_Breakthrough Equipment &amp; Devices_Manufactured Homes Weatherization and Air Sealing Program_Electric_Water Heating_Low Income_Thermostatic Restrictor Shower Valve_0_0_0_ISR</v>
          </cell>
          <cell r="O22254">
            <v>0.98</v>
          </cell>
        </row>
        <row r="22255">
          <cell r="A22255" t="str">
            <v>Below the Line_Breakthrough Equipment &amp; Devices_Manufactured Homes Weatherization and Air Sealing Program_Electric_Water Heating_Low Income_Thermostatic Restrictor Shower Valve_0_0_0_Delta_kWh</v>
          </cell>
          <cell r="O22255">
            <v>71.643760225823485</v>
          </cell>
        </row>
        <row r="22256">
          <cell r="A22256" t="str">
            <v>Below the Line_Breakthrough Equipment &amp; Devices_Manufactured Homes Weatherization and Air Sealing Program_Electric_Water Heating_Low Income_Thermostatic Restrictor Shower Valve_0_0_0_Delta_Water_gallons</v>
          </cell>
          <cell r="O22256">
            <v>612.33983098994418</v>
          </cell>
        </row>
        <row r="22257">
          <cell r="A22257" t="str">
            <v>Below the Line_Breakthrough Equipment &amp; Devices_Manufactured Homes Weatherization and Air Sealing Program_Electric_Water Heating_Low Income_Thermostatic Restrictor Shower Valve_0_0_0_1000000</v>
          </cell>
          <cell r="O22257">
            <v>1000000</v>
          </cell>
        </row>
        <row r="22258">
          <cell r="A22258" t="str">
            <v>Below the Line_Breakthrough Equipment &amp; Devices_Manufactured Homes Weatherization and Air Sealing Program_Electric_Water Heating_Low Income_Thermostatic Restrictor Shower Valve_0_0_0_E_water_total</v>
          </cell>
          <cell r="O22258">
            <v>5010</v>
          </cell>
        </row>
        <row r="22259">
          <cell r="A22259" t="str">
            <v>Below the Line_Breakthrough Equipment &amp; Devices_Manufactured Homes Weatherization and Air Sealing Program_Electric_Water Heating_Low Income_Thermostatic Restrictor Shower Valve_0_0_0_Delta_kWh_water</v>
          </cell>
          <cell r="O22259">
            <v>3.0678225532596204</v>
          </cell>
        </row>
        <row r="22260">
          <cell r="A22260" t="str">
            <v>Below the Line_Breakthrough Equipment &amp; Devices_Manufactured Homes Weatherization and Air Sealing Program_Electric_Water Heating_Low Income_Thermostatic Restrictor Shower Valve_0_0_0_Hours</v>
          </cell>
          <cell r="O22260">
            <v>34.4</v>
          </cell>
        </row>
        <row r="22261">
          <cell r="A22261" t="str">
            <v>Below the Line_Breakthrough Equipment &amp; Devices_Manufactured Homes Weatherization and Air Sealing Program_Electric_Water Heating_Low Income_Thermostatic Restrictor Shower Valve_0_0_0_CF</v>
          </cell>
          <cell r="O22261">
            <v>2.2000000000000001E-3</v>
          </cell>
        </row>
        <row r="22262">
          <cell r="A22262" t="str">
            <v>Below the Line_Breakthrough Equipment &amp; Devices_Manufactured Homes Weatherization and Air Sealing Program_Electric_Water Heating_Low Income_Thermostatic Restrictor Shower Valve_0_0_0_Delta_kW</v>
          </cell>
          <cell r="O22262">
            <v>4.5818683865352233E-3</v>
          </cell>
        </row>
        <row r="22263">
          <cell r="A22263" t="str">
            <v>Below the Line_Breakthrough Equipment &amp; Devices_Manufactured Homes Weatherization and Air Sealing Program_Electric_Water Heating_Low Income_Thermostatic Restrictor Shower Valve_0_0_0_%FossilDHW</v>
          </cell>
          <cell r="O22263">
            <v>0</v>
          </cell>
        </row>
        <row r="22264">
          <cell r="A22264" t="str">
            <v>Below the Line_Breakthrough Equipment &amp; Devices_Manufactured Homes Weatherization and Air Sealing Program_Electric_Water Heating_Low Income_Thermostatic Restrictor Shower Valve_0_0_0_GPM_base_S</v>
          </cell>
          <cell r="O22264">
            <v>2.2400000000000002</v>
          </cell>
        </row>
        <row r="22265">
          <cell r="A22265" t="str">
            <v>Below the Line_Breakthrough Equipment &amp; Devices_Manufactured Homes Weatherization and Air Sealing Program_Electric_Water Heating_Low Income_Thermostatic Restrictor Shower Valve_0_0_0_L_showerdevice</v>
          </cell>
          <cell r="O22265">
            <v>0.89</v>
          </cell>
        </row>
        <row r="22266">
          <cell r="A22266" t="str">
            <v>Below the Line_Breakthrough Equipment &amp; Devices_Manufactured Homes Weatherization and Air Sealing Program_Electric_Water Heating_Low Income_Thermostatic Restrictor Shower Valve_0_0_0_Household</v>
          </cell>
          <cell r="O22266">
            <v>2.56</v>
          </cell>
        </row>
        <row r="22267">
          <cell r="A22267" t="str">
            <v>Below the Line_Breakthrough Equipment &amp; Devices_Manufactured Homes Weatherization and Air Sealing Program_Electric_Water Heating_Low Income_Thermostatic Restrictor Shower Valve_0_0_0_SPCD</v>
          </cell>
          <cell r="O22267">
            <v>0.6</v>
          </cell>
        </row>
        <row r="22268">
          <cell r="A22268" t="str">
            <v>Below the Line_Breakthrough Equipment &amp; Devices_Manufactured Homes Weatherization and Air Sealing Program_Electric_Water Heating_Low Income_Thermostatic Restrictor Shower Valve_0_0_0_365.25</v>
          </cell>
          <cell r="O22268">
            <v>365.25</v>
          </cell>
        </row>
        <row r="22269">
          <cell r="A22269" t="str">
            <v>Below the Line_Breakthrough Equipment &amp; Devices_Manufactured Homes Weatherization and Air Sealing Program_Electric_Water Heating_Low Income_Thermostatic Restrictor Shower Valve_0_0_0_SPH</v>
          </cell>
          <cell r="O22269">
            <v>1.79</v>
          </cell>
        </row>
        <row r="22270">
          <cell r="A22270" t="str">
            <v>Below the Line_Breakthrough Equipment &amp; Devices_Manufactured Homes Weatherization and Air Sealing Program_Electric_Water Heating_Low Income_Thermostatic Restrictor Shower Valve_0_0_0_EPG_gas</v>
          </cell>
          <cell r="O22270">
            <v>5.0099999999999997E-3</v>
          </cell>
        </row>
        <row r="22271">
          <cell r="A22271" t="str">
            <v>Below the Line_Breakthrough Equipment &amp; Devices_Manufactured Homes Weatherization and Air Sealing Program_Electric_Water Heating_Low Income_Thermostatic Restrictor Shower Valve_0_0_0_ISR</v>
          </cell>
          <cell r="O22271">
            <v>0.98</v>
          </cell>
        </row>
        <row r="22272">
          <cell r="A22272" t="str">
            <v>Below the Line_Breakthrough Equipment &amp; Devices_Manufactured Homes Weatherization and Air Sealing Program_Electric_Water Heating_Low Income_Thermostatic Restrictor Shower Valve_0_0_0_Delta_Therms</v>
          </cell>
          <cell r="O22272">
            <v>0</v>
          </cell>
        </row>
        <row r="22273">
          <cell r="A22273" t="str">
            <v>Below the Line_Breakthrough Equipment &amp; Devices_Manufactured Homes Weatherization and Air Sealing Program_Electric_Water Heating_Low Income_Thermostatic Restrictor Shower Valve_0_0_0_kWh Saved per Unit</v>
          </cell>
          <cell r="O22273">
            <v>71.643760225823485</v>
          </cell>
        </row>
        <row r="22274">
          <cell r="A22274" t="str">
            <v>Below the Line_Breakthrough Equipment &amp; Devices_Manufactured Homes Weatherization and Air Sealing Program_Electric_Water Heating_Low Income_Thermostatic Restrictor Shower Valve_0_0_0_Secondary Water kWh Saved per Unit</v>
          </cell>
          <cell r="O22274">
            <v>3.0678225532596204</v>
          </cell>
        </row>
        <row r="22275">
          <cell r="A22275" t="str">
            <v>Below the Line_Breakthrough Equipment &amp; Devices_Manufactured Homes Weatherization and Air Sealing Program_Electric_Water Heating_Low Income_Thermostatic Restrictor Shower Valve_0_0_0_Coincident Peak kW Saved per Unit</v>
          </cell>
          <cell r="O22275">
            <v>4.5818683865352233E-3</v>
          </cell>
        </row>
        <row r="22276">
          <cell r="A22276" t="str">
            <v>Below the Line_Breakthrough Equipment &amp; Devices_Manufactured Homes Weatherization and Air Sealing Program_Electric_Water Heating_Low Income_Thermostatic Restrictor Shower Valve_0_0_0_Therms Saved per Unit</v>
          </cell>
          <cell r="O22276">
            <v>0</v>
          </cell>
        </row>
        <row r="22277">
          <cell r="A22277" t="str">
            <v>Below the Line_Breakthrough Equipment &amp; Devices_Manufactured Homes Weatherization and Air Sealing Program_Electric_Water Heating_Low Income_Thermostatic Restrictor Shower Valve_0_0_0_Gal Saved per Unit</v>
          </cell>
          <cell r="O22277">
            <v>612.33983098994418</v>
          </cell>
        </row>
        <row r="22278">
          <cell r="A22278" t="str">
            <v>Below the Line_Breakthrough Equipment &amp; Devices_Manufactured Homes Weatherization and Air Sealing Program_Electric_Water Heating_Low Income_Thermostatic Restrictor Shower Valve_0_0_0_Lifetime (years)</v>
          </cell>
          <cell r="O22278">
            <v>10</v>
          </cell>
        </row>
        <row r="22279">
          <cell r="A22279" t="str">
            <v>Below the Line_Breakthrough Equipment &amp; Devices_Manufactured Homes Weatherization and Air Sealing Program_Electric_Water Heating_Low Income_Thermostatic Restrictor Shower Valve_0_0_0_Incremental Cost</v>
          </cell>
          <cell r="O22279">
            <v>22.41347483372493</v>
          </cell>
        </row>
        <row r="22280">
          <cell r="A22280" t="str">
            <v>Below the Line_Breakthrough Equipment &amp; Devices_Manufactured Homes Weatherization and Air Sealing Program_Electric_Water Heating_Low Income_Thermostatic Restrictor Shower Valve_0_0_0_</v>
          </cell>
        </row>
        <row r="22281">
          <cell r="A22281" t="str">
            <v>Below the Line_Breakthrough Equipment &amp; Devices_Manufactured Homes Weatherization and Air Sealing Program_Natural Gas_Water Heating_Low Income_Thermostatic Restrictor Shower Valve_0_0_0_%ElectricDHW</v>
          </cell>
          <cell r="O22281">
            <v>0</v>
          </cell>
        </row>
        <row r="22282">
          <cell r="A22282" t="str">
            <v>Below the Line_Breakthrough Equipment &amp; Devices_Manufactured Homes Weatherization and Air Sealing Program_Natural Gas_Water Heating_Low Income_Thermostatic Restrictor Shower Valve_0_0_0_GPM_base_S</v>
          </cell>
          <cell r="O22282">
            <v>2.2400000000000002</v>
          </cell>
        </row>
        <row r="22283">
          <cell r="A22283" t="str">
            <v>Below the Line_Breakthrough Equipment &amp; Devices_Manufactured Homes Weatherization and Air Sealing Program_Natural Gas_Water Heating_Low Income_Thermostatic Restrictor Shower Valve_0_0_0_L_showerdevice</v>
          </cell>
          <cell r="O22283">
            <v>0.89</v>
          </cell>
        </row>
        <row r="22284">
          <cell r="A22284" t="str">
            <v>Below the Line_Breakthrough Equipment &amp; Devices_Manufactured Homes Weatherization and Air Sealing Program_Natural Gas_Water Heating_Low Income_Thermostatic Restrictor Shower Valve_0_0_0_Household</v>
          </cell>
          <cell r="O22284">
            <v>2.56</v>
          </cell>
        </row>
        <row r="22285">
          <cell r="A22285" t="str">
            <v>Below the Line_Breakthrough Equipment &amp; Devices_Manufactured Homes Weatherization and Air Sealing Program_Natural Gas_Water Heating_Low Income_Thermostatic Restrictor Shower Valve_0_0_0_SPCD</v>
          </cell>
          <cell r="O22285">
            <v>0.6</v>
          </cell>
        </row>
        <row r="22286">
          <cell r="A22286" t="str">
            <v>Below the Line_Breakthrough Equipment &amp; Devices_Manufactured Homes Weatherization and Air Sealing Program_Natural Gas_Water Heating_Low Income_Thermostatic Restrictor Shower Valve_0_0_0_365.25</v>
          </cell>
          <cell r="O22286">
            <v>365.25</v>
          </cell>
        </row>
        <row r="22287">
          <cell r="A22287" t="str">
            <v>Below the Line_Breakthrough Equipment &amp; Devices_Manufactured Homes Weatherization and Air Sealing Program_Natural Gas_Water Heating_Low Income_Thermostatic Restrictor Shower Valve_0_0_0_SPH</v>
          </cell>
          <cell r="O22287">
            <v>1.79</v>
          </cell>
        </row>
        <row r="22288">
          <cell r="A22288" t="str">
            <v>Below the Line_Breakthrough Equipment &amp; Devices_Manufactured Homes Weatherization and Air Sealing Program_Natural Gas_Water Heating_Low Income_Thermostatic Restrictor Shower Valve_0_0_0_EPG_electric</v>
          </cell>
          <cell r="O22288">
            <v>0.11700000000000001</v>
          </cell>
        </row>
        <row r="22289">
          <cell r="A22289" t="str">
            <v>Below the Line_Breakthrough Equipment &amp; Devices_Manufactured Homes Weatherization and Air Sealing Program_Natural Gas_Water Heating_Low Income_Thermostatic Restrictor Shower Valve_0_0_0_ISR</v>
          </cell>
          <cell r="O22289">
            <v>0.98</v>
          </cell>
        </row>
        <row r="22290">
          <cell r="A22290" t="str">
            <v>Below the Line_Breakthrough Equipment &amp; Devices_Manufactured Homes Weatherization and Air Sealing Program_Natural Gas_Water Heating_Low Income_Thermostatic Restrictor Shower Valve_0_0_0_Delta_kWh</v>
          </cell>
          <cell r="O22290">
            <v>0</v>
          </cell>
        </row>
        <row r="22291">
          <cell r="A22291" t="str">
            <v>Below the Line_Breakthrough Equipment &amp; Devices_Manufactured Homes Weatherization and Air Sealing Program_Natural Gas_Water Heating_Low Income_Thermostatic Restrictor Shower Valve_0_0_0_Delta_Water_gallons</v>
          </cell>
          <cell r="O22291">
            <v>612.33983098994418</v>
          </cell>
        </row>
        <row r="22292">
          <cell r="A22292" t="str">
            <v>Below the Line_Breakthrough Equipment &amp; Devices_Manufactured Homes Weatherization and Air Sealing Program_Natural Gas_Water Heating_Low Income_Thermostatic Restrictor Shower Valve_0_0_0_1000000</v>
          </cell>
          <cell r="O22292">
            <v>1000000</v>
          </cell>
        </row>
        <row r="22293">
          <cell r="A22293" t="str">
            <v>Below the Line_Breakthrough Equipment &amp; Devices_Manufactured Homes Weatherization and Air Sealing Program_Natural Gas_Water Heating_Low Income_Thermostatic Restrictor Shower Valve_0_0_0_E_water_total</v>
          </cell>
          <cell r="O22293">
            <v>5010</v>
          </cell>
        </row>
        <row r="22294">
          <cell r="A22294" t="str">
            <v>Below the Line_Breakthrough Equipment &amp; Devices_Manufactured Homes Weatherization and Air Sealing Program_Natural Gas_Water Heating_Low Income_Thermostatic Restrictor Shower Valve_0_0_0_Delta_kWh_water</v>
          </cell>
          <cell r="O22294">
            <v>3.0678225532596204</v>
          </cell>
        </row>
        <row r="22295">
          <cell r="A22295" t="str">
            <v>Below the Line_Breakthrough Equipment &amp; Devices_Manufactured Homes Weatherization and Air Sealing Program_Natural Gas_Water Heating_Low Income_Thermostatic Restrictor Shower Valve_0_0_0_Hours</v>
          </cell>
          <cell r="O22295">
            <v>34.4</v>
          </cell>
        </row>
        <row r="22296">
          <cell r="A22296" t="str">
            <v>Below the Line_Breakthrough Equipment &amp; Devices_Manufactured Homes Weatherization and Air Sealing Program_Natural Gas_Water Heating_Low Income_Thermostatic Restrictor Shower Valve_0_0_0_CF</v>
          </cell>
          <cell r="O22296">
            <v>2.2000000000000001E-3</v>
          </cell>
        </row>
        <row r="22297">
          <cell r="A22297" t="str">
            <v>Below the Line_Breakthrough Equipment &amp; Devices_Manufactured Homes Weatherization and Air Sealing Program_Natural Gas_Water Heating_Low Income_Thermostatic Restrictor Shower Valve_0_0_0_Delta_kW</v>
          </cell>
          <cell r="O22297">
            <v>0</v>
          </cell>
        </row>
        <row r="22298">
          <cell r="A22298" t="str">
            <v>Below the Line_Breakthrough Equipment &amp; Devices_Manufactured Homes Weatherization and Air Sealing Program_Natural Gas_Water Heating_Low Income_Thermostatic Restrictor Shower Valve_0_0_0_%FossilDHW</v>
          </cell>
          <cell r="O22298">
            <v>1</v>
          </cell>
        </row>
        <row r="22299">
          <cell r="A22299" t="str">
            <v>Below the Line_Breakthrough Equipment &amp; Devices_Manufactured Homes Weatherization and Air Sealing Program_Natural Gas_Water Heating_Low Income_Thermostatic Restrictor Shower Valve_0_0_0_GPM_base_S</v>
          </cell>
          <cell r="O22299">
            <v>2.2400000000000002</v>
          </cell>
        </row>
        <row r="22300">
          <cell r="A22300" t="str">
            <v>Below the Line_Breakthrough Equipment &amp; Devices_Manufactured Homes Weatherization and Air Sealing Program_Natural Gas_Water Heating_Low Income_Thermostatic Restrictor Shower Valve_0_0_0_L_showerdevice</v>
          </cell>
          <cell r="O22300">
            <v>0.89</v>
          </cell>
        </row>
        <row r="22301">
          <cell r="A22301" t="str">
            <v>Below the Line_Breakthrough Equipment &amp; Devices_Manufactured Homes Weatherization and Air Sealing Program_Natural Gas_Water Heating_Low Income_Thermostatic Restrictor Shower Valve_0_0_0_Household</v>
          </cell>
          <cell r="O22301">
            <v>2.56</v>
          </cell>
        </row>
        <row r="22302">
          <cell r="A22302" t="str">
            <v>Below the Line_Breakthrough Equipment &amp; Devices_Manufactured Homes Weatherization and Air Sealing Program_Natural Gas_Water Heating_Low Income_Thermostatic Restrictor Shower Valve_0_0_0_SPCD</v>
          </cell>
          <cell r="O22302">
            <v>0.6</v>
          </cell>
        </row>
        <row r="22303">
          <cell r="A22303" t="str">
            <v>Below the Line_Breakthrough Equipment &amp; Devices_Manufactured Homes Weatherization and Air Sealing Program_Natural Gas_Water Heating_Low Income_Thermostatic Restrictor Shower Valve_0_0_0_365.25</v>
          </cell>
          <cell r="O22303">
            <v>365.25</v>
          </cell>
        </row>
        <row r="22304">
          <cell r="A22304" t="str">
            <v>Below the Line_Breakthrough Equipment &amp; Devices_Manufactured Homes Weatherization and Air Sealing Program_Natural Gas_Water Heating_Low Income_Thermostatic Restrictor Shower Valve_0_0_0_SPH</v>
          </cell>
          <cell r="O22304">
            <v>1.79</v>
          </cell>
        </row>
        <row r="22305">
          <cell r="A22305" t="str">
            <v>Below the Line_Breakthrough Equipment &amp; Devices_Manufactured Homes Weatherization and Air Sealing Program_Natural Gas_Water Heating_Low Income_Thermostatic Restrictor Shower Valve_0_0_0_EPG_gas</v>
          </cell>
          <cell r="O22305">
            <v>5.0099999999999997E-3</v>
          </cell>
        </row>
        <row r="22306">
          <cell r="A22306" t="str">
            <v>Below the Line_Breakthrough Equipment &amp; Devices_Manufactured Homes Weatherization and Air Sealing Program_Natural Gas_Water Heating_Low Income_Thermostatic Restrictor Shower Valve_0_0_0_ISR</v>
          </cell>
          <cell r="O22306">
            <v>0.98</v>
          </cell>
        </row>
        <row r="22307">
          <cell r="A22307" t="str">
            <v>Below the Line_Breakthrough Equipment &amp; Devices_Manufactured Homes Weatherization and Air Sealing Program_Natural Gas_Water Heating_Low Income_Thermostatic Restrictor Shower Valve_0_0_0_Delta_Therms</v>
          </cell>
          <cell r="O22307">
            <v>3.0678225532596204</v>
          </cell>
        </row>
        <row r="22308">
          <cell r="A22308" t="str">
            <v>Below the Line_Breakthrough Equipment &amp; Devices_Manufactured Homes Weatherization and Air Sealing Program_Natural Gas_Water Heating_Low Income_Thermostatic Restrictor Shower Valve_0_0_0_kWh Saved per Unit</v>
          </cell>
          <cell r="O22308">
            <v>0</v>
          </cell>
        </row>
        <row r="22309">
          <cell r="A22309" t="str">
            <v>Below the Line_Breakthrough Equipment &amp; Devices_Manufactured Homes Weatherization and Air Sealing Program_Natural Gas_Water Heating_Low Income_Thermostatic Restrictor Shower Valve_0_0_0_Secondary Water kWh Saved per Unit</v>
          </cell>
          <cell r="O22309">
            <v>3.0678225532596204</v>
          </cell>
        </row>
        <row r="22310">
          <cell r="A22310" t="str">
            <v>Below the Line_Breakthrough Equipment &amp; Devices_Manufactured Homes Weatherization and Air Sealing Program_Natural Gas_Water Heating_Low Income_Thermostatic Restrictor Shower Valve_0_0_0_Coincident Peak kW Saved per Unit</v>
          </cell>
          <cell r="O22310">
            <v>0</v>
          </cell>
        </row>
        <row r="22311">
          <cell r="A22311" t="str">
            <v>Below the Line_Breakthrough Equipment &amp; Devices_Manufactured Homes Weatherization and Air Sealing Program_Natural Gas_Water Heating_Low Income_Thermostatic Restrictor Shower Valve_0_0_0_Therms Saved per Unit</v>
          </cell>
          <cell r="O22311">
            <v>3.0678225532596204</v>
          </cell>
        </row>
        <row r="22312">
          <cell r="A22312" t="str">
            <v>Below the Line_Breakthrough Equipment &amp; Devices_Manufactured Homes Weatherization and Air Sealing Program_Natural Gas_Water Heating_Low Income_Thermostatic Restrictor Shower Valve_0_0_0_Gal Saved per Unit</v>
          </cell>
          <cell r="O22312">
            <v>612.33983098994418</v>
          </cell>
        </row>
        <row r="22313">
          <cell r="A22313" t="str">
            <v>Below the Line_Breakthrough Equipment &amp; Devices_Manufactured Homes Weatherization and Air Sealing Program_Natural Gas_Water Heating_Low Income_Thermostatic Restrictor Shower Valve_0_0_0_Lifetime (years)</v>
          </cell>
          <cell r="O22313">
            <v>10</v>
          </cell>
        </row>
        <row r="22314">
          <cell r="A22314" t="str">
            <v>Below the Line_Breakthrough Equipment &amp; Devices_Manufactured Homes Weatherization and Air Sealing Program_Natural Gas_Water Heating_Low Income_Thermostatic Restrictor Shower Valve_0_0_0_Incremental Cost</v>
          </cell>
          <cell r="O22314">
            <v>13.483080121576032</v>
          </cell>
        </row>
        <row r="22315">
          <cell r="A22315" t="str">
            <v>Below the Line_Breakthrough Equipment &amp; Devices_Manufactured Homes Weatherization and Air Sealing Program_Natural Gas_Water Heating_Low Income_Thermostatic Restrictor Shower Valve_0_0_0_</v>
          </cell>
        </row>
        <row r="22316">
          <cell r="A22316" t="str">
            <v>Below the Line_Breakthrough Equipment &amp; Devices_Manufactured Homes Weatherization and Air Sealing Program_Electric_HVAC_Low Income_Air Source Heat Pump_Early Replacement_Air Source Heat Pump_SEER 16_FLH Cooling</v>
          </cell>
          <cell r="O22316">
            <v>730</v>
          </cell>
        </row>
        <row r="22317">
          <cell r="A22317" t="str">
            <v>Below the Line_Breakthrough Equipment &amp; Devices_Manufactured Homes Weatherization and Air Sealing Program_Electric_HVAC_Low Income_Air Source Heat Pump_Early Replacement_Air Source Heat Pump_SEER 16_FLH Heating</v>
          </cell>
          <cell r="O22317">
            <v>1754</v>
          </cell>
        </row>
        <row r="22318">
          <cell r="A22318" t="str">
            <v>Below the Line_Breakthrough Equipment &amp; Devices_Manufactured Homes Weatherization and Air Sealing Program_Electric_HVAC_Low Income_Air Source Heat Pump_Early Replacement_Air Source Heat Pump_SEER 16_Cooling Capacity</v>
          </cell>
          <cell r="O22318">
            <v>36000</v>
          </cell>
        </row>
        <row r="22319">
          <cell r="A22319" t="str">
            <v>Below the Line_Breakthrough Equipment &amp; Devices_Manufactured Homes Weatherization and Air Sealing Program_Electric_HVAC_Low Income_Air Source Heat Pump_Early Replacement_Air Source Heat Pump_SEER 16_Heating Capacity</v>
          </cell>
          <cell r="O22319">
            <v>36000</v>
          </cell>
        </row>
        <row r="22320">
          <cell r="A22320" t="str">
            <v>Below the Line_Breakthrough Equipment &amp; Devices_Manufactured Homes Weatherization and Air Sealing Program_Electric_HVAC_Low Income_Air Source Heat Pump_Early Replacement_Air Source Heat Pump_SEER 16_Early Replacement SEER</v>
          </cell>
          <cell r="O22320">
            <v>15.9345</v>
          </cell>
        </row>
        <row r="22321">
          <cell r="A22321" t="str">
            <v>Below the Line_Breakthrough Equipment &amp; Devices_Manufactured Homes Weatherization and Air Sealing Program_Electric_HVAC_Low Income_Air Source Heat Pump_Early Replacement_Air Source Heat Pump_SEER 16_Time of Sale SEER</v>
          </cell>
          <cell r="O22321">
            <v>15.9345</v>
          </cell>
        </row>
        <row r="22322">
          <cell r="A22322" t="str">
            <v>Below the Line_Breakthrough Equipment &amp; Devices_Manufactured Homes Weatherization and Air Sealing Program_Electric_HVAC_Low Income_Air Source Heat Pump_Early Replacement_Air Source Heat Pump_SEER 16_Early Replacement EER</v>
          </cell>
          <cell r="O22322">
            <v>12.5</v>
          </cell>
        </row>
        <row r="22323">
          <cell r="A22323" t="str">
            <v>Below the Line_Breakthrough Equipment &amp; Devices_Manufactured Homes Weatherization and Air Sealing Program_Electric_HVAC_Low Income_Air Source Heat Pump_Early Replacement_Air Source Heat Pump_SEER 16_Time of Sale EER</v>
          </cell>
          <cell r="O22323">
            <v>12.5</v>
          </cell>
        </row>
        <row r="22324">
          <cell r="A22324" t="str">
            <v>Below the Line_Breakthrough Equipment &amp; Devices_Manufactured Homes Weatherization and Air Sealing Program_Electric_HVAC_Low Income_Air Source Heat Pump_Early Replacement_Air Source Heat Pump_SEER 16_Early Replacement HSPF</v>
          </cell>
          <cell r="O22324">
            <v>8.5</v>
          </cell>
        </row>
        <row r="22325">
          <cell r="A22325" t="str">
            <v>Below the Line_Breakthrough Equipment &amp; Devices_Manufactured Homes Weatherization and Air Sealing Program_Electric_HVAC_Low Income_Air Source Heat Pump_Early Replacement_Air Source Heat Pump_SEER 16_Time of Sale HSPF</v>
          </cell>
          <cell r="O22325">
            <v>8.5</v>
          </cell>
        </row>
        <row r="22326">
          <cell r="A22326" t="str">
            <v>Below the Line_Breakthrough Equipment &amp; Devices_Manufactured Homes Weatherization and Air Sealing Program_Electric_HVAC_Low Income_Air Source Heat Pump_Early Replacement_Air Source Heat Pump_SEER 16_Quality Installation</v>
          </cell>
          <cell r="O22326" t="str">
            <v>Yes</v>
          </cell>
        </row>
        <row r="22327">
          <cell r="A22327" t="str">
            <v>Below the Line_Breakthrough Equipment &amp; Devices_Manufactured Homes Weatherization and Air Sealing Program_Electric_HVAC_Low Income_Air Source Heat Pump_Early Replacement_Air Source Heat Pump_SEER 16_CF</v>
          </cell>
          <cell r="O22327">
            <v>0.72</v>
          </cell>
        </row>
        <row r="22328">
          <cell r="A22328" t="str">
            <v>Below the Line_Breakthrough Equipment &amp; Devices_Manufactured Homes Weatherization and Air Sealing Program_Electric_HVAC_Low Income_Air Source Heat Pump_Early Replacement_Air Source Heat Pump_SEER 16_Early Replacement Cooling Usage</v>
          </cell>
          <cell r="O22328">
            <v>1649.2516238350747</v>
          </cell>
        </row>
        <row r="22329">
          <cell r="A22329" t="str">
            <v>Below the Line_Breakthrough Equipment &amp; Devices_Manufactured Homes Weatherization and Air Sealing Program_Electric_HVAC_Low Income_Air Source Heat Pump_Early Replacement_Air Source Heat Pump_SEER 16_Time of Sale Cooling Usage</v>
          </cell>
          <cell r="O22329">
            <v>1649.2516238350747</v>
          </cell>
        </row>
        <row r="22330">
          <cell r="A22330" t="str">
            <v>Below the Line_Breakthrough Equipment &amp; Devices_Manufactured Homes Weatherization and Air Sealing Program_Electric_HVAC_Low Income_Air Source Heat Pump_Early Replacement_Air Source Heat Pump_SEER 16_Early Replacement Heating Usage</v>
          </cell>
          <cell r="O22330">
            <v>7428.7058823529405</v>
          </cell>
        </row>
        <row r="22331">
          <cell r="A22331" t="str">
            <v>Below the Line_Breakthrough Equipment &amp; Devices_Manufactured Homes Weatherization and Air Sealing Program_Electric_HVAC_Low Income_Air Source Heat Pump_Early Replacement_Air Source Heat Pump_SEER 16_Time of Sale Heating Usage</v>
          </cell>
          <cell r="O22331">
            <v>7428.7058823529405</v>
          </cell>
        </row>
        <row r="22332">
          <cell r="A22332" t="str">
            <v>Below the Line_Breakthrough Equipment &amp; Devices_Manufactured Homes Weatherization and Air Sealing Program_Electric_HVAC_Low Income_Air Source Heat Pump_Early Replacement_Air Source Heat Pump_SEER 16_Early Replacement Usage</v>
          </cell>
          <cell r="O22332">
            <v>9077.957506188015</v>
          </cell>
        </row>
        <row r="22333">
          <cell r="A22333" t="str">
            <v>Below the Line_Breakthrough Equipment &amp; Devices_Manufactured Homes Weatherization and Air Sealing Program_Electric_HVAC_Low Income_Air Source Heat Pump_Early Replacement_Air Source Heat Pump_SEER 16_Time of Sale Usage</v>
          </cell>
          <cell r="O22333">
            <v>9077.957506188015</v>
          </cell>
        </row>
        <row r="22334">
          <cell r="A22334" t="str">
            <v>Below the Line_Breakthrough Equipment &amp; Devices_Manufactured Homes Weatherization and Air Sealing Program_Electric_HVAC_Low Income_Air Source Heat Pump_Early Replacement_Air Source Heat Pump_SEER 16_Early Replacement Coincident Peak kW</v>
          </cell>
          <cell r="O22334">
            <v>2.0735999999999999</v>
          </cell>
        </row>
        <row r="22335">
          <cell r="A22335" t="str">
            <v>Below the Line_Breakthrough Equipment &amp; Devices_Manufactured Homes Weatherization and Air Sealing Program_Electric_HVAC_Low Income_Air Source Heat Pump_Early Replacement_Air Source Heat Pump_SEER 16_Time of Sale Coincident Peak kW</v>
          </cell>
          <cell r="O22335">
            <v>2.0735999999999999</v>
          </cell>
        </row>
        <row r="22336">
          <cell r="A22336" t="str">
            <v>Below the Line_Breakthrough Equipment &amp; Devices_Manufactured Homes Weatherization and Air Sealing Program_Electric_HVAC_Low Income_Air Source Heat Pump_Early Replacement_Air Source Heat Pump_SEER 16_Quality Installation Cost</v>
          </cell>
          <cell r="O22336">
            <v>150</v>
          </cell>
        </row>
        <row r="22337">
          <cell r="A22337" t="str">
            <v>Below the Line_Breakthrough Equipment &amp; Devices_Manufactured Homes Weatherization and Air Sealing Program_Electric_HVAC_Low Income_Air Source Heat Pump_Early Replacement_Air Source Heat Pump_SEER 16_Incremental Capital Cost</v>
          </cell>
          <cell r="O22337">
            <v>4581</v>
          </cell>
        </row>
        <row r="22338">
          <cell r="A22338" t="str">
            <v>Below the Line_Breakthrough Equipment &amp; Devices_Manufactured Homes Weatherization and Air Sealing Program_Electric_HVAC_Low Income_Air Source Heat Pump_Early Replacement_Air Source Heat Pump_SEER 16_Remaining Year kWh</v>
          </cell>
          <cell r="O22338">
            <v>6726.0873678463795</v>
          </cell>
        </row>
        <row r="22339">
          <cell r="A22339" t="str">
            <v>Below the Line_Breakthrough Equipment &amp; Devices_Manufactured Homes Weatherization and Air Sealing Program_Electric_HVAC_Low Income_Air Source Heat Pump_Early Replacement_Air Source Heat Pump_SEER 16_kWh Saved per Unit</v>
          </cell>
          <cell r="O22339">
            <v>1563.8543405018827</v>
          </cell>
        </row>
        <row r="22340">
          <cell r="A22340" t="str">
            <v>Below the Line_Breakthrough Equipment &amp; Devices_Manufactured Homes Weatherization and Air Sealing Program_Electric_HVAC_Low Income_Air Source Heat Pump_Early Replacement_Air Source Heat Pump_SEER 16_Remaining Year kW</v>
          </cell>
          <cell r="O22340">
            <v>1.7664</v>
          </cell>
        </row>
        <row r="22341">
          <cell r="A22341" t="str">
            <v>Below the Line_Breakthrough Equipment &amp; Devices_Manufactured Homes Weatherization and Air Sealing Program_Electric_HVAC_Low Income_Air Source Heat Pump_Early Replacement_Air Source Heat Pump_SEER 16_Coincident Peak kW Saved per Unit</v>
          </cell>
          <cell r="O22341">
            <v>0.54458181818181828</v>
          </cell>
        </row>
        <row r="22342">
          <cell r="A22342" t="str">
            <v>Below the Line_Breakthrough Equipment &amp; Devices_Manufactured Homes Weatherization and Air Sealing Program_Electric_HVAC_Low Income_Air Source Heat Pump_Early Replacement_Air Source Heat Pump_SEER 16_Remaining Life</v>
          </cell>
          <cell r="O22342">
            <v>6</v>
          </cell>
        </row>
        <row r="22343">
          <cell r="A22343" t="str">
            <v>Below the Line_Breakthrough Equipment &amp; Devices_Manufactured Homes Weatherization and Air Sealing Program_Electric_HVAC_Low Income_Air Source Heat Pump_Early Replacement_Air Source Heat Pump_SEER 16_Lifetime (years)</v>
          </cell>
          <cell r="O22343">
            <v>16</v>
          </cell>
        </row>
        <row r="22344">
          <cell r="A22344" t="str">
            <v>Below the Line_Breakthrough Equipment &amp; Devices_Manufactured Homes Weatherization and Air Sealing Program_Electric_HVAC_Low Income_Air Source Heat Pump_Early Replacement_Air Source Heat Pump_SEER 16_Incremental Cost</v>
          </cell>
          <cell r="O22344">
            <v>2015.9558103678137</v>
          </cell>
        </row>
        <row r="22345">
          <cell r="A22345" t="str">
            <v>Below the Line_Breakthrough Equipment &amp; Devices_Manufactured Homes Weatherization and Air Sealing Program_Electric_HVAC_Low Income_Air Source Heat Pump_Early Replacement_Air Source Heat Pump_SEER 16_</v>
          </cell>
        </row>
        <row r="22346">
          <cell r="A22346" t="str">
            <v>Below the Line_Breakthrough Equipment &amp; Devices_Manufactured Homes Weatherization and Air Sealing Program_Electric_HVAC_Low Income_Air Source Heat Pump_Early Replacement_Air Source Heat Pump_SEER 18_FLH Cooling</v>
          </cell>
          <cell r="O22346">
            <v>730</v>
          </cell>
        </row>
        <row r="22347">
          <cell r="A22347" t="str">
            <v>Below the Line_Breakthrough Equipment &amp; Devices_Manufactured Homes Weatherization and Air Sealing Program_Electric_HVAC_Low Income_Air Source Heat Pump_Early Replacement_Air Source Heat Pump_SEER 18_FLH Heating</v>
          </cell>
          <cell r="O22347">
            <v>1754</v>
          </cell>
        </row>
        <row r="22348">
          <cell r="A22348" t="str">
            <v>Below the Line_Breakthrough Equipment &amp; Devices_Manufactured Homes Weatherization and Air Sealing Program_Electric_HVAC_Low Income_Air Source Heat Pump_Early Replacement_Air Source Heat Pump_SEER 18_Cooling Capacity</v>
          </cell>
          <cell r="O22348">
            <v>36000</v>
          </cell>
        </row>
        <row r="22349">
          <cell r="A22349" t="str">
            <v>Below the Line_Breakthrough Equipment &amp; Devices_Manufactured Homes Weatherization and Air Sealing Program_Electric_HVAC_Low Income_Air Source Heat Pump_Early Replacement_Air Source Heat Pump_SEER 18_Heating Capacity</v>
          </cell>
          <cell r="O22349">
            <v>36000</v>
          </cell>
        </row>
        <row r="22350">
          <cell r="A22350" t="str">
            <v>Below the Line_Breakthrough Equipment &amp; Devices_Manufactured Homes Weatherization and Air Sealing Program_Electric_HVAC_Low Income_Air Source Heat Pump_Early Replacement_Air Source Heat Pump_SEER 18_Early Replacement SEER</v>
          </cell>
          <cell r="O22350">
            <v>17.876000000000001</v>
          </cell>
        </row>
        <row r="22351">
          <cell r="A22351" t="str">
            <v>Below the Line_Breakthrough Equipment &amp; Devices_Manufactured Homes Weatherization and Air Sealing Program_Electric_HVAC_Low Income_Air Source Heat Pump_Early Replacement_Air Source Heat Pump_SEER 18_Time of Sale SEER</v>
          </cell>
          <cell r="O22351">
            <v>17.876000000000001</v>
          </cell>
        </row>
        <row r="22352">
          <cell r="A22352" t="str">
            <v>Below the Line_Breakthrough Equipment &amp; Devices_Manufactured Homes Weatherization and Air Sealing Program_Electric_HVAC_Low Income_Air Source Heat Pump_Early Replacement_Air Source Heat Pump_SEER 18_Early Replacement EER</v>
          </cell>
          <cell r="O22352">
            <v>14</v>
          </cell>
        </row>
        <row r="22353">
          <cell r="A22353" t="str">
            <v>Below the Line_Breakthrough Equipment &amp; Devices_Manufactured Homes Weatherization and Air Sealing Program_Electric_HVAC_Low Income_Air Source Heat Pump_Early Replacement_Air Source Heat Pump_SEER 18_Time of Sale EER</v>
          </cell>
          <cell r="O22353">
            <v>14</v>
          </cell>
        </row>
        <row r="22354">
          <cell r="A22354" t="str">
            <v>Below the Line_Breakthrough Equipment &amp; Devices_Manufactured Homes Weatherization and Air Sealing Program_Electric_HVAC_Low Income_Air Source Heat Pump_Early Replacement_Air Source Heat Pump_SEER 18_Early Replacement HSPF</v>
          </cell>
          <cell r="O22354">
            <v>8.5</v>
          </cell>
        </row>
        <row r="22355">
          <cell r="A22355" t="str">
            <v>Below the Line_Breakthrough Equipment &amp; Devices_Manufactured Homes Weatherization and Air Sealing Program_Electric_HVAC_Low Income_Air Source Heat Pump_Early Replacement_Air Source Heat Pump_SEER 18_Time of Sale HSPF</v>
          </cell>
          <cell r="O22355">
            <v>8.5</v>
          </cell>
        </row>
        <row r="22356">
          <cell r="A22356" t="str">
            <v>Below the Line_Breakthrough Equipment &amp; Devices_Manufactured Homes Weatherization and Air Sealing Program_Electric_HVAC_Low Income_Air Source Heat Pump_Early Replacement_Air Source Heat Pump_SEER 18_Quality Installation</v>
          </cell>
          <cell r="O22356" t="str">
            <v>Yes</v>
          </cell>
        </row>
        <row r="22357">
          <cell r="A22357" t="str">
            <v>Below the Line_Breakthrough Equipment &amp; Devices_Manufactured Homes Weatherization and Air Sealing Program_Electric_HVAC_Low Income_Air Source Heat Pump_Early Replacement_Air Source Heat Pump_SEER 18_CF</v>
          </cell>
          <cell r="O22357">
            <v>0.72</v>
          </cell>
        </row>
        <row r="22358">
          <cell r="A22358" t="str">
            <v>Below the Line_Breakthrough Equipment &amp; Devices_Manufactured Homes Weatherization and Air Sealing Program_Electric_HVAC_Low Income_Air Source Heat Pump_Early Replacement_Air Source Heat Pump_SEER 18_Early Replacement Cooling Usage</v>
          </cell>
          <cell r="O22358">
            <v>1470.1275453121502</v>
          </cell>
        </row>
        <row r="22359">
          <cell r="A22359" t="str">
            <v>Below the Line_Breakthrough Equipment &amp; Devices_Manufactured Homes Weatherization and Air Sealing Program_Electric_HVAC_Low Income_Air Source Heat Pump_Early Replacement_Air Source Heat Pump_SEER 18_Time of Sale Cooling Usage</v>
          </cell>
          <cell r="O22359">
            <v>1470.1275453121502</v>
          </cell>
        </row>
        <row r="22360">
          <cell r="A22360" t="str">
            <v>Below the Line_Breakthrough Equipment &amp; Devices_Manufactured Homes Weatherization and Air Sealing Program_Electric_HVAC_Low Income_Air Source Heat Pump_Early Replacement_Air Source Heat Pump_SEER 18_Early Replacement Heating Usage</v>
          </cell>
          <cell r="O22360">
            <v>7428.7058823529405</v>
          </cell>
        </row>
        <row r="22361">
          <cell r="A22361" t="str">
            <v>Below the Line_Breakthrough Equipment &amp; Devices_Manufactured Homes Weatherization and Air Sealing Program_Electric_HVAC_Low Income_Air Source Heat Pump_Early Replacement_Air Source Heat Pump_SEER 18_Time of Sale Heating Usage</v>
          </cell>
          <cell r="O22361">
            <v>7428.7058823529405</v>
          </cell>
        </row>
        <row r="22362">
          <cell r="A22362" t="str">
            <v>Below the Line_Breakthrough Equipment &amp; Devices_Manufactured Homes Weatherization and Air Sealing Program_Electric_HVAC_Low Income_Air Source Heat Pump_Early Replacement_Air Source Heat Pump_SEER 18_Early Replacement Usage</v>
          </cell>
          <cell r="O22362">
            <v>8898.8334276650912</v>
          </cell>
        </row>
        <row r="22363">
          <cell r="A22363" t="str">
            <v>Below the Line_Breakthrough Equipment &amp; Devices_Manufactured Homes Weatherization and Air Sealing Program_Electric_HVAC_Low Income_Air Source Heat Pump_Early Replacement_Air Source Heat Pump_SEER 18_Time of Sale Usage</v>
          </cell>
          <cell r="O22363">
            <v>8898.8334276650912</v>
          </cell>
        </row>
        <row r="22364">
          <cell r="A22364" t="str">
            <v>Below the Line_Breakthrough Equipment &amp; Devices_Manufactured Homes Weatherization and Air Sealing Program_Electric_HVAC_Low Income_Air Source Heat Pump_Early Replacement_Air Source Heat Pump_SEER 18_Early Replacement Coincident Peak kW</v>
          </cell>
          <cell r="O22364">
            <v>1.8514285714285712</v>
          </cell>
        </row>
        <row r="22365">
          <cell r="A22365" t="str">
            <v>Below the Line_Breakthrough Equipment &amp; Devices_Manufactured Homes Weatherization and Air Sealing Program_Electric_HVAC_Low Income_Air Source Heat Pump_Early Replacement_Air Source Heat Pump_SEER 18_Time of Sale Coincident Peak kW</v>
          </cell>
          <cell r="O22365">
            <v>1.8514285714285712</v>
          </cell>
        </row>
        <row r="22366">
          <cell r="A22366" t="str">
            <v>Below the Line_Breakthrough Equipment &amp; Devices_Manufactured Homes Weatherization and Air Sealing Program_Electric_HVAC_Low Income_Air Source Heat Pump_Early Replacement_Air Source Heat Pump_SEER 18_Quality Installation Cost</v>
          </cell>
          <cell r="O22366">
            <v>150</v>
          </cell>
        </row>
        <row r="22367">
          <cell r="A22367" t="str">
            <v>Below the Line_Breakthrough Equipment &amp; Devices_Manufactured Homes Weatherization and Air Sealing Program_Electric_HVAC_Low Income_Air Source Heat Pump_Early Replacement_Air Source Heat Pump_SEER 18_Incremental Capital Cost</v>
          </cell>
          <cell r="O22367">
            <v>4581</v>
          </cell>
        </row>
        <row r="22368">
          <cell r="A22368" t="str">
            <v>Below the Line_Breakthrough Equipment &amp; Devices_Manufactured Homes Weatherization and Air Sealing Program_Electric_HVAC_Low Income_Air Source Heat Pump_Early Replacement_Air Source Heat Pump_SEER 18_Remaining Year kWh</v>
          </cell>
          <cell r="O22368">
            <v>6905.2114463693033</v>
          </cell>
        </row>
        <row r="22369">
          <cell r="A22369" t="str">
            <v>Below the Line_Breakthrough Equipment &amp; Devices_Manufactured Homes Weatherization and Air Sealing Program_Electric_HVAC_Low Income_Air Source Heat Pump_Early Replacement_Air Source Heat Pump_SEER 18_kWh Saved per Unit</v>
          </cell>
          <cell r="O22369">
            <v>1742.9784190248065</v>
          </cell>
        </row>
        <row r="22370">
          <cell r="A22370" t="str">
            <v>Below the Line_Breakthrough Equipment &amp; Devices_Manufactured Homes Weatherization and Air Sealing Program_Electric_HVAC_Low Income_Air Source Heat Pump_Early Replacement_Air Source Heat Pump_SEER 18_Remaining Year kW</v>
          </cell>
          <cell r="O22370">
            <v>1.9885714285714287</v>
          </cell>
        </row>
        <row r="22371">
          <cell r="A22371" t="str">
            <v>Below the Line_Breakthrough Equipment &amp; Devices_Manufactured Homes Weatherization and Air Sealing Program_Electric_HVAC_Low Income_Air Source Heat Pump_Early Replacement_Air Source Heat Pump_SEER 18_Coincident Peak kW Saved per Unit</v>
          </cell>
          <cell r="O22371">
            <v>0.76675324675324696</v>
          </cell>
        </row>
        <row r="22372">
          <cell r="A22372" t="str">
            <v>Below the Line_Breakthrough Equipment &amp; Devices_Manufactured Homes Weatherization and Air Sealing Program_Electric_HVAC_Low Income_Air Source Heat Pump_Early Replacement_Air Source Heat Pump_SEER 18_Remaining Life</v>
          </cell>
          <cell r="O22372">
            <v>6</v>
          </cell>
        </row>
        <row r="22373">
          <cell r="A22373" t="str">
            <v>Below the Line_Breakthrough Equipment &amp; Devices_Manufactured Homes Weatherization and Air Sealing Program_Electric_HVAC_Low Income_Air Source Heat Pump_Early Replacement_Air Source Heat Pump_SEER 18_Lifetime (years)</v>
          </cell>
          <cell r="O22373">
            <v>16</v>
          </cell>
        </row>
        <row r="22374">
          <cell r="A22374" t="str">
            <v>Below the Line_Breakthrough Equipment &amp; Devices_Manufactured Homes Weatherization and Air Sealing Program_Electric_HVAC_Low Income_Air Source Heat Pump_Early Replacement_Air Source Heat Pump_SEER 18_Incremental Cost</v>
          </cell>
          <cell r="O22374">
            <v>2062.258157788739</v>
          </cell>
        </row>
        <row r="22375">
          <cell r="A22375" t="str">
            <v>Below the Line_Breakthrough Equipment &amp; Devices_Manufactured Homes Weatherization and Air Sealing Program_Electric_HVAC_Low Income_Air Source Heat Pump_Early Replacement_Air Source Heat Pump_SEER 18_</v>
          </cell>
        </row>
        <row r="22376">
          <cell r="A22376" t="str">
            <v>Below the Line_Breakthrough Equipment &amp; Devices_Manufactured Homes Weatherization and Air Sealing Program_Electric_HVAC_Low Income_Air Source Heat Pump_Time of Sale_Air Source Heat Pump_SEER 16_FLH Cooling</v>
          </cell>
          <cell r="O22376">
            <v>730</v>
          </cell>
        </row>
        <row r="22377">
          <cell r="A22377" t="str">
            <v>Below the Line_Breakthrough Equipment &amp; Devices_Manufactured Homes Weatherization and Air Sealing Program_Electric_HVAC_Low Income_Air Source Heat Pump_Time of Sale_Air Source Heat Pump_SEER 16_FLH Heating</v>
          </cell>
          <cell r="O22377">
            <v>1754</v>
          </cell>
        </row>
        <row r="22378">
          <cell r="A22378" t="str">
            <v>Below the Line_Breakthrough Equipment &amp; Devices_Manufactured Homes Weatherization and Air Sealing Program_Electric_HVAC_Low Income_Air Source Heat Pump_Time of Sale_Air Source Heat Pump_SEER 16_Cooling Capacity</v>
          </cell>
          <cell r="O22378">
            <v>36000</v>
          </cell>
        </row>
        <row r="22379">
          <cell r="A22379" t="str">
            <v>Below the Line_Breakthrough Equipment &amp; Devices_Manufactured Homes Weatherization and Air Sealing Program_Electric_HVAC_Low Income_Air Source Heat Pump_Time of Sale_Air Source Heat Pump_SEER 16_Heating Capacity</v>
          </cell>
          <cell r="O22379">
            <v>36000</v>
          </cell>
        </row>
        <row r="22380">
          <cell r="A22380" t="str">
            <v>Below the Line_Breakthrough Equipment &amp; Devices_Manufactured Homes Weatherization and Air Sealing Program_Electric_HVAC_Low Income_Air Source Heat Pump_Time of Sale_Air Source Heat Pump_SEER 16_Early Replacement SEER</v>
          </cell>
          <cell r="O22380">
            <v>15.9345</v>
          </cell>
        </row>
        <row r="22381">
          <cell r="A22381" t="str">
            <v>Below the Line_Breakthrough Equipment &amp; Devices_Manufactured Homes Weatherization and Air Sealing Program_Electric_HVAC_Low Income_Air Source Heat Pump_Time of Sale_Air Source Heat Pump_SEER 16_Time of Sale SEER</v>
          </cell>
          <cell r="O22381">
            <v>15.9345</v>
          </cell>
        </row>
        <row r="22382">
          <cell r="A22382" t="str">
            <v>Below the Line_Breakthrough Equipment &amp; Devices_Manufactured Homes Weatherization and Air Sealing Program_Electric_HVAC_Low Income_Air Source Heat Pump_Time of Sale_Air Source Heat Pump_SEER 16_Early Replacement EER</v>
          </cell>
          <cell r="O22382">
            <v>12.5</v>
          </cell>
        </row>
        <row r="22383">
          <cell r="A22383" t="str">
            <v>Below the Line_Breakthrough Equipment &amp; Devices_Manufactured Homes Weatherization and Air Sealing Program_Electric_HVAC_Low Income_Air Source Heat Pump_Time of Sale_Air Source Heat Pump_SEER 16_Time of Sale EER</v>
          </cell>
          <cell r="O22383">
            <v>12.5</v>
          </cell>
        </row>
        <row r="22384">
          <cell r="A22384" t="str">
            <v>Below the Line_Breakthrough Equipment &amp; Devices_Manufactured Homes Weatherization and Air Sealing Program_Electric_HVAC_Low Income_Air Source Heat Pump_Time of Sale_Air Source Heat Pump_SEER 16_Early Replacement HSPF</v>
          </cell>
          <cell r="O22384">
            <v>8.5</v>
          </cell>
        </row>
        <row r="22385">
          <cell r="A22385" t="str">
            <v>Below the Line_Breakthrough Equipment &amp; Devices_Manufactured Homes Weatherization and Air Sealing Program_Electric_HVAC_Low Income_Air Source Heat Pump_Time of Sale_Air Source Heat Pump_SEER 16_Time of Sale HSPF</v>
          </cell>
          <cell r="O22385">
            <v>8.5</v>
          </cell>
        </row>
        <row r="22386">
          <cell r="A22386" t="str">
            <v>Below the Line_Breakthrough Equipment &amp; Devices_Manufactured Homes Weatherization and Air Sealing Program_Electric_HVAC_Low Income_Air Source Heat Pump_Time of Sale_Air Source Heat Pump_SEER 16_Quality Installation</v>
          </cell>
          <cell r="O22386" t="str">
            <v>Yes</v>
          </cell>
        </row>
        <row r="22387">
          <cell r="A22387" t="str">
            <v>Below the Line_Breakthrough Equipment &amp; Devices_Manufactured Homes Weatherization and Air Sealing Program_Electric_HVAC_Low Income_Air Source Heat Pump_Time of Sale_Air Source Heat Pump_SEER 16_CF</v>
          </cell>
          <cell r="O22387">
            <v>0.72</v>
          </cell>
        </row>
        <row r="22388">
          <cell r="A22388" t="str">
            <v>Below the Line_Breakthrough Equipment &amp; Devices_Manufactured Homes Weatherization and Air Sealing Program_Electric_HVAC_Low Income_Air Source Heat Pump_Time of Sale_Air Source Heat Pump_SEER 16_Early Replacement Cooling Usage</v>
          </cell>
          <cell r="O22388">
            <v>1649.2516238350747</v>
          </cell>
        </row>
        <row r="22389">
          <cell r="A22389" t="str">
            <v>Below the Line_Breakthrough Equipment &amp; Devices_Manufactured Homes Weatherization and Air Sealing Program_Electric_HVAC_Low Income_Air Source Heat Pump_Time of Sale_Air Source Heat Pump_SEER 16_Time of Sale Cooling Usage</v>
          </cell>
          <cell r="O22389">
            <v>1649.2516238350747</v>
          </cell>
        </row>
        <row r="22390">
          <cell r="A22390" t="str">
            <v>Below the Line_Breakthrough Equipment &amp; Devices_Manufactured Homes Weatherization and Air Sealing Program_Electric_HVAC_Low Income_Air Source Heat Pump_Time of Sale_Air Source Heat Pump_SEER 16_Early Replacement Heating Usage</v>
          </cell>
          <cell r="O22390">
            <v>7428.7058823529405</v>
          </cell>
        </row>
        <row r="22391">
          <cell r="A22391" t="str">
            <v>Below the Line_Breakthrough Equipment &amp; Devices_Manufactured Homes Weatherization and Air Sealing Program_Electric_HVAC_Low Income_Air Source Heat Pump_Time of Sale_Air Source Heat Pump_SEER 16_Time of Sale Heating Usage</v>
          </cell>
          <cell r="O22391">
            <v>7428.7058823529405</v>
          </cell>
        </row>
        <row r="22392">
          <cell r="A22392" t="str">
            <v>Below the Line_Breakthrough Equipment &amp; Devices_Manufactured Homes Weatherization and Air Sealing Program_Electric_HVAC_Low Income_Air Source Heat Pump_Time of Sale_Air Source Heat Pump_SEER 16_Early Replacement Usage</v>
          </cell>
          <cell r="O22392">
            <v>9077.957506188015</v>
          </cell>
        </row>
        <row r="22393">
          <cell r="A22393" t="str">
            <v>Below the Line_Breakthrough Equipment &amp; Devices_Manufactured Homes Weatherization and Air Sealing Program_Electric_HVAC_Low Income_Air Source Heat Pump_Time of Sale_Air Source Heat Pump_SEER 16_Time of Sale Usage</v>
          </cell>
          <cell r="O22393">
            <v>9077.957506188015</v>
          </cell>
        </row>
        <row r="22394">
          <cell r="A22394" t="str">
            <v>Below the Line_Breakthrough Equipment &amp; Devices_Manufactured Homes Weatherization and Air Sealing Program_Electric_HVAC_Low Income_Air Source Heat Pump_Time of Sale_Air Source Heat Pump_SEER 16_Early Replacement Coincident Peak kW</v>
          </cell>
          <cell r="O22394">
            <v>2.0735999999999999</v>
          </cell>
        </row>
        <row r="22395">
          <cell r="A22395" t="str">
            <v>Below the Line_Breakthrough Equipment &amp; Devices_Manufactured Homes Weatherization and Air Sealing Program_Electric_HVAC_Low Income_Air Source Heat Pump_Time of Sale_Air Source Heat Pump_SEER 16_Time of Sale Coincident Peak kW</v>
          </cell>
          <cell r="O22395">
            <v>2.0735999999999999</v>
          </cell>
        </row>
        <row r="22396">
          <cell r="A22396" t="str">
            <v>Below the Line_Breakthrough Equipment &amp; Devices_Manufactured Homes Weatherization and Air Sealing Program_Electric_HVAC_Low Income_Air Source Heat Pump_Time of Sale_Air Source Heat Pump_SEER 16_Quality Installation Cost</v>
          </cell>
          <cell r="O22396">
            <v>150</v>
          </cell>
        </row>
        <row r="22397">
          <cell r="A22397" t="str">
            <v>Below the Line_Breakthrough Equipment &amp; Devices_Manufactured Homes Weatherization and Air Sealing Program_Electric_HVAC_Low Income_Air Source Heat Pump_Time of Sale_Air Source Heat Pump_SEER 16_Incremental Capital Cost</v>
          </cell>
          <cell r="O22397">
            <v>438</v>
          </cell>
        </row>
        <row r="22398">
          <cell r="A22398" t="str">
            <v>Below the Line_Breakthrough Equipment &amp; Devices_Manufactured Homes Weatherization and Air Sealing Program_Electric_HVAC_Low Income_Air Source Heat Pump_Time of Sale_Air Source Heat Pump_SEER 16_Remaining Year kWh</v>
          </cell>
          <cell r="O22398">
            <v>0</v>
          </cell>
        </row>
        <row r="22399">
          <cell r="A22399" t="str">
            <v>Below the Line_Breakthrough Equipment &amp; Devices_Manufactured Homes Weatherization and Air Sealing Program_Electric_HVAC_Low Income_Air Source Heat Pump_Time of Sale_Air Source Heat Pump_SEER 16_kWh Saved per Unit</v>
          </cell>
          <cell r="O22399">
            <v>1563.8543405018827</v>
          </cell>
        </row>
        <row r="22400">
          <cell r="A22400" t="str">
            <v>Below the Line_Breakthrough Equipment &amp; Devices_Manufactured Homes Weatherization and Air Sealing Program_Electric_HVAC_Low Income_Air Source Heat Pump_Time of Sale_Air Source Heat Pump_SEER 16_Remaining Year kW</v>
          </cell>
          <cell r="O22400">
            <v>0</v>
          </cell>
        </row>
        <row r="22401">
          <cell r="A22401" t="str">
            <v>Below the Line_Breakthrough Equipment &amp; Devices_Manufactured Homes Weatherization and Air Sealing Program_Electric_HVAC_Low Income_Air Source Heat Pump_Time of Sale_Air Source Heat Pump_SEER 16_Coincident Peak kW Saved per Unit</v>
          </cell>
          <cell r="O22401">
            <v>0.54458181818181828</v>
          </cell>
        </row>
        <row r="22402">
          <cell r="A22402" t="str">
            <v>Below the Line_Breakthrough Equipment &amp; Devices_Manufactured Homes Weatherization and Air Sealing Program_Electric_HVAC_Low Income_Air Source Heat Pump_Time of Sale_Air Source Heat Pump_SEER 16_Remaining Life</v>
          </cell>
          <cell r="O22402">
            <v>0</v>
          </cell>
        </row>
        <row r="22403">
          <cell r="A22403" t="str">
            <v>Below the Line_Breakthrough Equipment &amp; Devices_Manufactured Homes Weatherization and Air Sealing Program_Electric_HVAC_Low Income_Air Source Heat Pump_Time of Sale_Air Source Heat Pump_SEER 16_Lifetime (years)</v>
          </cell>
          <cell r="O22403">
            <v>16</v>
          </cell>
        </row>
        <row r="22404">
          <cell r="A22404" t="str">
            <v>Below the Line_Breakthrough Equipment &amp; Devices_Manufactured Homes Weatherization and Air Sealing Program_Electric_HVAC_Low Income_Air Source Heat Pump_Time of Sale_Air Source Heat Pump_SEER 16_Incremental Cost</v>
          </cell>
          <cell r="O22404">
            <v>463.9594809353888</v>
          </cell>
        </row>
        <row r="22405">
          <cell r="A22405" t="str">
            <v>Below the Line_Breakthrough Equipment &amp; Devices_Manufactured Homes Weatherization and Air Sealing Program_Electric_HVAC_Low Income_Air Source Heat Pump_Time of Sale_Air Source Heat Pump_SEER 16_</v>
          </cell>
        </row>
        <row r="22406">
          <cell r="A22406" t="str">
            <v>Below the Line_Breakthrough Equipment &amp; Devices_Manufactured Homes Weatherization and Air Sealing Program_Electric_HVAC_Low Income_Air Source Heat Pump_Time of Sale_Air Source Heat Pump_SEER 18_FLH Cooling</v>
          </cell>
          <cell r="O22406">
            <v>730</v>
          </cell>
        </row>
        <row r="22407">
          <cell r="A22407" t="str">
            <v>Below the Line_Breakthrough Equipment &amp; Devices_Manufactured Homes Weatherization and Air Sealing Program_Electric_HVAC_Low Income_Air Source Heat Pump_Time of Sale_Air Source Heat Pump_SEER 18_FLH Heating</v>
          </cell>
          <cell r="O22407">
            <v>1754</v>
          </cell>
        </row>
        <row r="22408">
          <cell r="A22408" t="str">
            <v>Below the Line_Breakthrough Equipment &amp; Devices_Manufactured Homes Weatherization and Air Sealing Program_Electric_HVAC_Low Income_Air Source Heat Pump_Time of Sale_Air Source Heat Pump_SEER 18_Cooling Capacity</v>
          </cell>
          <cell r="O22408">
            <v>36000</v>
          </cell>
        </row>
        <row r="22409">
          <cell r="A22409" t="str">
            <v>Below the Line_Breakthrough Equipment &amp; Devices_Manufactured Homes Weatherization and Air Sealing Program_Electric_HVAC_Low Income_Air Source Heat Pump_Time of Sale_Air Source Heat Pump_SEER 18_Heating Capacity</v>
          </cell>
          <cell r="O22409">
            <v>36000</v>
          </cell>
        </row>
        <row r="22410">
          <cell r="A22410" t="str">
            <v>Below the Line_Breakthrough Equipment &amp; Devices_Manufactured Homes Weatherization and Air Sealing Program_Electric_HVAC_Low Income_Air Source Heat Pump_Time of Sale_Air Source Heat Pump_SEER 18_Early Replacement SEER</v>
          </cell>
          <cell r="O22410">
            <v>17.876000000000001</v>
          </cell>
        </row>
        <row r="22411">
          <cell r="A22411" t="str">
            <v>Below the Line_Breakthrough Equipment &amp; Devices_Manufactured Homes Weatherization and Air Sealing Program_Electric_HVAC_Low Income_Air Source Heat Pump_Time of Sale_Air Source Heat Pump_SEER 18_Time of Sale SEER</v>
          </cell>
          <cell r="O22411">
            <v>17.876000000000001</v>
          </cell>
        </row>
        <row r="22412">
          <cell r="A22412" t="str">
            <v>Below the Line_Breakthrough Equipment &amp; Devices_Manufactured Homes Weatherization and Air Sealing Program_Electric_HVAC_Low Income_Air Source Heat Pump_Time of Sale_Air Source Heat Pump_SEER 18_Early Replacement EER</v>
          </cell>
          <cell r="O22412">
            <v>14</v>
          </cell>
        </row>
        <row r="22413">
          <cell r="A22413" t="str">
            <v>Below the Line_Breakthrough Equipment &amp; Devices_Manufactured Homes Weatherization and Air Sealing Program_Electric_HVAC_Low Income_Air Source Heat Pump_Time of Sale_Air Source Heat Pump_SEER 18_Time of Sale EER</v>
          </cell>
          <cell r="O22413">
            <v>14</v>
          </cell>
        </row>
        <row r="22414">
          <cell r="A22414" t="str">
            <v>Below the Line_Breakthrough Equipment &amp; Devices_Manufactured Homes Weatherization and Air Sealing Program_Electric_HVAC_Low Income_Air Source Heat Pump_Time of Sale_Air Source Heat Pump_SEER 18_Early Replacement HSPF</v>
          </cell>
          <cell r="O22414">
            <v>8.5</v>
          </cell>
        </row>
        <row r="22415">
          <cell r="A22415" t="str">
            <v>Below the Line_Breakthrough Equipment &amp; Devices_Manufactured Homes Weatherization and Air Sealing Program_Electric_HVAC_Low Income_Air Source Heat Pump_Time of Sale_Air Source Heat Pump_SEER 18_Time of Sale HSPF</v>
          </cell>
          <cell r="O22415">
            <v>8.5</v>
          </cell>
        </row>
        <row r="22416">
          <cell r="A22416" t="str">
            <v>Below the Line_Breakthrough Equipment &amp; Devices_Manufactured Homes Weatherization and Air Sealing Program_Electric_HVAC_Low Income_Air Source Heat Pump_Time of Sale_Air Source Heat Pump_SEER 18_Quality Installation</v>
          </cell>
          <cell r="O22416" t="str">
            <v>Yes</v>
          </cell>
        </row>
        <row r="22417">
          <cell r="A22417" t="str">
            <v>Below the Line_Breakthrough Equipment &amp; Devices_Manufactured Homes Weatherization and Air Sealing Program_Electric_HVAC_Low Income_Air Source Heat Pump_Time of Sale_Air Source Heat Pump_SEER 18_CF</v>
          </cell>
          <cell r="O22417">
            <v>0.72</v>
          </cell>
        </row>
        <row r="22418">
          <cell r="A22418" t="str">
            <v>Below the Line_Breakthrough Equipment &amp; Devices_Manufactured Homes Weatherization and Air Sealing Program_Electric_HVAC_Low Income_Air Source Heat Pump_Time of Sale_Air Source Heat Pump_SEER 18_Early Replacement Cooling Usage</v>
          </cell>
          <cell r="O22418">
            <v>1470.1275453121502</v>
          </cell>
        </row>
        <row r="22419">
          <cell r="A22419" t="str">
            <v>Below the Line_Breakthrough Equipment &amp; Devices_Manufactured Homes Weatherization and Air Sealing Program_Electric_HVAC_Low Income_Air Source Heat Pump_Time of Sale_Air Source Heat Pump_SEER 18_Time of Sale Cooling Usage</v>
          </cell>
          <cell r="O22419">
            <v>1470.1275453121502</v>
          </cell>
        </row>
        <row r="22420">
          <cell r="A22420" t="str">
            <v>Below the Line_Breakthrough Equipment &amp; Devices_Manufactured Homes Weatherization and Air Sealing Program_Electric_HVAC_Low Income_Air Source Heat Pump_Time of Sale_Air Source Heat Pump_SEER 18_Early Replacement Heating Usage</v>
          </cell>
          <cell r="O22420">
            <v>7428.7058823529405</v>
          </cell>
        </row>
        <row r="22421">
          <cell r="A22421" t="str">
            <v>Below the Line_Breakthrough Equipment &amp; Devices_Manufactured Homes Weatherization and Air Sealing Program_Electric_HVAC_Low Income_Air Source Heat Pump_Time of Sale_Air Source Heat Pump_SEER 18_Time of Sale Heating Usage</v>
          </cell>
          <cell r="O22421">
            <v>7428.7058823529405</v>
          </cell>
        </row>
        <row r="22422">
          <cell r="A22422" t="str">
            <v>Below the Line_Breakthrough Equipment &amp; Devices_Manufactured Homes Weatherization and Air Sealing Program_Electric_HVAC_Low Income_Air Source Heat Pump_Time of Sale_Air Source Heat Pump_SEER 18_Early Replacement Usage</v>
          </cell>
          <cell r="O22422">
            <v>8898.8334276650912</v>
          </cell>
        </row>
        <row r="22423">
          <cell r="A22423" t="str">
            <v>Below the Line_Breakthrough Equipment &amp; Devices_Manufactured Homes Weatherization and Air Sealing Program_Electric_HVAC_Low Income_Air Source Heat Pump_Time of Sale_Air Source Heat Pump_SEER 18_Time of Sale Usage</v>
          </cell>
          <cell r="O22423">
            <v>8898.8334276650912</v>
          </cell>
        </row>
        <row r="22424">
          <cell r="A22424" t="str">
            <v>Below the Line_Breakthrough Equipment &amp; Devices_Manufactured Homes Weatherization and Air Sealing Program_Electric_HVAC_Low Income_Air Source Heat Pump_Time of Sale_Air Source Heat Pump_SEER 18_Early Replacement Coincident Peak kW</v>
          </cell>
          <cell r="O22424">
            <v>1.8514285714285712</v>
          </cell>
        </row>
        <row r="22425">
          <cell r="A22425" t="str">
            <v>Below the Line_Breakthrough Equipment &amp; Devices_Manufactured Homes Weatherization and Air Sealing Program_Electric_HVAC_Low Income_Air Source Heat Pump_Time of Sale_Air Source Heat Pump_SEER 18_Time of Sale Coincident Peak kW</v>
          </cell>
          <cell r="O22425">
            <v>1.8514285714285712</v>
          </cell>
        </row>
        <row r="22426">
          <cell r="A22426" t="str">
            <v>Below the Line_Breakthrough Equipment &amp; Devices_Manufactured Homes Weatherization and Air Sealing Program_Electric_HVAC_Low Income_Air Source Heat Pump_Time of Sale_Air Source Heat Pump_SEER 18_Quality Installation Cost</v>
          </cell>
          <cell r="O22426">
            <v>150</v>
          </cell>
        </row>
        <row r="22427">
          <cell r="A22427" t="str">
            <v>Below the Line_Breakthrough Equipment &amp; Devices_Manufactured Homes Weatherization and Air Sealing Program_Electric_HVAC_Low Income_Air Source Heat Pump_Time of Sale_Air Source Heat Pump_SEER 18_Incremental Capital Cost</v>
          </cell>
          <cell r="O22427">
            <v>438</v>
          </cell>
        </row>
        <row r="22428">
          <cell r="A22428" t="str">
            <v>Below the Line_Breakthrough Equipment &amp; Devices_Manufactured Homes Weatherization and Air Sealing Program_Electric_HVAC_Low Income_Air Source Heat Pump_Time of Sale_Air Source Heat Pump_SEER 18_Remaining Year kWh</v>
          </cell>
          <cell r="O22428">
            <v>0</v>
          </cell>
        </row>
        <row r="22429">
          <cell r="A22429" t="str">
            <v>Below the Line_Breakthrough Equipment &amp; Devices_Manufactured Homes Weatherization and Air Sealing Program_Electric_HVAC_Low Income_Air Source Heat Pump_Time of Sale_Air Source Heat Pump_SEER 18_kWh Saved per Unit</v>
          </cell>
          <cell r="O22429">
            <v>1742.9784190248065</v>
          </cell>
        </row>
        <row r="22430">
          <cell r="A22430" t="str">
            <v>Below the Line_Breakthrough Equipment &amp; Devices_Manufactured Homes Weatherization and Air Sealing Program_Electric_HVAC_Low Income_Air Source Heat Pump_Time of Sale_Air Source Heat Pump_SEER 18_Remaining Year kW</v>
          </cell>
          <cell r="O22430">
            <v>0</v>
          </cell>
        </row>
        <row r="22431">
          <cell r="A22431" t="str">
            <v>Below the Line_Breakthrough Equipment &amp; Devices_Manufactured Homes Weatherization and Air Sealing Program_Electric_HVAC_Low Income_Air Source Heat Pump_Time of Sale_Air Source Heat Pump_SEER 18_Coincident Peak kW Saved per Unit</v>
          </cell>
          <cell r="O22431">
            <v>0.76675324675324696</v>
          </cell>
        </row>
        <row r="22432">
          <cell r="A22432" t="str">
            <v>Below the Line_Breakthrough Equipment &amp; Devices_Manufactured Homes Weatherization and Air Sealing Program_Electric_HVAC_Low Income_Air Source Heat Pump_Time of Sale_Air Source Heat Pump_SEER 18_Remaining Life</v>
          </cell>
          <cell r="O22432">
            <v>0</v>
          </cell>
        </row>
        <row r="22433">
          <cell r="A22433" t="str">
            <v>Below the Line_Breakthrough Equipment &amp; Devices_Manufactured Homes Weatherization and Air Sealing Program_Electric_HVAC_Low Income_Air Source Heat Pump_Time of Sale_Air Source Heat Pump_SEER 18_Lifetime (years)</v>
          </cell>
          <cell r="O22433">
            <v>16</v>
          </cell>
        </row>
        <row r="22434">
          <cell r="A22434" t="str">
            <v>Below the Line_Breakthrough Equipment &amp; Devices_Manufactured Homes Weatherization and Air Sealing Program_Electric_HVAC_Low Income_Air Source Heat Pump_Time of Sale_Air Source Heat Pump_SEER 18_Incremental Cost</v>
          </cell>
          <cell r="O22434">
            <v>510.26182835631442</v>
          </cell>
        </row>
        <row r="22435">
          <cell r="A22435" t="str">
            <v>Below the Line_Breakthrough Equipment &amp; Devices_Manufactured Homes Weatherization and Air Sealing Program_Electric_HVAC_Low Income_Air Source Heat Pump_Time of Sale_Air Source Heat Pump_SEER 18_</v>
          </cell>
        </row>
        <row r="22436">
          <cell r="A22436" t="str">
            <v xml:space="preserve">Below the Line_Breakthrough Equipment &amp; Devices_Manufactured Homes Weatherization and Air Sealing Program_Electric_Lighting_Low Income_LED Specialty Lamp, Directional_LED Outdoor Security Fixture_0_10 W_Watts_base </v>
          </cell>
          <cell r="O22436">
            <v>50</v>
          </cell>
        </row>
        <row r="22437">
          <cell r="A22437" t="str">
            <v>Below the Line_Breakthrough Equipment &amp; Devices_Manufactured Homes Weatherization and Air Sealing Program_Electric_Lighting_Low Income_LED Specialty Lamp, Directional_LED Outdoor Security Fixture_0_10 W_Watts_EE</v>
          </cell>
          <cell r="O22437">
            <v>10</v>
          </cell>
        </row>
        <row r="22438">
          <cell r="A22438" t="str">
            <v>Below the Line_Breakthrough Equipment &amp; Devices_Manufactured Homes Weatherization and Air Sealing Program_Electric_Lighting_Low Income_LED Specialty Lamp, Directional_LED Outdoor Security Fixture_0_10 W_Leakage</v>
          </cell>
          <cell r="O22438">
            <v>0</v>
          </cell>
        </row>
        <row r="22439">
          <cell r="A22439" t="str">
            <v>Below the Line_Breakthrough Equipment &amp; Devices_Manufactured Homes Weatherization and Air Sealing Program_Electric_Lighting_Low Income_LED Specialty Lamp, Directional_LED Outdoor Security Fixture_0_10 W_Hours</v>
          </cell>
          <cell r="O22439">
            <v>2475</v>
          </cell>
        </row>
        <row r="22440">
          <cell r="A22440" t="str">
            <v>Below the Line_Breakthrough Equipment &amp; Devices_Manufactured Homes Weatherization and Air Sealing Program_Electric_Lighting_Low Income_LED Specialty Lamp, Directional_LED Outdoor Security Fixture_0_10 W_WHFe</v>
          </cell>
          <cell r="O22440">
            <v>1</v>
          </cell>
        </row>
        <row r="22441">
          <cell r="A22441" t="str">
            <v>Below the Line_Breakthrough Equipment &amp; Devices_Manufactured Homes Weatherization and Air Sealing Program_Electric_Lighting_Low Income_LED Specialty Lamp, Directional_LED Outdoor Security Fixture_0_10 W_ISR</v>
          </cell>
          <cell r="O22441">
            <v>0.94499999999999995</v>
          </cell>
        </row>
        <row r="22442">
          <cell r="A22442" t="str">
            <v>Below the Line_Breakthrough Equipment &amp; Devices_Manufactured Homes Weatherization and Air Sealing Program_Electric_Lighting_Low Income_LED Specialty Lamp, Directional_LED Outdoor Security Fixture_0_10 W_HF</v>
          </cell>
          <cell r="O22442">
            <v>0</v>
          </cell>
        </row>
        <row r="22443">
          <cell r="A22443" t="str">
            <v>Below the Line_Breakthrough Equipment &amp; Devices_Manufactured Homes Weatherization and Air Sealing Program_Electric_Lighting_Low Income_LED Specialty Lamp, Directional_LED Outdoor Security Fixture_0_10 W_ηHeat</v>
          </cell>
          <cell r="O22443">
            <v>1.28</v>
          </cell>
        </row>
        <row r="22444">
          <cell r="A22444" t="str">
            <v>Below the Line_Breakthrough Equipment &amp; Devices_Manufactured Homes Weatherization and Air Sealing Program_Electric_Lighting_Low Income_LED Specialty Lamp, Directional_LED Outdoor Security Fixture_0_10 W_WHFd</v>
          </cell>
          <cell r="O22444">
            <v>1</v>
          </cell>
        </row>
        <row r="22445">
          <cell r="A22445" t="str">
            <v>Below the Line_Breakthrough Equipment &amp; Devices_Manufactured Homes Weatherization and Air Sealing Program_Electric_Lighting_Low Income_LED Specialty Lamp, Directional_LED Outdoor Security Fixture_0_10 W_CF</v>
          </cell>
          <cell r="O22445">
            <v>0.27300000000000002</v>
          </cell>
        </row>
        <row r="22446">
          <cell r="A22446" t="str">
            <v>Below the Line_Breakthrough Equipment &amp; Devices_Manufactured Homes Weatherization and Air Sealing Program_Electric_Lighting_Low Income_LED Specialty Lamp, Directional_LED Outdoor Security Fixture_0_10 W_ηHeat</v>
          </cell>
          <cell r="O22446">
            <v>0.7</v>
          </cell>
        </row>
        <row r="22447">
          <cell r="A22447" t="str">
            <v>Below the Line_Breakthrough Equipment &amp; Devices_Manufactured Homes Weatherization and Air Sealing Program_Electric_Lighting_Low Income_LED Specialty Lamp, Directional_LED Outdoor Security Fixture_0_10 W_Conversion</v>
          </cell>
          <cell r="O22447">
            <v>3.4119999999999998E-2</v>
          </cell>
        </row>
        <row r="22448">
          <cell r="A22448" t="str">
            <v>Below the Line_Breakthrough Equipment &amp; Devices_Manufactured Homes Weatherization and Air Sealing Program_Electric_Lighting_Low Income_LED Specialty Lamp, Directional_LED Outdoor Security Fixture_0_10 W_Mid-Life Adjustment</v>
          </cell>
          <cell r="O22448">
            <v>0.7</v>
          </cell>
        </row>
        <row r="22449">
          <cell r="A22449" t="str">
            <v>Below the Line_Breakthrough Equipment &amp; Devices_Manufactured Homes Weatherization and Air Sealing Program_Electric_Lighting_Low Income_LED Specialty Lamp, Directional_LED Outdoor Security Fixture_0_10 W_Remaining Year kWh Heating Penalty</v>
          </cell>
          <cell r="O22449">
            <v>0</v>
          </cell>
        </row>
        <row r="22450">
          <cell r="A22450" t="str">
            <v>Below the Line_Breakthrough Equipment &amp; Devices_Manufactured Homes Weatherization and Air Sealing Program_Electric_Lighting_Low Income_LED Specialty Lamp, Directional_LED Outdoor Security Fixture_0_10 W_kWh Heating Penalty</v>
          </cell>
          <cell r="O22450">
            <v>0</v>
          </cell>
        </row>
        <row r="22451">
          <cell r="A22451" t="str">
            <v>Below the Line_Breakthrough Equipment &amp; Devices_Manufactured Homes Weatherization and Air Sealing Program_Electric_Lighting_Low Income_LED Specialty Lamp, Directional_LED Outdoor Security Fixture_0_10 W_Remaining Year Therm Heating Penalty</v>
          </cell>
          <cell r="O22451">
            <v>0</v>
          </cell>
        </row>
        <row r="22452">
          <cell r="A22452" t="str">
            <v>Below the Line_Breakthrough Equipment &amp; Devices_Manufactured Homes Weatherization and Air Sealing Program_Electric_Lighting_Low Income_LED Specialty Lamp, Directional_LED Outdoor Security Fixture_0_10 W_Therm Heating Penalty</v>
          </cell>
          <cell r="O22452">
            <v>0</v>
          </cell>
        </row>
        <row r="22453">
          <cell r="A22453" t="str">
            <v>Below the Line_Breakthrough Equipment &amp; Devices_Manufactured Homes Weatherization and Air Sealing Program_Electric_Lighting_Low Income_LED Specialty Lamp, Directional_LED Outdoor Security Fixture_0_10 W_Remaining Year kWh</v>
          </cell>
          <cell r="O22453">
            <v>93.555000000000007</v>
          </cell>
        </row>
        <row r="22454">
          <cell r="A22454" t="str">
            <v>Below the Line_Breakthrough Equipment &amp; Devices_Manufactured Homes Weatherization and Air Sealing Program_Electric_Lighting_Low Income_LED Specialty Lamp, Directional_LED Outdoor Security Fixture_0_10 W_kWh Saved per Unit</v>
          </cell>
          <cell r="O22454">
            <v>65.488500000000002</v>
          </cell>
        </row>
        <row r="22455">
          <cell r="A22455" t="str">
            <v>Below the Line_Breakthrough Equipment &amp; Devices_Manufactured Homes Weatherization and Air Sealing Program_Electric_Lighting_Low Income_LED Specialty Lamp, Directional_LED Outdoor Security Fixture_0_10 W_Remaining Year kW</v>
          </cell>
          <cell r="O22455">
            <v>1.0319400000000001E-2</v>
          </cell>
        </row>
        <row r="22456">
          <cell r="A22456" t="str">
            <v>Below the Line_Breakthrough Equipment &amp; Devices_Manufactured Homes Weatherization and Air Sealing Program_Electric_Lighting_Low Income_LED Specialty Lamp, Directional_LED Outdoor Security Fixture_0_10 W_Coincident Peak kW Saved per Unit</v>
          </cell>
          <cell r="O22456">
            <v>7.2235800000000003E-3</v>
          </cell>
        </row>
        <row r="22457">
          <cell r="A22457" t="str">
            <v>Below the Line_Breakthrough Equipment &amp; Devices_Manufactured Homes Weatherization and Air Sealing Program_Electric_Lighting_Low Income_LED Specialty Lamp, Directional_LED Outdoor Security Fixture_0_10 W_Remaining Life</v>
          </cell>
          <cell r="O22457">
            <v>7</v>
          </cell>
        </row>
        <row r="22458">
          <cell r="A22458" t="str">
            <v>Below the Line_Breakthrough Equipment &amp; Devices_Manufactured Homes Weatherization and Air Sealing Program_Electric_Lighting_Low Income_LED Specialty Lamp, Directional_LED Outdoor Security Fixture_0_10 W_Lifetime (years)</v>
          </cell>
          <cell r="O22458">
            <v>6.9</v>
          </cell>
        </row>
        <row r="22459">
          <cell r="A22459" t="str">
            <v>Below the Line_Breakthrough Equipment &amp; Devices_Manufactured Homes Weatherization and Air Sealing Program_Electric_Lighting_Low Income_LED Specialty Lamp, Directional_LED Outdoor Security Fixture_0_10 W_Incremental Cost</v>
          </cell>
          <cell r="O22459">
            <v>28.066500000000001</v>
          </cell>
        </row>
        <row r="22460">
          <cell r="A22460" t="str">
            <v>Below the Line_Breakthrough Equipment &amp; Devices_Manufactured Homes Weatherization and Air Sealing Program_Electric_Lighting_Low Income_LED Specialty Lamp, Directional_LED Outdoor Security Fixture_0_10 W_</v>
          </cell>
        </row>
        <row r="22461">
          <cell r="A22461" t="str">
            <v>Below the Line_Breakthrough Equipment &amp; Devices_Manufactured Homes Weatherization and Air Sealing Program_Electric_Building Shell_Low Income_Air Sealing_Electric Heat_0_0_CFM50_existing</v>
          </cell>
          <cell r="O22461">
            <v>1</v>
          </cell>
        </row>
        <row r="22462">
          <cell r="A22462" t="str">
            <v>Below the Line_Breakthrough Equipment &amp; Devices_Manufactured Homes Weatherization and Air Sealing Program_Electric_Building Shell_Low Income_Air Sealing_Electric Heat_0_0_CFM50_new</v>
          </cell>
          <cell r="O22462">
            <v>0</v>
          </cell>
        </row>
        <row r="22463">
          <cell r="A22463" t="str">
            <v>Below the Line_Breakthrough Equipment &amp; Devices_Manufactured Homes Weatherization and Air Sealing Program_Electric_Building Shell_Low Income_Air Sealing_Electric Heat_0_0_N_cool</v>
          </cell>
          <cell r="O22463">
            <v>36.5</v>
          </cell>
        </row>
        <row r="22464">
          <cell r="A22464" t="str">
            <v>Below the Line_Breakthrough Equipment &amp; Devices_Manufactured Homes Weatherization and Air Sealing Program_Electric_Building Shell_Low Income_Air Sealing_Electric Heat_0_0_60</v>
          </cell>
          <cell r="O22464">
            <v>60</v>
          </cell>
        </row>
        <row r="22465">
          <cell r="A22465" t="str">
            <v>Below the Line_Breakthrough Equipment &amp; Devices_Manufactured Homes Weatherization and Air Sealing Program_Electric_Building Shell_Low Income_Air Sealing_Electric Heat_0_0_24</v>
          </cell>
          <cell r="O22465">
            <v>24</v>
          </cell>
        </row>
        <row r="22466">
          <cell r="A22466" t="str">
            <v>Below the Line_Breakthrough Equipment &amp; Devices_Manufactured Homes Weatherization and Air Sealing Program_Electric_Building Shell_Low Income_Air Sealing_Electric Heat_0_0_CDD</v>
          </cell>
          <cell r="O22466">
            <v>1108</v>
          </cell>
        </row>
        <row r="22467">
          <cell r="A22467" t="str">
            <v>Below the Line_Breakthrough Equipment &amp; Devices_Manufactured Homes Weatherization and Air Sealing Program_Electric_Building Shell_Low Income_Air Sealing_Electric Heat_0_0_DUA</v>
          </cell>
          <cell r="O22467">
            <v>0.75</v>
          </cell>
        </row>
        <row r="22468">
          <cell r="A22468" t="str">
            <v>Below the Line_Breakthrough Equipment &amp; Devices_Manufactured Homes Weatherization and Air Sealing Program_Electric_Building Shell_Low Income_Air Sealing_Electric Heat_0_0_0.018</v>
          </cell>
          <cell r="O22468">
            <v>1.7999999999999999E-2</v>
          </cell>
        </row>
        <row r="22469">
          <cell r="A22469" t="str">
            <v>Below the Line_Breakthrough Equipment &amp; Devices_Manufactured Homes Weatherization and Air Sealing Program_Electric_Building Shell_Low Income_Air Sealing_Electric Heat_0_0_1000</v>
          </cell>
          <cell r="O22469">
            <v>1000</v>
          </cell>
        </row>
        <row r="22470">
          <cell r="A22470" t="str">
            <v>Below the Line_Breakthrough Equipment &amp; Devices_Manufactured Homes Weatherization and Air Sealing Program_Electric_Building Shell_Low Income_Air Sealing_Electric Heat_0_0_ηCool</v>
          </cell>
          <cell r="O22470">
            <v>10.5</v>
          </cell>
        </row>
        <row r="22471">
          <cell r="A22471" t="str">
            <v>Below the Line_Breakthrough Equipment &amp; Devices_Manufactured Homes Weatherization and Air Sealing Program_Electric_Building Shell_Low Income_Air Sealing_Electric Heat_0_0_ηCool_Mid-Life_Adj</v>
          </cell>
          <cell r="O22471">
            <v>13</v>
          </cell>
        </row>
        <row r="22472">
          <cell r="A22472" t="str">
            <v>Below the Line_Breakthrough Equipment &amp; Devices_Manufactured Homes Weatherization and Air Sealing Program_Electric_Building Shell_Low Income_Air Sealing_Electric Heat_0_0_LM</v>
          </cell>
          <cell r="O22472">
            <v>3.7</v>
          </cell>
        </row>
        <row r="22473">
          <cell r="A22473" t="str">
            <v>Below the Line_Breakthrough Equipment &amp; Devices_Manufactured Homes Weatherization and Air Sealing Program_Electric_Building Shell_Low Income_Air Sealing_Electric Heat_0_0_ADJAirSealingCool</v>
          </cell>
          <cell r="O22473">
            <v>1.21</v>
          </cell>
        </row>
        <row r="22474">
          <cell r="A22474" t="str">
            <v>Below the Line_Breakthrough Equipment &amp; Devices_Manufactured Homes Weatherization and Air Sealing Program_Electric_Building Shell_Low Income_Air Sealing_Electric Heat_0_0_IENetCorrection</v>
          </cell>
          <cell r="O22474">
            <v>1.1000000000000001</v>
          </cell>
        </row>
        <row r="22475">
          <cell r="A22475" t="str">
            <v>Below the Line_Breakthrough Equipment &amp; Devices_Manufactured Homes Weatherization and Air Sealing Program_Electric_Building Shell_Low Income_Air Sealing_Electric Heat_0_0_%Cool</v>
          </cell>
          <cell r="O22475">
            <v>0.66</v>
          </cell>
        </row>
        <row r="22476">
          <cell r="A22476" t="str">
            <v>Below the Line_Breakthrough Equipment &amp; Devices_Manufactured Homes Weatherization and Air Sealing Program_Electric_Building Shell_Low Income_Air Sealing_Electric Heat_0_0_Delta_kWh_cooling</v>
          </cell>
          <cell r="O22476">
            <v>0.18267435077636013</v>
          </cell>
        </row>
        <row r="22477">
          <cell r="A22477" t="str">
            <v>Below the Line_Breakthrough Equipment &amp; Devices_Manufactured Homes Weatherization and Air Sealing Program_Electric_Building Shell_Low Income_Air Sealing_Electric Heat_0_0_Delta_kWh_cooling_Mid-Life_Adj</v>
          </cell>
          <cell r="O22477">
            <v>0.1475446679347524</v>
          </cell>
        </row>
        <row r="22478">
          <cell r="A22478" t="str">
            <v>Below the Line_Breakthrough Equipment &amp; Devices_Manufactured Homes Weatherization and Air Sealing Program_Electric_Building Shell_Low Income_Air Sealing_Electric Heat_0_0_CFM50_existing</v>
          </cell>
          <cell r="O22478">
            <v>1</v>
          </cell>
        </row>
        <row r="22479">
          <cell r="A22479" t="str">
            <v>Below the Line_Breakthrough Equipment &amp; Devices_Manufactured Homes Weatherization and Air Sealing Program_Electric_Building Shell_Low Income_Air Sealing_Electric Heat_0_0_CFM50_new</v>
          </cell>
          <cell r="O22479">
            <v>0</v>
          </cell>
        </row>
        <row r="22480">
          <cell r="A22480" t="str">
            <v>Below the Line_Breakthrough Equipment &amp; Devices_Manufactured Homes Weatherization and Air Sealing Program_Electric_Building Shell_Low Income_Air Sealing_Electric Heat_0_0_N_heat</v>
          </cell>
          <cell r="O22480">
            <v>21.5</v>
          </cell>
        </row>
        <row r="22481">
          <cell r="A22481" t="str">
            <v>Below the Line_Breakthrough Equipment &amp; Devices_Manufactured Homes Weatherization and Air Sealing Program_Electric_Building Shell_Low Income_Air Sealing_Electric Heat_0_0_60</v>
          </cell>
          <cell r="O22481">
            <v>60</v>
          </cell>
        </row>
        <row r="22482">
          <cell r="A22482" t="str">
            <v>Below the Line_Breakthrough Equipment &amp; Devices_Manufactured Homes Weatherization and Air Sealing Program_Electric_Building Shell_Low Income_Air Sealing_Electric Heat_0_0_24</v>
          </cell>
          <cell r="O22482">
            <v>24</v>
          </cell>
        </row>
        <row r="22483">
          <cell r="A22483" t="str">
            <v>Below the Line_Breakthrough Equipment &amp; Devices_Manufactured Homes Weatherization and Air Sealing Program_Electric_Building Shell_Low Income_Air Sealing_Electric Heat_0_0_HDD</v>
          </cell>
          <cell r="O22483">
            <v>4379</v>
          </cell>
        </row>
        <row r="22484">
          <cell r="A22484" t="str">
            <v>Below the Line_Breakthrough Equipment &amp; Devices_Manufactured Homes Weatherization and Air Sealing Program_Electric_Building Shell_Low Income_Air Sealing_Electric Heat_0_0_0.018</v>
          </cell>
          <cell r="O22484">
            <v>1.7999999999999999E-2</v>
          </cell>
        </row>
        <row r="22485">
          <cell r="A22485" t="str">
            <v>Below the Line_Breakthrough Equipment &amp; Devices_Manufactured Homes Weatherization and Air Sealing Program_Electric_Building Shell_Low Income_Air Sealing_Electric Heat_0_0_ηHeat</v>
          </cell>
          <cell r="O22485">
            <v>1.28</v>
          </cell>
        </row>
        <row r="22486">
          <cell r="A22486" t="str">
            <v>Below the Line_Breakthrough Equipment &amp; Devices_Manufactured Homes Weatherization and Air Sealing Program_Electric_Building Shell_Low Income_Air Sealing_Electric Heat_0_0_ηHeat_Mid-Life_Adj</v>
          </cell>
          <cell r="O22486">
            <v>1.28</v>
          </cell>
        </row>
        <row r="22487">
          <cell r="A22487" t="str">
            <v>Below the Line_Breakthrough Equipment &amp; Devices_Manufactured Homes Weatherization and Air Sealing Program_Electric_Building Shell_Low Income_Air Sealing_Electric Heat_0_0_3412</v>
          </cell>
          <cell r="O22487">
            <v>3412</v>
          </cell>
        </row>
        <row r="22488">
          <cell r="A22488" t="str">
            <v>Below the Line_Breakthrough Equipment &amp; Devices_Manufactured Homes Weatherization and Air Sealing Program_Electric_Building Shell_Low Income_Air Sealing_Electric Heat_0_0_%ElectricHeat</v>
          </cell>
          <cell r="O22488">
            <v>1</v>
          </cell>
        </row>
        <row r="22489">
          <cell r="A22489" t="str">
            <v>Below the Line_Breakthrough Equipment &amp; Devices_Manufactured Homes Weatherization and Air Sealing Program_Electric_Building Shell_Low Income_Air Sealing_Electric Heat_0_0_Delta_kWh_heatingElectric</v>
          </cell>
          <cell r="O22489">
            <v>1.208794541835928</v>
          </cell>
        </row>
        <row r="22490">
          <cell r="A22490" t="str">
            <v>Below the Line_Breakthrough Equipment &amp; Devices_Manufactured Homes Weatherization and Air Sealing Program_Electric_Building Shell_Low Income_Air Sealing_Electric Heat_0_0_Delta_kWh_heatingElectric_Mid-Life_Adj</v>
          </cell>
          <cell r="O22490">
            <v>1.208794541835928</v>
          </cell>
        </row>
        <row r="22491">
          <cell r="A22491" t="str">
            <v>Below the Line_Breakthrough Equipment &amp; Devices_Manufactured Homes Weatherization and Air Sealing Program_Electric_Building Shell_Low Income_Air Sealing_Electric Heat_0_0_Fe</v>
          </cell>
          <cell r="O22491">
            <v>3.1399999999999997E-2</v>
          </cell>
        </row>
        <row r="22492">
          <cell r="A22492" t="str">
            <v>Below the Line_Breakthrough Equipment &amp; Devices_Manufactured Homes Weatherization and Air Sealing Program_Electric_Building Shell_Low Income_Air Sealing_Electric Heat_0_0_29.3</v>
          </cell>
          <cell r="O22492">
            <v>29.3</v>
          </cell>
        </row>
        <row r="22493">
          <cell r="A22493" t="str">
            <v>Below the Line_Breakthrough Equipment &amp; Devices_Manufactured Homes Weatherization and Air Sealing Program_Electric_Building Shell_Low Income_Air Sealing_Electric Heat_0_0_ADJAirSealingHeatFan</v>
          </cell>
          <cell r="O22493">
            <v>1.07</v>
          </cell>
        </row>
        <row r="22494">
          <cell r="A22494" t="str">
            <v>Below the Line_Breakthrough Equipment &amp; Devices_Manufactured Homes Weatherization and Air Sealing Program_Electric_Building Shell_Low Income_Air Sealing_Electric Heat_0_0_IENetCorrection</v>
          </cell>
          <cell r="O22494">
            <v>1.1000000000000001</v>
          </cell>
        </row>
        <row r="22495">
          <cell r="A22495" t="str">
            <v>Below the Line_Breakthrough Equipment &amp; Devices_Manufactured Homes Weatherization and Air Sealing Program_Electric_Building Shell_Low Income_Air Sealing_Electric Heat_0_0_Delta_kWh_heatingGas</v>
          </cell>
          <cell r="O22495">
            <v>0</v>
          </cell>
        </row>
        <row r="22496">
          <cell r="A22496" t="str">
            <v>Below the Line_Breakthrough Equipment &amp; Devices_Manufactured Homes Weatherization and Air Sealing Program_Electric_Building Shell_Low Income_Air Sealing_Electric Heat_0_0_Delta_kWh_heatingGas_Mid-Life_Adj</v>
          </cell>
          <cell r="O22496">
            <v>0</v>
          </cell>
        </row>
        <row r="22497">
          <cell r="A22497" t="str">
            <v>Below the Line_Breakthrough Equipment &amp; Devices_Manufactured Homes Weatherization and Air Sealing Program_Electric_Building Shell_Low Income_Air Sealing_Electric Heat_0_0_FLH_cooling</v>
          </cell>
          <cell r="O22497">
            <v>730</v>
          </cell>
        </row>
        <row r="22498">
          <cell r="A22498" t="str">
            <v>Below the Line_Breakthrough Equipment &amp; Devices_Manufactured Homes Weatherization and Air Sealing Program_Electric_Building Shell_Low Income_Air Sealing_Electric Heat_0_0_CF</v>
          </cell>
          <cell r="O22498">
            <v>0.68</v>
          </cell>
        </row>
        <row r="22499">
          <cell r="A22499" t="str">
            <v>Below the Line_Breakthrough Equipment &amp; Devices_Manufactured Homes Weatherization and Air Sealing Program_Electric_Building Shell_Low Income_Air Sealing_Electric Heat_0_0_Delta_kW</v>
          </cell>
          <cell r="O22499">
            <v>1.7016240894236287E-4</v>
          </cell>
        </row>
        <row r="22500">
          <cell r="A22500" t="str">
            <v>Below the Line_Breakthrough Equipment &amp; Devices_Manufactured Homes Weatherization and Air Sealing Program_Electric_Building Shell_Low Income_Air Sealing_Electric Heat_0_0_Delta_kW_Mid-Life_Adj</v>
          </cell>
          <cell r="O22500">
            <v>1.3743886876113923E-4</v>
          </cell>
        </row>
        <row r="22501">
          <cell r="A22501" t="str">
            <v>Below the Line_Breakthrough Equipment &amp; Devices_Manufactured Homes Weatherization and Air Sealing Program_Electric_Building Shell_Low Income_Air Sealing_Electric Heat_0_0_CFM50_existing</v>
          </cell>
          <cell r="O22501">
            <v>1</v>
          </cell>
        </row>
        <row r="22502">
          <cell r="A22502" t="str">
            <v>Below the Line_Breakthrough Equipment &amp; Devices_Manufactured Homes Weatherization and Air Sealing Program_Electric_Building Shell_Low Income_Air Sealing_Electric Heat_0_0_CFM50_new</v>
          </cell>
          <cell r="O22502">
            <v>0</v>
          </cell>
        </row>
        <row r="22503">
          <cell r="A22503" t="str">
            <v>Below the Line_Breakthrough Equipment &amp; Devices_Manufactured Homes Weatherization and Air Sealing Program_Electric_Building Shell_Low Income_Air Sealing_Electric Heat_0_0_N_heat</v>
          </cell>
          <cell r="O22503">
            <v>21.5</v>
          </cell>
        </row>
        <row r="22504">
          <cell r="A22504" t="str">
            <v>Below the Line_Breakthrough Equipment &amp; Devices_Manufactured Homes Weatherization and Air Sealing Program_Electric_Building Shell_Low Income_Air Sealing_Electric Heat_0_0_60</v>
          </cell>
          <cell r="O22504">
            <v>60</v>
          </cell>
        </row>
        <row r="22505">
          <cell r="A22505" t="str">
            <v>Below the Line_Breakthrough Equipment &amp; Devices_Manufactured Homes Weatherization and Air Sealing Program_Electric_Building Shell_Low Income_Air Sealing_Electric Heat_0_0_24</v>
          </cell>
          <cell r="O22505">
            <v>24</v>
          </cell>
        </row>
        <row r="22506">
          <cell r="A22506" t="str">
            <v>Below the Line_Breakthrough Equipment &amp; Devices_Manufactured Homes Weatherization and Air Sealing Program_Electric_Building Shell_Low Income_Air Sealing_Electric Heat_0_0_HDD</v>
          </cell>
          <cell r="O22506">
            <v>4379</v>
          </cell>
        </row>
        <row r="22507">
          <cell r="A22507" t="str">
            <v>Below the Line_Breakthrough Equipment &amp; Devices_Manufactured Homes Weatherization and Air Sealing Program_Electric_Building Shell_Low Income_Air Sealing_Electric Heat_0_0_0.018</v>
          </cell>
          <cell r="O22507">
            <v>1.7999999999999999E-2</v>
          </cell>
        </row>
        <row r="22508">
          <cell r="A22508" t="str">
            <v>Below the Line_Breakthrough Equipment &amp; Devices_Manufactured Homes Weatherization and Air Sealing Program_Electric_Building Shell_Low Income_Air Sealing_Electric Heat_0_0_ηHeat</v>
          </cell>
          <cell r="O22508">
            <v>0.72</v>
          </cell>
        </row>
        <row r="22509">
          <cell r="A22509" t="str">
            <v>Below the Line_Breakthrough Equipment &amp; Devices_Manufactured Homes Weatherization and Air Sealing Program_Electric_Building Shell_Low Income_Air Sealing_Electric Heat_0_0_ηHeat_Mid-Life_Adj</v>
          </cell>
          <cell r="O22509">
            <v>0.76500000000000001</v>
          </cell>
        </row>
        <row r="22510">
          <cell r="A22510" t="str">
            <v>Below the Line_Breakthrough Equipment &amp; Devices_Manufactured Homes Weatherization and Air Sealing Program_Electric_Building Shell_Low Income_Air Sealing_Electric Heat_0_0_100000</v>
          </cell>
          <cell r="O22510">
            <v>100000</v>
          </cell>
        </row>
        <row r="22511">
          <cell r="A22511" t="str">
            <v>Below the Line_Breakthrough Equipment &amp; Devices_Manufactured Homes Weatherization and Air Sealing Program_Electric_Building Shell_Low Income_Air Sealing_Electric Heat_0_0_ADJAirSealingGasHeat</v>
          </cell>
          <cell r="O22511">
            <v>0.72</v>
          </cell>
        </row>
        <row r="22512">
          <cell r="A22512" t="str">
            <v>Below the Line_Breakthrough Equipment &amp; Devices_Manufactured Homes Weatherization and Air Sealing Program_Electric_Building Shell_Low Income_Air Sealing_Electric Heat_0_0_IENetCorrection</v>
          </cell>
          <cell r="O22512">
            <v>1.1000000000000001</v>
          </cell>
        </row>
        <row r="22513">
          <cell r="A22513" t="str">
            <v>Below the Line_Breakthrough Equipment &amp; Devices_Manufactured Homes Weatherization and Air Sealing Program_Electric_Building Shell_Low Income_Air Sealing_Electric Heat_0_0_Delta_therms</v>
          </cell>
          <cell r="O22513">
            <v>5.8071650232558149E-2</v>
          </cell>
        </row>
        <row r="22514">
          <cell r="A22514" t="str">
            <v>Below the Line_Breakthrough Equipment &amp; Devices_Manufactured Homes Weatherization and Air Sealing Program_Electric_Building Shell_Low Income_Air Sealing_Electric Heat_0_0_Delta_therms_Mid-Life_Adj</v>
          </cell>
          <cell r="O22514">
            <v>5.4655670807113553E-2</v>
          </cell>
        </row>
        <row r="22515">
          <cell r="A22515" t="str">
            <v>Below the Line_Breakthrough Equipment &amp; Devices_Manufactured Homes Weatherization and Air Sealing Program_Electric_Building Shell_Low Income_Air Sealing_Electric Heat_0_0_Remaining Year kWh</v>
          </cell>
          <cell r="O22515">
            <v>1.3914688926122882</v>
          </cell>
        </row>
        <row r="22516">
          <cell r="A22516" t="str">
            <v>Below the Line_Breakthrough Equipment &amp; Devices_Manufactured Homes Weatherization and Air Sealing Program_Electric_Building Shell_Low Income_Air Sealing_Electric Heat_0_0_kWh Saved per Unit</v>
          </cell>
          <cell r="O22516">
            <v>1.3563392097706806</v>
          </cell>
        </row>
        <row r="22517">
          <cell r="A22517" t="str">
            <v>Below the Line_Breakthrough Equipment &amp; Devices_Manufactured Homes Weatherization and Air Sealing Program_Electric_Building Shell_Low Income_Air Sealing_Electric Heat_0_0_Remaining Year kW</v>
          </cell>
          <cell r="O22517">
            <v>1.7016240894236287E-4</v>
          </cell>
        </row>
        <row r="22518">
          <cell r="A22518" t="str">
            <v>Below the Line_Breakthrough Equipment &amp; Devices_Manufactured Homes Weatherization and Air Sealing Program_Electric_Building Shell_Low Income_Air Sealing_Electric Heat_0_0_Coincident Peak kW Saved per Unit</v>
          </cell>
          <cell r="O22518">
            <v>1.3743886876113923E-4</v>
          </cell>
        </row>
        <row r="22519">
          <cell r="A22519" t="str">
            <v>Below the Line_Breakthrough Equipment &amp; Devices_Manufactured Homes Weatherization and Air Sealing Program_Electric_Building Shell_Low Income_Air Sealing_Electric Heat_0_0_Remaining Year Therms</v>
          </cell>
          <cell r="O22519">
            <v>0</v>
          </cell>
        </row>
        <row r="22520">
          <cell r="A22520" t="str">
            <v>Below the Line_Breakthrough Equipment &amp; Devices_Manufactured Homes Weatherization and Air Sealing Program_Electric_Building Shell_Low Income_Air Sealing_Electric Heat_0_0_Therms Saved per Unit</v>
          </cell>
          <cell r="O22520">
            <v>0</v>
          </cell>
        </row>
        <row r="22521">
          <cell r="A22521" t="str">
            <v>Below the Line_Breakthrough Equipment &amp; Devices_Manufactured Homes Weatherization and Air Sealing Program_Electric_Building Shell_Low Income_Air Sealing_Electric Heat_0_0_Remaining Life</v>
          </cell>
          <cell r="O22521">
            <v>10</v>
          </cell>
        </row>
        <row r="22522">
          <cell r="A22522" t="str">
            <v>Below the Line_Breakthrough Equipment &amp; Devices_Manufactured Homes Weatherization and Air Sealing Program_Electric_Building Shell_Low Income_Air Sealing_Electric Heat_0_0_Lifetime (years)</v>
          </cell>
          <cell r="O22522">
            <v>20</v>
          </cell>
        </row>
        <row r="22523">
          <cell r="A22523" t="str">
            <v>Below the Line_Breakthrough Equipment &amp; Devices_Manufactured Homes Weatherization and Air Sealing Program_Electric_Building Shell_Low Income_Air Sealing_Electric Heat_0_0_Incremental Cost</v>
          </cell>
          <cell r="O22523">
            <v>0.41744066778368616</v>
          </cell>
        </row>
        <row r="22524">
          <cell r="A22524" t="str">
            <v>Below the Line_Breakthrough Equipment &amp; Devices_Manufactured Homes Weatherization and Air Sealing Program_Electric_Building Shell_Low Income_Air Sealing_Electric Heat_0_0_</v>
          </cell>
        </row>
        <row r="22525">
          <cell r="A22525" t="str">
            <v>Below the Line_Breakthrough Equipment &amp; Devices_Manufactured Homes Weatherization and Air Sealing Program_Electric_Building Shell_Low Income_Air Sealing_Natural Gas Heat_0_0_CFM50_existing</v>
          </cell>
          <cell r="O22525">
            <v>1</v>
          </cell>
        </row>
        <row r="22526">
          <cell r="A22526" t="str">
            <v>Below the Line_Breakthrough Equipment &amp; Devices_Manufactured Homes Weatherization and Air Sealing Program_Electric_Building Shell_Low Income_Air Sealing_Natural Gas Heat_0_0_CFM50_new</v>
          </cell>
          <cell r="O22526">
            <v>0</v>
          </cell>
        </row>
        <row r="22527">
          <cell r="A22527" t="str">
            <v>Below the Line_Breakthrough Equipment &amp; Devices_Manufactured Homes Weatherization and Air Sealing Program_Electric_Building Shell_Low Income_Air Sealing_Natural Gas Heat_0_0_N_cool</v>
          </cell>
          <cell r="O22527">
            <v>36.5</v>
          </cell>
        </row>
        <row r="22528">
          <cell r="A22528" t="str">
            <v>Below the Line_Breakthrough Equipment &amp; Devices_Manufactured Homes Weatherization and Air Sealing Program_Electric_Building Shell_Low Income_Air Sealing_Natural Gas Heat_0_0_60</v>
          </cell>
          <cell r="O22528">
            <v>60</v>
          </cell>
        </row>
        <row r="22529">
          <cell r="A22529" t="str">
            <v>Below the Line_Breakthrough Equipment &amp; Devices_Manufactured Homes Weatherization and Air Sealing Program_Electric_Building Shell_Low Income_Air Sealing_Natural Gas Heat_0_0_24</v>
          </cell>
          <cell r="O22529">
            <v>24</v>
          </cell>
        </row>
        <row r="22530">
          <cell r="A22530" t="str">
            <v>Below the Line_Breakthrough Equipment &amp; Devices_Manufactured Homes Weatherization and Air Sealing Program_Electric_Building Shell_Low Income_Air Sealing_Natural Gas Heat_0_0_CDD</v>
          </cell>
          <cell r="O22530">
            <v>1108</v>
          </cell>
        </row>
        <row r="22531">
          <cell r="A22531" t="str">
            <v>Below the Line_Breakthrough Equipment &amp; Devices_Manufactured Homes Weatherization and Air Sealing Program_Electric_Building Shell_Low Income_Air Sealing_Natural Gas Heat_0_0_DUA</v>
          </cell>
          <cell r="O22531">
            <v>0.75</v>
          </cell>
        </row>
        <row r="22532">
          <cell r="A22532" t="str">
            <v>Below the Line_Breakthrough Equipment &amp; Devices_Manufactured Homes Weatherization and Air Sealing Program_Electric_Building Shell_Low Income_Air Sealing_Natural Gas Heat_0_0_0.018</v>
          </cell>
          <cell r="O22532">
            <v>1.7999999999999999E-2</v>
          </cell>
        </row>
        <row r="22533">
          <cell r="A22533" t="str">
            <v>Below the Line_Breakthrough Equipment &amp; Devices_Manufactured Homes Weatherization and Air Sealing Program_Electric_Building Shell_Low Income_Air Sealing_Natural Gas Heat_0_0_1000</v>
          </cell>
          <cell r="O22533">
            <v>1000</v>
          </cell>
        </row>
        <row r="22534">
          <cell r="A22534" t="str">
            <v>Below the Line_Breakthrough Equipment &amp; Devices_Manufactured Homes Weatherization and Air Sealing Program_Electric_Building Shell_Low Income_Air Sealing_Natural Gas Heat_0_0_ηCool</v>
          </cell>
          <cell r="O22534">
            <v>10.5</v>
          </cell>
        </row>
        <row r="22535">
          <cell r="A22535" t="str">
            <v>Below the Line_Breakthrough Equipment &amp; Devices_Manufactured Homes Weatherization and Air Sealing Program_Electric_Building Shell_Low Income_Air Sealing_Natural Gas Heat_0_0_ηCool_Mid-Life_Adj</v>
          </cell>
          <cell r="O22535">
            <v>13</v>
          </cell>
        </row>
        <row r="22536">
          <cell r="A22536" t="str">
            <v>Below the Line_Breakthrough Equipment &amp; Devices_Manufactured Homes Weatherization and Air Sealing Program_Electric_Building Shell_Low Income_Air Sealing_Natural Gas Heat_0_0_LM</v>
          </cell>
          <cell r="O22536">
            <v>3.7</v>
          </cell>
        </row>
        <row r="22537">
          <cell r="A22537" t="str">
            <v>Below the Line_Breakthrough Equipment &amp; Devices_Manufactured Homes Weatherization and Air Sealing Program_Electric_Building Shell_Low Income_Air Sealing_Natural Gas Heat_0_0_ADJAirSealingCool</v>
          </cell>
          <cell r="O22537">
            <v>1.21</v>
          </cell>
        </row>
        <row r="22538">
          <cell r="A22538" t="str">
            <v>Below the Line_Breakthrough Equipment &amp; Devices_Manufactured Homes Weatherization and Air Sealing Program_Electric_Building Shell_Low Income_Air Sealing_Natural Gas Heat_0_0_IENetCorrection</v>
          </cell>
          <cell r="O22538">
            <v>1.1000000000000001</v>
          </cell>
        </row>
        <row r="22539">
          <cell r="A22539" t="str">
            <v>Below the Line_Breakthrough Equipment &amp; Devices_Manufactured Homes Weatherization and Air Sealing Program_Electric_Building Shell_Low Income_Air Sealing_Natural Gas Heat_0_0_%Cool</v>
          </cell>
          <cell r="O22539">
            <v>0.66</v>
          </cell>
        </row>
        <row r="22540">
          <cell r="A22540" t="str">
            <v>Below the Line_Breakthrough Equipment &amp; Devices_Manufactured Homes Weatherization and Air Sealing Program_Electric_Building Shell_Low Income_Air Sealing_Natural Gas Heat_0_0_Delta_kWh_cooling</v>
          </cell>
          <cell r="O22540">
            <v>0.18267435077636013</v>
          </cell>
        </row>
        <row r="22541">
          <cell r="A22541" t="str">
            <v>Below the Line_Breakthrough Equipment &amp; Devices_Manufactured Homes Weatherization and Air Sealing Program_Electric_Building Shell_Low Income_Air Sealing_Natural Gas Heat_0_0_Delta_kWh_cooling_Mid-Life_Adj</v>
          </cell>
          <cell r="O22541">
            <v>0.1475446679347524</v>
          </cell>
        </row>
        <row r="22542">
          <cell r="A22542" t="str">
            <v>Below the Line_Breakthrough Equipment &amp; Devices_Manufactured Homes Weatherization and Air Sealing Program_Electric_Building Shell_Low Income_Air Sealing_Natural Gas Heat_0_0_CFM50_existing</v>
          </cell>
          <cell r="O22542">
            <v>1</v>
          </cell>
        </row>
        <row r="22543">
          <cell r="A22543" t="str">
            <v>Below the Line_Breakthrough Equipment &amp; Devices_Manufactured Homes Weatherization and Air Sealing Program_Electric_Building Shell_Low Income_Air Sealing_Natural Gas Heat_0_0_CFM50_new</v>
          </cell>
          <cell r="O22543">
            <v>0</v>
          </cell>
        </row>
        <row r="22544">
          <cell r="A22544" t="str">
            <v>Below the Line_Breakthrough Equipment &amp; Devices_Manufactured Homes Weatherization and Air Sealing Program_Electric_Building Shell_Low Income_Air Sealing_Natural Gas Heat_0_0_N_heat</v>
          </cell>
          <cell r="O22544">
            <v>21.5</v>
          </cell>
        </row>
        <row r="22545">
          <cell r="A22545" t="str">
            <v>Below the Line_Breakthrough Equipment &amp; Devices_Manufactured Homes Weatherization and Air Sealing Program_Electric_Building Shell_Low Income_Air Sealing_Natural Gas Heat_0_0_60</v>
          </cell>
          <cell r="O22545">
            <v>60</v>
          </cell>
        </row>
        <row r="22546">
          <cell r="A22546" t="str">
            <v>Below the Line_Breakthrough Equipment &amp; Devices_Manufactured Homes Weatherization and Air Sealing Program_Electric_Building Shell_Low Income_Air Sealing_Natural Gas Heat_0_0_24</v>
          </cell>
          <cell r="O22546">
            <v>24</v>
          </cell>
        </row>
        <row r="22547">
          <cell r="A22547" t="str">
            <v>Below the Line_Breakthrough Equipment &amp; Devices_Manufactured Homes Weatherization and Air Sealing Program_Electric_Building Shell_Low Income_Air Sealing_Natural Gas Heat_0_0_HDD</v>
          </cell>
          <cell r="O22547">
            <v>4379</v>
          </cell>
        </row>
        <row r="22548">
          <cell r="A22548" t="str">
            <v>Below the Line_Breakthrough Equipment &amp; Devices_Manufactured Homes Weatherization and Air Sealing Program_Electric_Building Shell_Low Income_Air Sealing_Natural Gas Heat_0_0_0.018</v>
          </cell>
          <cell r="O22548">
            <v>1.7999999999999999E-2</v>
          </cell>
        </row>
        <row r="22549">
          <cell r="A22549" t="str">
            <v>Below the Line_Breakthrough Equipment &amp; Devices_Manufactured Homes Weatherization and Air Sealing Program_Electric_Building Shell_Low Income_Air Sealing_Natural Gas Heat_0_0_ηHeat</v>
          </cell>
          <cell r="O22549">
            <v>1.28</v>
          </cell>
        </row>
        <row r="22550">
          <cell r="A22550" t="str">
            <v>Below the Line_Breakthrough Equipment &amp; Devices_Manufactured Homes Weatherization and Air Sealing Program_Electric_Building Shell_Low Income_Air Sealing_Natural Gas Heat_0_0_ηHeat_Mid-Life_Adj</v>
          </cell>
          <cell r="O22550">
            <v>1.28</v>
          </cell>
        </row>
        <row r="22551">
          <cell r="A22551" t="str">
            <v>Below the Line_Breakthrough Equipment &amp; Devices_Manufactured Homes Weatherization and Air Sealing Program_Electric_Building Shell_Low Income_Air Sealing_Natural Gas Heat_0_0_3412</v>
          </cell>
          <cell r="O22551">
            <v>3412</v>
          </cell>
        </row>
        <row r="22552">
          <cell r="A22552" t="str">
            <v>Below the Line_Breakthrough Equipment &amp; Devices_Manufactured Homes Weatherization and Air Sealing Program_Electric_Building Shell_Low Income_Air Sealing_Natural Gas Heat_0_0_%ElectricHeat</v>
          </cell>
          <cell r="O22552">
            <v>0</v>
          </cell>
        </row>
        <row r="22553">
          <cell r="A22553" t="str">
            <v>Below the Line_Breakthrough Equipment &amp; Devices_Manufactured Homes Weatherization and Air Sealing Program_Electric_Building Shell_Low Income_Air Sealing_Natural Gas Heat_0_0_Delta_kWh_heatingElectric</v>
          </cell>
          <cell r="O22553">
            <v>0</v>
          </cell>
        </row>
        <row r="22554">
          <cell r="A22554" t="str">
            <v>Below the Line_Breakthrough Equipment &amp; Devices_Manufactured Homes Weatherization and Air Sealing Program_Electric_Building Shell_Low Income_Air Sealing_Natural Gas Heat_0_0_Delta_kWh_heatingElectric_Mid-Life_Adj</v>
          </cell>
          <cell r="O22554">
            <v>0</v>
          </cell>
        </row>
        <row r="22555">
          <cell r="A22555" t="str">
            <v>Below the Line_Breakthrough Equipment &amp; Devices_Manufactured Homes Weatherization and Air Sealing Program_Electric_Building Shell_Low Income_Air Sealing_Natural Gas Heat_0_0_Fe</v>
          </cell>
          <cell r="O22555">
            <v>3.1399999999999997E-2</v>
          </cell>
        </row>
        <row r="22556">
          <cell r="A22556" t="str">
            <v>Below the Line_Breakthrough Equipment &amp; Devices_Manufactured Homes Weatherization and Air Sealing Program_Electric_Building Shell_Low Income_Air Sealing_Natural Gas Heat_0_0_29.3</v>
          </cell>
          <cell r="O22556">
            <v>29.3</v>
          </cell>
        </row>
        <row r="22557">
          <cell r="A22557" t="str">
            <v>Below the Line_Breakthrough Equipment &amp; Devices_Manufactured Homes Weatherization and Air Sealing Program_Electric_Building Shell_Low Income_Air Sealing_Natural Gas Heat_0_0_ADJAirSealingHeatFan</v>
          </cell>
          <cell r="O22557">
            <v>1.07</v>
          </cell>
        </row>
        <row r="22558">
          <cell r="A22558" t="str">
            <v>Below the Line_Breakthrough Equipment &amp; Devices_Manufactured Homes Weatherization and Air Sealing Program_Electric_Building Shell_Low Income_Air Sealing_Natural Gas Heat_0_0_IENetCorrection</v>
          </cell>
          <cell r="O22558">
            <v>1.1000000000000001</v>
          </cell>
        </row>
        <row r="22559">
          <cell r="A22559" t="str">
            <v>Below the Line_Breakthrough Equipment &amp; Devices_Manufactured Homes Weatherization and Air Sealing Program_Electric_Building Shell_Low Income_Air Sealing_Natural Gas Heat_0_0_Delta_kWh_heatingGas</v>
          </cell>
          <cell r="O22559">
            <v>6.2883672744469737E-2</v>
          </cell>
        </row>
        <row r="22560">
          <cell r="A22560" t="str">
            <v>Below the Line_Breakthrough Equipment &amp; Devices_Manufactured Homes Weatherization and Air Sealing Program_Electric_Building Shell_Low Income_Air Sealing_Natural Gas Heat_0_0_Delta_kWh_heatingGas_Mid-Life_Adj</v>
          </cell>
          <cell r="O22560">
            <v>5.9184633171265648E-2</v>
          </cell>
        </row>
        <row r="22561">
          <cell r="A22561" t="str">
            <v>Below the Line_Breakthrough Equipment &amp; Devices_Manufactured Homes Weatherization and Air Sealing Program_Electric_Building Shell_Low Income_Air Sealing_Natural Gas Heat_0_0_FLH_cooling</v>
          </cell>
          <cell r="O22561">
            <v>730</v>
          </cell>
        </row>
        <row r="22562">
          <cell r="A22562" t="str">
            <v>Below the Line_Breakthrough Equipment &amp; Devices_Manufactured Homes Weatherization and Air Sealing Program_Electric_Building Shell_Low Income_Air Sealing_Natural Gas Heat_0_0_CF</v>
          </cell>
          <cell r="O22562">
            <v>0.68</v>
          </cell>
        </row>
        <row r="22563">
          <cell r="A22563" t="str">
            <v>Below the Line_Breakthrough Equipment &amp; Devices_Manufactured Homes Weatherization and Air Sealing Program_Electric_Building Shell_Low Income_Air Sealing_Natural Gas Heat_0_0_Delta_kW</v>
          </cell>
          <cell r="O22563">
            <v>1.7016240894236287E-4</v>
          </cell>
        </row>
        <row r="22564">
          <cell r="A22564" t="str">
            <v>Below the Line_Breakthrough Equipment &amp; Devices_Manufactured Homes Weatherization and Air Sealing Program_Electric_Building Shell_Low Income_Air Sealing_Natural Gas Heat_0_0_Delta_kW_Mid-Life_Adj</v>
          </cell>
          <cell r="O22564">
            <v>1.3743886876113923E-4</v>
          </cell>
        </row>
        <row r="22565">
          <cell r="A22565" t="str">
            <v>Below the Line_Breakthrough Equipment &amp; Devices_Manufactured Homes Weatherization and Air Sealing Program_Electric_Building Shell_Low Income_Air Sealing_Natural Gas Heat_0_0_CFM50_existing</v>
          </cell>
          <cell r="O22565">
            <v>1</v>
          </cell>
        </row>
        <row r="22566">
          <cell r="A22566" t="str">
            <v>Below the Line_Breakthrough Equipment &amp; Devices_Manufactured Homes Weatherization and Air Sealing Program_Electric_Building Shell_Low Income_Air Sealing_Natural Gas Heat_0_0_CFM50_new</v>
          </cell>
          <cell r="O22566">
            <v>0</v>
          </cell>
        </row>
        <row r="22567">
          <cell r="A22567" t="str">
            <v>Below the Line_Breakthrough Equipment &amp; Devices_Manufactured Homes Weatherization and Air Sealing Program_Electric_Building Shell_Low Income_Air Sealing_Natural Gas Heat_0_0_N_heat</v>
          </cell>
          <cell r="O22567">
            <v>21.5</v>
          </cell>
        </row>
        <row r="22568">
          <cell r="A22568" t="str">
            <v>Below the Line_Breakthrough Equipment &amp; Devices_Manufactured Homes Weatherization and Air Sealing Program_Electric_Building Shell_Low Income_Air Sealing_Natural Gas Heat_0_0_60</v>
          </cell>
          <cell r="O22568">
            <v>60</v>
          </cell>
        </row>
        <row r="22569">
          <cell r="A22569" t="str">
            <v>Below the Line_Breakthrough Equipment &amp; Devices_Manufactured Homes Weatherization and Air Sealing Program_Electric_Building Shell_Low Income_Air Sealing_Natural Gas Heat_0_0_24</v>
          </cell>
          <cell r="O22569">
            <v>24</v>
          </cell>
        </row>
        <row r="22570">
          <cell r="A22570" t="str">
            <v>Below the Line_Breakthrough Equipment &amp; Devices_Manufactured Homes Weatherization and Air Sealing Program_Electric_Building Shell_Low Income_Air Sealing_Natural Gas Heat_0_0_HDD</v>
          </cell>
          <cell r="O22570">
            <v>4379</v>
          </cell>
        </row>
        <row r="22571">
          <cell r="A22571" t="str">
            <v>Below the Line_Breakthrough Equipment &amp; Devices_Manufactured Homes Weatherization and Air Sealing Program_Electric_Building Shell_Low Income_Air Sealing_Natural Gas Heat_0_0_0.018</v>
          </cell>
          <cell r="O22571">
            <v>1.7999999999999999E-2</v>
          </cell>
        </row>
        <row r="22572">
          <cell r="A22572" t="str">
            <v>Below the Line_Breakthrough Equipment &amp; Devices_Manufactured Homes Weatherization and Air Sealing Program_Electric_Building Shell_Low Income_Air Sealing_Natural Gas Heat_0_0_ηHeat</v>
          </cell>
          <cell r="O22572">
            <v>0.72</v>
          </cell>
        </row>
        <row r="22573">
          <cell r="A22573" t="str">
            <v>Below the Line_Breakthrough Equipment &amp; Devices_Manufactured Homes Weatherization and Air Sealing Program_Electric_Building Shell_Low Income_Air Sealing_Natural Gas Heat_0_0_ηHeat_Mid-Life_Adj</v>
          </cell>
          <cell r="O22573">
            <v>0.76500000000000001</v>
          </cell>
        </row>
        <row r="22574">
          <cell r="A22574" t="str">
            <v>Below the Line_Breakthrough Equipment &amp; Devices_Manufactured Homes Weatherization and Air Sealing Program_Electric_Building Shell_Low Income_Air Sealing_Natural Gas Heat_0_0_100000</v>
          </cell>
          <cell r="O22574">
            <v>100000</v>
          </cell>
        </row>
        <row r="22575">
          <cell r="A22575" t="str">
            <v>Below the Line_Breakthrough Equipment &amp; Devices_Manufactured Homes Weatherization and Air Sealing Program_Electric_Building Shell_Low Income_Air Sealing_Natural Gas Heat_0_0_ADJAirSealingGasHeat</v>
          </cell>
          <cell r="O22575">
            <v>0.72</v>
          </cell>
        </row>
        <row r="22576">
          <cell r="A22576" t="str">
            <v>Below the Line_Breakthrough Equipment &amp; Devices_Manufactured Homes Weatherization and Air Sealing Program_Electric_Building Shell_Low Income_Air Sealing_Natural Gas Heat_0_0_IENetCorrection</v>
          </cell>
          <cell r="O22576">
            <v>1.1000000000000001</v>
          </cell>
        </row>
        <row r="22577">
          <cell r="A22577" t="str">
            <v>Below the Line_Breakthrough Equipment &amp; Devices_Manufactured Homes Weatherization and Air Sealing Program_Electric_Building Shell_Low Income_Air Sealing_Natural Gas Heat_0_0_Delta_therms</v>
          </cell>
          <cell r="O22577">
            <v>5.8071650232558149E-2</v>
          </cell>
        </row>
        <row r="22578">
          <cell r="A22578" t="str">
            <v>Below the Line_Breakthrough Equipment &amp; Devices_Manufactured Homes Weatherization and Air Sealing Program_Electric_Building Shell_Low Income_Air Sealing_Natural Gas Heat_0_0_Delta_therms_Mid-Life_Adj</v>
          </cell>
          <cell r="O22578">
            <v>5.4655670807113553E-2</v>
          </cell>
        </row>
        <row r="22579">
          <cell r="A22579" t="str">
            <v>Below the Line_Breakthrough Equipment &amp; Devices_Manufactured Homes Weatherization and Air Sealing Program_Electric_Building Shell_Low Income_Air Sealing_Natural Gas Heat_0_0_Remaining Year kWh</v>
          </cell>
          <cell r="O22579">
            <v>0.24555802352082987</v>
          </cell>
        </row>
        <row r="22580">
          <cell r="A22580" t="str">
            <v>Below the Line_Breakthrough Equipment &amp; Devices_Manufactured Homes Weatherization and Air Sealing Program_Electric_Building Shell_Low Income_Air Sealing_Natural Gas Heat_0_0_kWh Saved per Unit</v>
          </cell>
          <cell r="O22580">
            <v>0.20672930110601806</v>
          </cell>
        </row>
        <row r="22581">
          <cell r="A22581" t="str">
            <v>Below the Line_Breakthrough Equipment &amp; Devices_Manufactured Homes Weatherization and Air Sealing Program_Electric_Building Shell_Low Income_Air Sealing_Natural Gas Heat_0_0_Remaining Year kW</v>
          </cell>
          <cell r="O22581">
            <v>1.7016240894236287E-4</v>
          </cell>
        </row>
        <row r="22582">
          <cell r="A22582" t="str">
            <v>Below the Line_Breakthrough Equipment &amp; Devices_Manufactured Homes Weatherization and Air Sealing Program_Electric_Building Shell_Low Income_Air Sealing_Natural Gas Heat_0_0_Coincident Peak kW Saved per Unit</v>
          </cell>
          <cell r="O22582">
            <v>1.3743886876113923E-4</v>
          </cell>
        </row>
        <row r="22583">
          <cell r="A22583" t="str">
            <v>Below the Line_Breakthrough Equipment &amp; Devices_Manufactured Homes Weatherization and Air Sealing Program_Electric_Building Shell_Low Income_Air Sealing_Natural Gas Heat_0_0_Remaining Year Therms</v>
          </cell>
          <cell r="O22583">
            <v>5.8071650232558149E-2</v>
          </cell>
        </row>
        <row r="22584">
          <cell r="A22584" t="str">
            <v>Below the Line_Breakthrough Equipment &amp; Devices_Manufactured Homes Weatherization and Air Sealing Program_Electric_Building Shell_Low Income_Air Sealing_Natural Gas Heat_0_0_Therms Saved per Unit</v>
          </cell>
          <cell r="O22584">
            <v>5.4655670807113553E-2</v>
          </cell>
        </row>
        <row r="22585">
          <cell r="A22585" t="str">
            <v>Below the Line_Breakthrough Equipment &amp; Devices_Manufactured Homes Weatherization and Air Sealing Program_Electric_Building Shell_Low Income_Air Sealing_Natural Gas Heat_0_0_Remaining Life</v>
          </cell>
          <cell r="O22585">
            <v>10</v>
          </cell>
        </row>
        <row r="22586">
          <cell r="A22586" t="str">
            <v>Below the Line_Breakthrough Equipment &amp; Devices_Manufactured Homes Weatherization and Air Sealing Program_Electric_Building Shell_Low Income_Air Sealing_Natural Gas Heat_0_0_Lifetime (years)</v>
          </cell>
          <cell r="O22586">
            <v>20</v>
          </cell>
        </row>
        <row r="22587">
          <cell r="A22587" t="str">
            <v>Below the Line_Breakthrough Equipment &amp; Devices_Manufactured Homes Weatherization and Air Sealing Program_Electric_Building Shell_Low Income_Air Sealing_Natural Gas Heat_0_0_Incremental Cost</v>
          </cell>
          <cell r="O22587">
            <v>0.31147081475857447</v>
          </cell>
        </row>
        <row r="22588">
          <cell r="A22588" t="str">
            <v>Below the Line_Breakthrough Equipment &amp; Devices_Manufactured Homes Weatherization and Air Sealing Program_Electric_Building Shell_Low Income_Air Sealing_Natural Gas Heat_0_0_</v>
          </cell>
        </row>
        <row r="22589">
          <cell r="A22589" t="str">
            <v>Below the Line_Breakthrough Equipment &amp; Devices_Low Discretionary Income Eligibility &amp; Incentives_Electric_Building Shell_Low Income_Air Sealing_Electric Heat_0_0_CFM50_existing</v>
          </cell>
          <cell r="O22589">
            <v>1</v>
          </cell>
        </row>
        <row r="22590">
          <cell r="A22590" t="str">
            <v>Below the Line_Breakthrough Equipment &amp; Devices_Low Discretionary Income Eligibility &amp; Incentives_Electric_Building Shell_Low Income_Air Sealing_Electric Heat_0_0_CFM50_new</v>
          </cell>
          <cell r="O22590">
            <v>0</v>
          </cell>
        </row>
        <row r="22591">
          <cell r="A22591" t="str">
            <v>Below the Line_Breakthrough Equipment &amp; Devices_Low Discretionary Income Eligibility &amp; Incentives_Electric_Building Shell_Low Income_Air Sealing_Electric Heat_0_0_N_cool</v>
          </cell>
          <cell r="O22591">
            <v>36.5</v>
          </cell>
        </row>
        <row r="22592">
          <cell r="A22592" t="str">
            <v>Below the Line_Breakthrough Equipment &amp; Devices_Low Discretionary Income Eligibility &amp; Incentives_Electric_Building Shell_Low Income_Air Sealing_Electric Heat_0_0_60</v>
          </cell>
          <cell r="O22592">
            <v>60</v>
          </cell>
        </row>
        <row r="22593">
          <cell r="A22593" t="str">
            <v>Below the Line_Breakthrough Equipment &amp; Devices_Low Discretionary Income Eligibility &amp; Incentives_Electric_Building Shell_Low Income_Air Sealing_Electric Heat_0_0_24</v>
          </cell>
          <cell r="O22593">
            <v>24</v>
          </cell>
        </row>
        <row r="22594">
          <cell r="A22594" t="str">
            <v>Below the Line_Breakthrough Equipment &amp; Devices_Low Discretionary Income Eligibility &amp; Incentives_Electric_Building Shell_Low Income_Air Sealing_Electric Heat_0_0_CDD</v>
          </cell>
          <cell r="O22594">
            <v>1108</v>
          </cell>
        </row>
        <row r="22595">
          <cell r="A22595" t="str">
            <v>Below the Line_Breakthrough Equipment &amp; Devices_Low Discretionary Income Eligibility &amp; Incentives_Electric_Building Shell_Low Income_Air Sealing_Electric Heat_0_0_DUA</v>
          </cell>
          <cell r="O22595">
            <v>0.75</v>
          </cell>
        </row>
        <row r="22596">
          <cell r="A22596" t="str">
            <v>Below the Line_Breakthrough Equipment &amp; Devices_Low Discretionary Income Eligibility &amp; Incentives_Electric_Building Shell_Low Income_Air Sealing_Electric Heat_0_0_0.018</v>
          </cell>
          <cell r="O22596">
            <v>1.7999999999999999E-2</v>
          </cell>
        </row>
        <row r="22597">
          <cell r="A22597" t="str">
            <v>Below the Line_Breakthrough Equipment &amp; Devices_Low Discretionary Income Eligibility &amp; Incentives_Electric_Building Shell_Low Income_Air Sealing_Electric Heat_0_0_1000</v>
          </cell>
          <cell r="O22597">
            <v>1000</v>
          </cell>
        </row>
        <row r="22598">
          <cell r="A22598" t="str">
            <v>Below the Line_Breakthrough Equipment &amp; Devices_Low Discretionary Income Eligibility &amp; Incentives_Electric_Building Shell_Low Income_Air Sealing_Electric Heat_0_0_ηCool</v>
          </cell>
          <cell r="O22598">
            <v>10.5</v>
          </cell>
        </row>
        <row r="22599">
          <cell r="A22599" t="str">
            <v>Below the Line_Breakthrough Equipment &amp; Devices_Low Discretionary Income Eligibility &amp; Incentives_Electric_Building Shell_Low Income_Air Sealing_Electric Heat_0_0_ηCool_Mid-Life_Adj</v>
          </cell>
          <cell r="O22599">
            <v>13</v>
          </cell>
        </row>
        <row r="22600">
          <cell r="A22600" t="str">
            <v>Below the Line_Breakthrough Equipment &amp; Devices_Low Discretionary Income Eligibility &amp; Incentives_Electric_Building Shell_Low Income_Air Sealing_Electric Heat_0_0_LM</v>
          </cell>
          <cell r="O22600">
            <v>3.7</v>
          </cell>
        </row>
        <row r="22601">
          <cell r="A22601" t="str">
            <v>Below the Line_Breakthrough Equipment &amp; Devices_Low Discretionary Income Eligibility &amp; Incentives_Electric_Building Shell_Low Income_Air Sealing_Electric Heat_0_0_ADJAirSealingCool</v>
          </cell>
          <cell r="O22601">
            <v>1.21</v>
          </cell>
        </row>
        <row r="22602">
          <cell r="A22602" t="str">
            <v>Below the Line_Breakthrough Equipment &amp; Devices_Low Discretionary Income Eligibility &amp; Incentives_Electric_Building Shell_Low Income_Air Sealing_Electric Heat_0_0_IENetCorrection</v>
          </cell>
          <cell r="O22602">
            <v>1.1000000000000001</v>
          </cell>
        </row>
        <row r="22603">
          <cell r="A22603" t="str">
            <v>Below the Line_Breakthrough Equipment &amp; Devices_Low Discretionary Income Eligibility &amp; Incentives_Electric_Building Shell_Low Income_Air Sealing_Electric Heat_0_0_%Cool</v>
          </cell>
          <cell r="O22603">
            <v>0.66</v>
          </cell>
        </row>
        <row r="22604">
          <cell r="A22604" t="str">
            <v>Below the Line_Breakthrough Equipment &amp; Devices_Low Discretionary Income Eligibility &amp; Incentives_Electric_Building Shell_Low Income_Air Sealing_Electric Heat_0_0_Delta_kWh_cooling</v>
          </cell>
          <cell r="O22604">
            <v>0.18267435077636013</v>
          </cell>
        </row>
        <row r="22605">
          <cell r="A22605" t="str">
            <v>Below the Line_Breakthrough Equipment &amp; Devices_Low Discretionary Income Eligibility &amp; Incentives_Electric_Building Shell_Low Income_Air Sealing_Electric Heat_0_0_Delta_kWh_cooling_Mid-Life_Adj</v>
          </cell>
          <cell r="O22605">
            <v>0.1475446679347524</v>
          </cell>
        </row>
        <row r="22606">
          <cell r="A22606" t="str">
            <v>Below the Line_Breakthrough Equipment &amp; Devices_Low Discretionary Income Eligibility &amp; Incentives_Electric_Building Shell_Low Income_Air Sealing_Electric Heat_0_0_CFM50_existing</v>
          </cell>
          <cell r="O22606">
            <v>1</v>
          </cell>
        </row>
        <row r="22607">
          <cell r="A22607" t="str">
            <v>Below the Line_Breakthrough Equipment &amp; Devices_Low Discretionary Income Eligibility &amp; Incentives_Electric_Building Shell_Low Income_Air Sealing_Electric Heat_0_0_CFM50_new</v>
          </cell>
          <cell r="O22607">
            <v>0</v>
          </cell>
        </row>
        <row r="22608">
          <cell r="A22608" t="str">
            <v>Below the Line_Breakthrough Equipment &amp; Devices_Low Discretionary Income Eligibility &amp; Incentives_Electric_Building Shell_Low Income_Air Sealing_Electric Heat_0_0_N_heat</v>
          </cell>
          <cell r="O22608">
            <v>21.5</v>
          </cell>
        </row>
        <row r="22609">
          <cell r="A22609" t="str">
            <v>Below the Line_Breakthrough Equipment &amp; Devices_Low Discretionary Income Eligibility &amp; Incentives_Electric_Building Shell_Low Income_Air Sealing_Electric Heat_0_0_60</v>
          </cell>
          <cell r="O22609">
            <v>60</v>
          </cell>
        </row>
        <row r="22610">
          <cell r="A22610" t="str">
            <v>Below the Line_Breakthrough Equipment &amp; Devices_Low Discretionary Income Eligibility &amp; Incentives_Electric_Building Shell_Low Income_Air Sealing_Electric Heat_0_0_24</v>
          </cell>
          <cell r="O22610">
            <v>24</v>
          </cell>
        </row>
        <row r="22611">
          <cell r="A22611" t="str">
            <v>Below the Line_Breakthrough Equipment &amp; Devices_Low Discretionary Income Eligibility &amp; Incentives_Electric_Building Shell_Low Income_Air Sealing_Electric Heat_0_0_HDD</v>
          </cell>
          <cell r="O22611">
            <v>4379</v>
          </cell>
        </row>
        <row r="22612">
          <cell r="A22612" t="str">
            <v>Below the Line_Breakthrough Equipment &amp; Devices_Low Discretionary Income Eligibility &amp; Incentives_Electric_Building Shell_Low Income_Air Sealing_Electric Heat_0_0_0.018</v>
          </cell>
          <cell r="O22612">
            <v>1.7999999999999999E-2</v>
          </cell>
        </row>
        <row r="22613">
          <cell r="A22613" t="str">
            <v>Below the Line_Breakthrough Equipment &amp; Devices_Low Discretionary Income Eligibility &amp; Incentives_Electric_Building Shell_Low Income_Air Sealing_Electric Heat_0_0_ηHeat</v>
          </cell>
          <cell r="O22613">
            <v>1.28</v>
          </cell>
        </row>
        <row r="22614">
          <cell r="A22614" t="str">
            <v>Below the Line_Breakthrough Equipment &amp; Devices_Low Discretionary Income Eligibility &amp; Incentives_Electric_Building Shell_Low Income_Air Sealing_Electric Heat_0_0_ηHeat_Mid-Life_Adj</v>
          </cell>
          <cell r="O22614">
            <v>1.28</v>
          </cell>
        </row>
        <row r="22615">
          <cell r="A22615" t="str">
            <v>Below the Line_Breakthrough Equipment &amp; Devices_Low Discretionary Income Eligibility &amp; Incentives_Electric_Building Shell_Low Income_Air Sealing_Electric Heat_0_0_3412</v>
          </cell>
          <cell r="O22615">
            <v>3412</v>
          </cell>
        </row>
        <row r="22616">
          <cell r="A22616" t="str">
            <v>Below the Line_Breakthrough Equipment &amp; Devices_Low Discretionary Income Eligibility &amp; Incentives_Electric_Building Shell_Low Income_Air Sealing_Electric Heat_0_0_%ElectricHeat</v>
          </cell>
          <cell r="O22616">
            <v>1</v>
          </cell>
        </row>
        <row r="22617">
          <cell r="A22617" t="str">
            <v>Below the Line_Breakthrough Equipment &amp; Devices_Low Discretionary Income Eligibility &amp; Incentives_Electric_Building Shell_Low Income_Air Sealing_Electric Heat_0_0_Delta_kWh_heatingElectric</v>
          </cell>
          <cell r="O22617">
            <v>1.208794541835928</v>
          </cell>
        </row>
        <row r="22618">
          <cell r="A22618" t="str">
            <v>Below the Line_Breakthrough Equipment &amp; Devices_Low Discretionary Income Eligibility &amp; Incentives_Electric_Building Shell_Low Income_Air Sealing_Electric Heat_0_0_Delta_kWh_heatingElectric_Mid-Life_Adj</v>
          </cell>
          <cell r="O22618">
            <v>1.208794541835928</v>
          </cell>
        </row>
        <row r="22619">
          <cell r="A22619" t="str">
            <v>Below the Line_Breakthrough Equipment &amp; Devices_Low Discretionary Income Eligibility &amp; Incentives_Electric_Building Shell_Low Income_Air Sealing_Electric Heat_0_0_Fe</v>
          </cell>
          <cell r="O22619">
            <v>3.1399999999999997E-2</v>
          </cell>
        </row>
        <row r="22620">
          <cell r="A22620" t="str">
            <v>Below the Line_Breakthrough Equipment &amp; Devices_Low Discretionary Income Eligibility &amp; Incentives_Electric_Building Shell_Low Income_Air Sealing_Electric Heat_0_0_29.3</v>
          </cell>
          <cell r="O22620">
            <v>29.3</v>
          </cell>
        </row>
        <row r="22621">
          <cell r="A22621" t="str">
            <v>Below the Line_Breakthrough Equipment &amp; Devices_Low Discretionary Income Eligibility &amp; Incentives_Electric_Building Shell_Low Income_Air Sealing_Electric Heat_0_0_ADJAirSealingHeatFan</v>
          </cell>
          <cell r="O22621">
            <v>1.07</v>
          </cell>
        </row>
        <row r="22622">
          <cell r="A22622" t="str">
            <v>Below the Line_Breakthrough Equipment &amp; Devices_Low Discretionary Income Eligibility &amp; Incentives_Electric_Building Shell_Low Income_Air Sealing_Electric Heat_0_0_IENetCorrection</v>
          </cell>
          <cell r="O22622">
            <v>1.1000000000000001</v>
          </cell>
        </row>
        <row r="22623">
          <cell r="A22623" t="str">
            <v>Below the Line_Breakthrough Equipment &amp; Devices_Low Discretionary Income Eligibility &amp; Incentives_Electric_Building Shell_Low Income_Air Sealing_Electric Heat_0_0_Delta_kWh_heatingGas</v>
          </cell>
          <cell r="O22623">
            <v>0</v>
          </cell>
        </row>
        <row r="22624">
          <cell r="A22624" t="str">
            <v>Below the Line_Breakthrough Equipment &amp; Devices_Low Discretionary Income Eligibility &amp; Incentives_Electric_Building Shell_Low Income_Air Sealing_Electric Heat_0_0_Delta_kWh_heatingGas_Mid-Life_Adj</v>
          </cell>
          <cell r="O22624">
            <v>0</v>
          </cell>
        </row>
        <row r="22625">
          <cell r="A22625" t="str">
            <v>Below the Line_Breakthrough Equipment &amp; Devices_Low Discretionary Income Eligibility &amp; Incentives_Electric_Building Shell_Low Income_Air Sealing_Electric Heat_0_0_FLH_cooling</v>
          </cell>
          <cell r="O22625">
            <v>730</v>
          </cell>
        </row>
        <row r="22626">
          <cell r="A22626" t="str">
            <v>Below the Line_Breakthrough Equipment &amp; Devices_Low Discretionary Income Eligibility &amp; Incentives_Electric_Building Shell_Low Income_Air Sealing_Electric Heat_0_0_CF</v>
          </cell>
          <cell r="O22626">
            <v>0.68</v>
          </cell>
        </row>
        <row r="22627">
          <cell r="A22627" t="str">
            <v>Below the Line_Breakthrough Equipment &amp; Devices_Low Discretionary Income Eligibility &amp; Incentives_Electric_Building Shell_Low Income_Air Sealing_Electric Heat_0_0_Delta_kW</v>
          </cell>
          <cell r="O22627">
            <v>1.7016240894236287E-4</v>
          </cell>
        </row>
        <row r="22628">
          <cell r="A22628" t="str">
            <v>Below the Line_Breakthrough Equipment &amp; Devices_Low Discretionary Income Eligibility &amp; Incentives_Electric_Building Shell_Low Income_Air Sealing_Electric Heat_0_0_Delta_kW_Mid-Life_Adj</v>
          </cell>
          <cell r="O22628">
            <v>1.3743886876113923E-4</v>
          </cell>
        </row>
        <row r="22629">
          <cell r="A22629" t="str">
            <v>Below the Line_Breakthrough Equipment &amp; Devices_Low Discretionary Income Eligibility &amp; Incentives_Electric_Building Shell_Low Income_Air Sealing_Electric Heat_0_0_CFM50_existing</v>
          </cell>
          <cell r="O22629">
            <v>1</v>
          </cell>
        </row>
        <row r="22630">
          <cell r="A22630" t="str">
            <v>Below the Line_Breakthrough Equipment &amp; Devices_Low Discretionary Income Eligibility &amp; Incentives_Electric_Building Shell_Low Income_Air Sealing_Electric Heat_0_0_CFM50_new</v>
          </cell>
          <cell r="O22630">
            <v>0</v>
          </cell>
        </row>
        <row r="22631">
          <cell r="A22631" t="str">
            <v>Below the Line_Breakthrough Equipment &amp; Devices_Low Discretionary Income Eligibility &amp; Incentives_Electric_Building Shell_Low Income_Air Sealing_Electric Heat_0_0_N_heat</v>
          </cell>
          <cell r="O22631">
            <v>21.5</v>
          </cell>
        </row>
        <row r="22632">
          <cell r="A22632" t="str">
            <v>Below the Line_Breakthrough Equipment &amp; Devices_Low Discretionary Income Eligibility &amp; Incentives_Electric_Building Shell_Low Income_Air Sealing_Electric Heat_0_0_60</v>
          </cell>
          <cell r="O22632">
            <v>60</v>
          </cell>
        </row>
        <row r="22633">
          <cell r="A22633" t="str">
            <v>Below the Line_Breakthrough Equipment &amp; Devices_Low Discretionary Income Eligibility &amp; Incentives_Electric_Building Shell_Low Income_Air Sealing_Electric Heat_0_0_24</v>
          </cell>
          <cell r="O22633">
            <v>24</v>
          </cell>
        </row>
        <row r="22634">
          <cell r="A22634" t="str">
            <v>Below the Line_Breakthrough Equipment &amp; Devices_Low Discretionary Income Eligibility &amp; Incentives_Electric_Building Shell_Low Income_Air Sealing_Electric Heat_0_0_HDD</v>
          </cell>
          <cell r="O22634">
            <v>4379</v>
          </cell>
        </row>
        <row r="22635">
          <cell r="A22635" t="str">
            <v>Below the Line_Breakthrough Equipment &amp; Devices_Low Discretionary Income Eligibility &amp; Incentives_Electric_Building Shell_Low Income_Air Sealing_Electric Heat_0_0_0.018</v>
          </cell>
          <cell r="O22635">
            <v>1.7999999999999999E-2</v>
          </cell>
        </row>
        <row r="22636">
          <cell r="A22636" t="str">
            <v>Below the Line_Breakthrough Equipment &amp; Devices_Low Discretionary Income Eligibility &amp; Incentives_Electric_Building Shell_Low Income_Air Sealing_Electric Heat_0_0_ηHeat</v>
          </cell>
          <cell r="O22636">
            <v>0.72</v>
          </cell>
        </row>
        <row r="22637">
          <cell r="A22637" t="str">
            <v>Below the Line_Breakthrough Equipment &amp; Devices_Low Discretionary Income Eligibility &amp; Incentives_Electric_Building Shell_Low Income_Air Sealing_Electric Heat_0_0_ηHeat_Mid-Life_Adj</v>
          </cell>
          <cell r="O22637">
            <v>0.76500000000000001</v>
          </cell>
        </row>
        <row r="22638">
          <cell r="A22638" t="str">
            <v>Below the Line_Breakthrough Equipment &amp; Devices_Low Discretionary Income Eligibility &amp; Incentives_Electric_Building Shell_Low Income_Air Sealing_Electric Heat_0_0_100000</v>
          </cell>
          <cell r="O22638">
            <v>100000</v>
          </cell>
        </row>
        <row r="22639">
          <cell r="A22639" t="str">
            <v>Below the Line_Breakthrough Equipment &amp; Devices_Low Discretionary Income Eligibility &amp; Incentives_Electric_Building Shell_Low Income_Air Sealing_Electric Heat_0_0_ADJAirSealingGasHeat</v>
          </cell>
          <cell r="O22639">
            <v>0.72</v>
          </cell>
        </row>
        <row r="22640">
          <cell r="A22640" t="str">
            <v>Below the Line_Breakthrough Equipment &amp; Devices_Low Discretionary Income Eligibility &amp; Incentives_Electric_Building Shell_Low Income_Air Sealing_Electric Heat_0_0_IENetCorrection</v>
          </cell>
          <cell r="O22640">
            <v>1.1000000000000001</v>
          </cell>
        </row>
        <row r="22641">
          <cell r="A22641" t="str">
            <v>Below the Line_Breakthrough Equipment &amp; Devices_Low Discretionary Income Eligibility &amp; Incentives_Electric_Building Shell_Low Income_Air Sealing_Electric Heat_0_0_Delta_therms</v>
          </cell>
          <cell r="O22641">
            <v>5.8071650232558149E-2</v>
          </cell>
        </row>
        <row r="22642">
          <cell r="A22642" t="str">
            <v>Below the Line_Breakthrough Equipment &amp; Devices_Low Discretionary Income Eligibility &amp; Incentives_Electric_Building Shell_Low Income_Air Sealing_Electric Heat_0_0_Delta_therms_Mid-Life_Adj</v>
          </cell>
          <cell r="O22642">
            <v>5.4655670807113553E-2</v>
          </cell>
        </row>
        <row r="22643">
          <cell r="A22643" t="str">
            <v>Below the Line_Breakthrough Equipment &amp; Devices_Low Discretionary Income Eligibility &amp; Incentives_Electric_Building Shell_Low Income_Air Sealing_Electric Heat_0_0_Remaining Year kWh</v>
          </cell>
          <cell r="O22643">
            <v>1.3914688926122882</v>
          </cell>
        </row>
        <row r="22644">
          <cell r="A22644" t="str">
            <v>Below the Line_Breakthrough Equipment &amp; Devices_Low Discretionary Income Eligibility &amp; Incentives_Electric_Building Shell_Low Income_Air Sealing_Electric Heat_0_0_kWh Saved per Unit</v>
          </cell>
          <cell r="O22644">
            <v>1.3563392097706806</v>
          </cell>
        </row>
        <row r="22645">
          <cell r="A22645" t="str">
            <v>Below the Line_Breakthrough Equipment &amp; Devices_Low Discretionary Income Eligibility &amp; Incentives_Electric_Building Shell_Low Income_Air Sealing_Electric Heat_0_0_Remaining Year kW</v>
          </cell>
          <cell r="O22645">
            <v>1.7016240894236287E-4</v>
          </cell>
        </row>
        <row r="22646">
          <cell r="A22646" t="str">
            <v>Below the Line_Breakthrough Equipment &amp; Devices_Low Discretionary Income Eligibility &amp; Incentives_Electric_Building Shell_Low Income_Air Sealing_Electric Heat_0_0_Coincident Peak kW Saved per Unit</v>
          </cell>
          <cell r="O22646">
            <v>1.3743886876113923E-4</v>
          </cell>
        </row>
        <row r="22647">
          <cell r="A22647" t="str">
            <v>Below the Line_Breakthrough Equipment &amp; Devices_Low Discretionary Income Eligibility &amp; Incentives_Electric_Building Shell_Low Income_Air Sealing_Electric Heat_0_0_Remaining Year Therms</v>
          </cell>
          <cell r="O22647">
            <v>0</v>
          </cell>
        </row>
        <row r="22648">
          <cell r="A22648" t="str">
            <v>Below the Line_Breakthrough Equipment &amp; Devices_Low Discretionary Income Eligibility &amp; Incentives_Electric_Building Shell_Low Income_Air Sealing_Electric Heat_0_0_Therms Saved per Unit</v>
          </cell>
          <cell r="O22648">
            <v>0</v>
          </cell>
        </row>
        <row r="22649">
          <cell r="A22649" t="str">
            <v>Below the Line_Breakthrough Equipment &amp; Devices_Low Discretionary Income Eligibility &amp; Incentives_Electric_Building Shell_Low Income_Air Sealing_Electric Heat_0_0_Remaining Life</v>
          </cell>
          <cell r="O22649">
            <v>10</v>
          </cell>
        </row>
        <row r="22650">
          <cell r="A22650" t="str">
            <v>Below the Line_Breakthrough Equipment &amp; Devices_Low Discretionary Income Eligibility &amp; Incentives_Electric_Building Shell_Low Income_Air Sealing_Electric Heat_0_0_Lifetime (years)</v>
          </cell>
          <cell r="O22650">
            <v>20</v>
          </cell>
        </row>
        <row r="22651">
          <cell r="A22651" t="str">
            <v>Below the Line_Breakthrough Equipment &amp; Devices_Low Discretionary Income Eligibility &amp; Incentives_Electric_Building Shell_Low Income_Air Sealing_Electric Heat_0_0_Incremental Cost</v>
          </cell>
          <cell r="O22651">
            <v>0.32083333333333336</v>
          </cell>
        </row>
        <row r="22652">
          <cell r="A22652" t="str">
            <v>Below the Line_Breakthrough Equipment &amp; Devices_Low Discretionary Income Eligibility &amp; Incentives_Electric_Building Shell_Low Income_Air Sealing_Electric Heat_0_0_</v>
          </cell>
        </row>
        <row r="22653">
          <cell r="A22653" t="str">
            <v>Below the Line_Breakthrough Equipment &amp; Devices_Low Discretionary Income Eligibility &amp; Incentives_Electric_Building Shell_Low Income_Air Sealing_Natural Gas Heat_0_0_CFM50_existing</v>
          </cell>
          <cell r="O22653">
            <v>1</v>
          </cell>
        </row>
        <row r="22654">
          <cell r="A22654" t="str">
            <v>Below the Line_Breakthrough Equipment &amp; Devices_Low Discretionary Income Eligibility &amp; Incentives_Electric_Building Shell_Low Income_Air Sealing_Natural Gas Heat_0_0_CFM50_new</v>
          </cell>
          <cell r="O22654">
            <v>0</v>
          </cell>
        </row>
        <row r="22655">
          <cell r="A22655" t="str">
            <v>Below the Line_Breakthrough Equipment &amp; Devices_Low Discretionary Income Eligibility &amp; Incentives_Electric_Building Shell_Low Income_Air Sealing_Natural Gas Heat_0_0_N_cool</v>
          </cell>
          <cell r="O22655">
            <v>36.5</v>
          </cell>
        </row>
        <row r="22656">
          <cell r="A22656" t="str">
            <v>Below the Line_Breakthrough Equipment &amp; Devices_Low Discretionary Income Eligibility &amp; Incentives_Electric_Building Shell_Low Income_Air Sealing_Natural Gas Heat_0_0_60</v>
          </cell>
          <cell r="O22656">
            <v>60</v>
          </cell>
        </row>
        <row r="22657">
          <cell r="A22657" t="str">
            <v>Below the Line_Breakthrough Equipment &amp; Devices_Low Discretionary Income Eligibility &amp; Incentives_Electric_Building Shell_Low Income_Air Sealing_Natural Gas Heat_0_0_24</v>
          </cell>
          <cell r="O22657">
            <v>24</v>
          </cell>
        </row>
        <row r="22658">
          <cell r="A22658" t="str">
            <v>Below the Line_Breakthrough Equipment &amp; Devices_Low Discretionary Income Eligibility &amp; Incentives_Electric_Building Shell_Low Income_Air Sealing_Natural Gas Heat_0_0_CDD</v>
          </cell>
          <cell r="O22658">
            <v>1108</v>
          </cell>
        </row>
        <row r="22659">
          <cell r="A22659" t="str">
            <v>Below the Line_Breakthrough Equipment &amp; Devices_Low Discretionary Income Eligibility &amp; Incentives_Electric_Building Shell_Low Income_Air Sealing_Natural Gas Heat_0_0_DUA</v>
          </cell>
          <cell r="O22659">
            <v>0.75</v>
          </cell>
        </row>
        <row r="22660">
          <cell r="A22660" t="str">
            <v>Below the Line_Breakthrough Equipment &amp; Devices_Low Discretionary Income Eligibility &amp; Incentives_Electric_Building Shell_Low Income_Air Sealing_Natural Gas Heat_0_0_0.018</v>
          </cell>
          <cell r="O22660">
            <v>1.7999999999999999E-2</v>
          </cell>
        </row>
        <row r="22661">
          <cell r="A22661" t="str">
            <v>Below the Line_Breakthrough Equipment &amp; Devices_Low Discretionary Income Eligibility &amp; Incentives_Electric_Building Shell_Low Income_Air Sealing_Natural Gas Heat_0_0_1000</v>
          </cell>
          <cell r="O22661">
            <v>1000</v>
          </cell>
        </row>
        <row r="22662">
          <cell r="A22662" t="str">
            <v>Below the Line_Breakthrough Equipment &amp; Devices_Low Discretionary Income Eligibility &amp; Incentives_Electric_Building Shell_Low Income_Air Sealing_Natural Gas Heat_0_0_ηCool</v>
          </cell>
          <cell r="O22662">
            <v>10.5</v>
          </cell>
        </row>
        <row r="22663">
          <cell r="A22663" t="str">
            <v>Below the Line_Breakthrough Equipment &amp; Devices_Low Discretionary Income Eligibility &amp; Incentives_Electric_Building Shell_Low Income_Air Sealing_Natural Gas Heat_0_0_ηCool_Mid-Life_Adj</v>
          </cell>
          <cell r="O22663">
            <v>13</v>
          </cell>
        </row>
        <row r="22664">
          <cell r="A22664" t="str">
            <v>Below the Line_Breakthrough Equipment &amp; Devices_Low Discretionary Income Eligibility &amp; Incentives_Electric_Building Shell_Low Income_Air Sealing_Natural Gas Heat_0_0_LM</v>
          </cell>
          <cell r="O22664">
            <v>3.7</v>
          </cell>
        </row>
        <row r="22665">
          <cell r="A22665" t="str">
            <v>Below the Line_Breakthrough Equipment &amp; Devices_Low Discretionary Income Eligibility &amp; Incentives_Electric_Building Shell_Low Income_Air Sealing_Natural Gas Heat_0_0_ADJAirSealingCool</v>
          </cell>
          <cell r="O22665">
            <v>1.21</v>
          </cell>
        </row>
        <row r="22666">
          <cell r="A22666" t="str">
            <v>Below the Line_Breakthrough Equipment &amp; Devices_Low Discretionary Income Eligibility &amp; Incentives_Electric_Building Shell_Low Income_Air Sealing_Natural Gas Heat_0_0_IENetCorrection</v>
          </cell>
          <cell r="O22666">
            <v>1.1000000000000001</v>
          </cell>
        </row>
        <row r="22667">
          <cell r="A22667" t="str">
            <v>Below the Line_Breakthrough Equipment &amp; Devices_Low Discretionary Income Eligibility &amp; Incentives_Electric_Building Shell_Low Income_Air Sealing_Natural Gas Heat_0_0_%Cool</v>
          </cell>
          <cell r="O22667">
            <v>0.66</v>
          </cell>
        </row>
        <row r="22668">
          <cell r="A22668" t="str">
            <v>Below the Line_Breakthrough Equipment &amp; Devices_Low Discretionary Income Eligibility &amp; Incentives_Electric_Building Shell_Low Income_Air Sealing_Natural Gas Heat_0_0_Delta_kWh_cooling</v>
          </cell>
          <cell r="O22668">
            <v>0.18267435077636013</v>
          </cell>
        </row>
        <row r="22669">
          <cell r="A22669" t="str">
            <v>Below the Line_Breakthrough Equipment &amp; Devices_Low Discretionary Income Eligibility &amp; Incentives_Electric_Building Shell_Low Income_Air Sealing_Natural Gas Heat_0_0_Delta_kWh_cooling_Mid-Life_Adj</v>
          </cell>
          <cell r="O22669">
            <v>0.1475446679347524</v>
          </cell>
        </row>
        <row r="22670">
          <cell r="A22670" t="str">
            <v>Below the Line_Breakthrough Equipment &amp; Devices_Low Discretionary Income Eligibility &amp; Incentives_Electric_Building Shell_Low Income_Air Sealing_Natural Gas Heat_0_0_CFM50_existing</v>
          </cell>
          <cell r="O22670">
            <v>1</v>
          </cell>
        </row>
        <row r="22671">
          <cell r="A22671" t="str">
            <v>Below the Line_Breakthrough Equipment &amp; Devices_Low Discretionary Income Eligibility &amp; Incentives_Electric_Building Shell_Low Income_Air Sealing_Natural Gas Heat_0_0_CFM50_new</v>
          </cell>
          <cell r="O22671">
            <v>0</v>
          </cell>
        </row>
        <row r="22672">
          <cell r="A22672" t="str">
            <v>Below the Line_Breakthrough Equipment &amp; Devices_Low Discretionary Income Eligibility &amp; Incentives_Electric_Building Shell_Low Income_Air Sealing_Natural Gas Heat_0_0_N_heat</v>
          </cell>
          <cell r="O22672">
            <v>21.5</v>
          </cell>
        </row>
        <row r="22673">
          <cell r="A22673" t="str">
            <v>Below the Line_Breakthrough Equipment &amp; Devices_Low Discretionary Income Eligibility &amp; Incentives_Electric_Building Shell_Low Income_Air Sealing_Natural Gas Heat_0_0_60</v>
          </cell>
          <cell r="O22673">
            <v>60</v>
          </cell>
        </row>
        <row r="22674">
          <cell r="A22674" t="str">
            <v>Below the Line_Breakthrough Equipment &amp; Devices_Low Discretionary Income Eligibility &amp; Incentives_Electric_Building Shell_Low Income_Air Sealing_Natural Gas Heat_0_0_24</v>
          </cell>
          <cell r="O22674">
            <v>24</v>
          </cell>
        </row>
        <row r="22675">
          <cell r="A22675" t="str">
            <v>Below the Line_Breakthrough Equipment &amp; Devices_Low Discretionary Income Eligibility &amp; Incentives_Electric_Building Shell_Low Income_Air Sealing_Natural Gas Heat_0_0_HDD</v>
          </cell>
          <cell r="O22675">
            <v>4379</v>
          </cell>
        </row>
        <row r="22676">
          <cell r="A22676" t="str">
            <v>Below the Line_Breakthrough Equipment &amp; Devices_Low Discretionary Income Eligibility &amp; Incentives_Electric_Building Shell_Low Income_Air Sealing_Natural Gas Heat_0_0_0.018</v>
          </cell>
          <cell r="O22676">
            <v>1.7999999999999999E-2</v>
          </cell>
        </row>
        <row r="22677">
          <cell r="A22677" t="str">
            <v>Below the Line_Breakthrough Equipment &amp; Devices_Low Discretionary Income Eligibility &amp; Incentives_Electric_Building Shell_Low Income_Air Sealing_Natural Gas Heat_0_0_ηHeat</v>
          </cell>
          <cell r="O22677">
            <v>1.28</v>
          </cell>
        </row>
        <row r="22678">
          <cell r="A22678" t="str">
            <v>Below the Line_Breakthrough Equipment &amp; Devices_Low Discretionary Income Eligibility &amp; Incentives_Electric_Building Shell_Low Income_Air Sealing_Natural Gas Heat_0_0_ηHeat_Mid-Life_Adj</v>
          </cell>
          <cell r="O22678">
            <v>1.28</v>
          </cell>
        </row>
        <row r="22679">
          <cell r="A22679" t="str">
            <v>Below the Line_Breakthrough Equipment &amp; Devices_Low Discretionary Income Eligibility &amp; Incentives_Electric_Building Shell_Low Income_Air Sealing_Natural Gas Heat_0_0_3412</v>
          </cell>
          <cell r="O22679">
            <v>3412</v>
          </cell>
        </row>
        <row r="22680">
          <cell r="A22680" t="str">
            <v>Below the Line_Breakthrough Equipment &amp; Devices_Low Discretionary Income Eligibility &amp; Incentives_Electric_Building Shell_Low Income_Air Sealing_Natural Gas Heat_0_0_%ElectricHeat</v>
          </cell>
          <cell r="O22680">
            <v>0</v>
          </cell>
        </row>
        <row r="22681">
          <cell r="A22681" t="str">
            <v>Below the Line_Breakthrough Equipment &amp; Devices_Low Discretionary Income Eligibility &amp; Incentives_Electric_Building Shell_Low Income_Air Sealing_Natural Gas Heat_0_0_Delta_kWh_heatingElectric</v>
          </cell>
          <cell r="O22681">
            <v>0</v>
          </cell>
        </row>
        <row r="22682">
          <cell r="A22682" t="str">
            <v>Below the Line_Breakthrough Equipment &amp; Devices_Low Discretionary Income Eligibility &amp; Incentives_Electric_Building Shell_Low Income_Air Sealing_Natural Gas Heat_0_0_Delta_kWh_heatingElectric_Mid-Life_Adj</v>
          </cell>
          <cell r="O22682">
            <v>0</v>
          </cell>
        </row>
        <row r="22683">
          <cell r="A22683" t="str">
            <v>Below the Line_Breakthrough Equipment &amp; Devices_Low Discretionary Income Eligibility &amp; Incentives_Electric_Building Shell_Low Income_Air Sealing_Natural Gas Heat_0_0_Fe</v>
          </cell>
          <cell r="O22683">
            <v>3.1399999999999997E-2</v>
          </cell>
        </row>
        <row r="22684">
          <cell r="A22684" t="str">
            <v>Below the Line_Breakthrough Equipment &amp; Devices_Low Discretionary Income Eligibility &amp; Incentives_Electric_Building Shell_Low Income_Air Sealing_Natural Gas Heat_0_0_29.3</v>
          </cell>
          <cell r="O22684">
            <v>29.3</v>
          </cell>
        </row>
        <row r="22685">
          <cell r="A22685" t="str">
            <v>Below the Line_Breakthrough Equipment &amp; Devices_Low Discretionary Income Eligibility &amp; Incentives_Electric_Building Shell_Low Income_Air Sealing_Natural Gas Heat_0_0_ADJAirSealingHeatFan</v>
          </cell>
          <cell r="O22685">
            <v>1.07</v>
          </cell>
        </row>
        <row r="22686">
          <cell r="A22686" t="str">
            <v>Below the Line_Breakthrough Equipment &amp; Devices_Low Discretionary Income Eligibility &amp; Incentives_Electric_Building Shell_Low Income_Air Sealing_Natural Gas Heat_0_0_IENetCorrection</v>
          </cell>
          <cell r="O22686">
            <v>1.1000000000000001</v>
          </cell>
        </row>
        <row r="22687">
          <cell r="A22687" t="str">
            <v>Below the Line_Breakthrough Equipment &amp; Devices_Low Discretionary Income Eligibility &amp; Incentives_Electric_Building Shell_Low Income_Air Sealing_Natural Gas Heat_0_0_Delta_kWh_heatingGas</v>
          </cell>
          <cell r="O22687">
            <v>6.2883672744469737E-2</v>
          </cell>
        </row>
        <row r="22688">
          <cell r="A22688" t="str">
            <v>Below the Line_Breakthrough Equipment &amp; Devices_Low Discretionary Income Eligibility &amp; Incentives_Electric_Building Shell_Low Income_Air Sealing_Natural Gas Heat_0_0_Delta_kWh_heatingGas_Mid-Life_Adj</v>
          </cell>
          <cell r="O22688">
            <v>5.9184633171265648E-2</v>
          </cell>
        </row>
        <row r="22689">
          <cell r="A22689" t="str">
            <v>Below the Line_Breakthrough Equipment &amp; Devices_Low Discretionary Income Eligibility &amp; Incentives_Electric_Building Shell_Low Income_Air Sealing_Natural Gas Heat_0_0_FLH_cooling</v>
          </cell>
          <cell r="O22689">
            <v>730</v>
          </cell>
        </row>
        <row r="22690">
          <cell r="A22690" t="str">
            <v>Below the Line_Breakthrough Equipment &amp; Devices_Low Discretionary Income Eligibility &amp; Incentives_Electric_Building Shell_Low Income_Air Sealing_Natural Gas Heat_0_0_CF</v>
          </cell>
          <cell r="O22690">
            <v>0.68</v>
          </cell>
        </row>
        <row r="22691">
          <cell r="A22691" t="str">
            <v>Below the Line_Breakthrough Equipment &amp; Devices_Low Discretionary Income Eligibility &amp; Incentives_Electric_Building Shell_Low Income_Air Sealing_Natural Gas Heat_0_0_Delta_kW</v>
          </cell>
          <cell r="O22691">
            <v>1.7016240894236287E-4</v>
          </cell>
        </row>
        <row r="22692">
          <cell r="A22692" t="str">
            <v>Below the Line_Breakthrough Equipment &amp; Devices_Low Discretionary Income Eligibility &amp; Incentives_Electric_Building Shell_Low Income_Air Sealing_Natural Gas Heat_0_0_Delta_kW_Mid-Life_Adj</v>
          </cell>
          <cell r="O22692">
            <v>1.3743886876113923E-4</v>
          </cell>
        </row>
        <row r="22693">
          <cell r="A22693" t="str">
            <v>Below the Line_Breakthrough Equipment &amp; Devices_Low Discretionary Income Eligibility &amp; Incentives_Electric_Building Shell_Low Income_Air Sealing_Natural Gas Heat_0_0_CFM50_existing</v>
          </cell>
          <cell r="O22693">
            <v>1</v>
          </cell>
        </row>
        <row r="22694">
          <cell r="A22694" t="str">
            <v>Below the Line_Breakthrough Equipment &amp; Devices_Low Discretionary Income Eligibility &amp; Incentives_Electric_Building Shell_Low Income_Air Sealing_Natural Gas Heat_0_0_CFM50_new</v>
          </cell>
          <cell r="O22694">
            <v>0</v>
          </cell>
        </row>
        <row r="22695">
          <cell r="A22695" t="str">
            <v>Below the Line_Breakthrough Equipment &amp; Devices_Low Discretionary Income Eligibility &amp; Incentives_Electric_Building Shell_Low Income_Air Sealing_Natural Gas Heat_0_0_N_heat</v>
          </cell>
          <cell r="O22695">
            <v>21.5</v>
          </cell>
        </row>
        <row r="22696">
          <cell r="A22696" t="str">
            <v>Below the Line_Breakthrough Equipment &amp; Devices_Low Discretionary Income Eligibility &amp; Incentives_Electric_Building Shell_Low Income_Air Sealing_Natural Gas Heat_0_0_60</v>
          </cell>
          <cell r="O22696">
            <v>60</v>
          </cell>
        </row>
        <row r="22697">
          <cell r="A22697" t="str">
            <v>Below the Line_Breakthrough Equipment &amp; Devices_Low Discretionary Income Eligibility &amp; Incentives_Electric_Building Shell_Low Income_Air Sealing_Natural Gas Heat_0_0_24</v>
          </cell>
          <cell r="O22697">
            <v>24</v>
          </cell>
        </row>
        <row r="22698">
          <cell r="A22698" t="str">
            <v>Below the Line_Breakthrough Equipment &amp; Devices_Low Discretionary Income Eligibility &amp; Incentives_Electric_Building Shell_Low Income_Air Sealing_Natural Gas Heat_0_0_HDD</v>
          </cell>
          <cell r="O22698">
            <v>4379</v>
          </cell>
        </row>
        <row r="22699">
          <cell r="A22699" t="str">
            <v>Below the Line_Breakthrough Equipment &amp; Devices_Low Discretionary Income Eligibility &amp; Incentives_Electric_Building Shell_Low Income_Air Sealing_Natural Gas Heat_0_0_0.018</v>
          </cell>
          <cell r="O22699">
            <v>1.7999999999999999E-2</v>
          </cell>
        </row>
        <row r="22700">
          <cell r="A22700" t="str">
            <v>Below the Line_Breakthrough Equipment &amp; Devices_Low Discretionary Income Eligibility &amp; Incentives_Electric_Building Shell_Low Income_Air Sealing_Natural Gas Heat_0_0_ηHeat</v>
          </cell>
          <cell r="O22700">
            <v>0.72</v>
          </cell>
        </row>
        <row r="22701">
          <cell r="A22701" t="str">
            <v>Below the Line_Breakthrough Equipment &amp; Devices_Low Discretionary Income Eligibility &amp; Incentives_Electric_Building Shell_Low Income_Air Sealing_Natural Gas Heat_0_0_ηHeat_Mid-Life_Adj</v>
          </cell>
          <cell r="O22701">
            <v>0.76500000000000001</v>
          </cell>
        </row>
        <row r="22702">
          <cell r="A22702" t="str">
            <v>Below the Line_Breakthrough Equipment &amp; Devices_Low Discretionary Income Eligibility &amp; Incentives_Electric_Building Shell_Low Income_Air Sealing_Natural Gas Heat_0_0_100000</v>
          </cell>
          <cell r="O22702">
            <v>100000</v>
          </cell>
        </row>
        <row r="22703">
          <cell r="A22703" t="str">
            <v>Below the Line_Breakthrough Equipment &amp; Devices_Low Discretionary Income Eligibility &amp; Incentives_Electric_Building Shell_Low Income_Air Sealing_Natural Gas Heat_0_0_ADJAirSealingGasHeat</v>
          </cell>
          <cell r="O22703">
            <v>0.72</v>
          </cell>
        </row>
        <row r="22704">
          <cell r="A22704" t="str">
            <v>Below the Line_Breakthrough Equipment &amp; Devices_Low Discretionary Income Eligibility &amp; Incentives_Electric_Building Shell_Low Income_Air Sealing_Natural Gas Heat_0_0_IENetCorrection</v>
          </cell>
          <cell r="O22704">
            <v>1.1000000000000001</v>
          </cell>
        </row>
        <row r="22705">
          <cell r="A22705" t="str">
            <v>Below the Line_Breakthrough Equipment &amp; Devices_Low Discretionary Income Eligibility &amp; Incentives_Electric_Building Shell_Low Income_Air Sealing_Natural Gas Heat_0_0_Delta_therms</v>
          </cell>
          <cell r="O22705">
            <v>5.8071650232558149E-2</v>
          </cell>
        </row>
        <row r="22706">
          <cell r="A22706" t="str">
            <v>Below the Line_Breakthrough Equipment &amp; Devices_Low Discretionary Income Eligibility &amp; Incentives_Electric_Building Shell_Low Income_Air Sealing_Natural Gas Heat_0_0_Delta_therms_Mid-Life_Adj</v>
          </cell>
          <cell r="O22706">
            <v>5.4655670807113553E-2</v>
          </cell>
        </row>
        <row r="22707">
          <cell r="A22707" t="str">
            <v>Below the Line_Breakthrough Equipment &amp; Devices_Low Discretionary Income Eligibility &amp; Incentives_Electric_Building Shell_Low Income_Air Sealing_Natural Gas Heat_0_0_Remaining Year kWh</v>
          </cell>
          <cell r="O22707">
            <v>0.24555802352082987</v>
          </cell>
        </row>
        <row r="22708">
          <cell r="A22708" t="str">
            <v>Below the Line_Breakthrough Equipment &amp; Devices_Low Discretionary Income Eligibility &amp; Incentives_Electric_Building Shell_Low Income_Air Sealing_Natural Gas Heat_0_0_kWh Saved per Unit</v>
          </cell>
          <cell r="O22708">
            <v>0.20672930110601806</v>
          </cell>
        </row>
        <row r="22709">
          <cell r="A22709" t="str">
            <v>Below the Line_Breakthrough Equipment &amp; Devices_Low Discretionary Income Eligibility &amp; Incentives_Electric_Building Shell_Low Income_Air Sealing_Natural Gas Heat_0_0_Remaining Year kW</v>
          </cell>
          <cell r="O22709">
            <v>1.7016240894236287E-4</v>
          </cell>
        </row>
        <row r="22710">
          <cell r="A22710" t="str">
            <v>Below the Line_Breakthrough Equipment &amp; Devices_Low Discretionary Income Eligibility &amp; Incentives_Electric_Building Shell_Low Income_Air Sealing_Natural Gas Heat_0_0_Coincident Peak kW Saved per Unit</v>
          </cell>
          <cell r="O22710">
            <v>1.3743886876113923E-4</v>
          </cell>
        </row>
        <row r="22711">
          <cell r="A22711" t="str">
            <v>Below the Line_Breakthrough Equipment &amp; Devices_Low Discretionary Income Eligibility &amp; Incentives_Electric_Building Shell_Low Income_Air Sealing_Natural Gas Heat_0_0_Remaining Year Therms</v>
          </cell>
          <cell r="O22711">
            <v>5.8071650232558149E-2</v>
          </cell>
        </row>
        <row r="22712">
          <cell r="A22712" t="str">
            <v>Below the Line_Breakthrough Equipment &amp; Devices_Low Discretionary Income Eligibility &amp; Incentives_Electric_Building Shell_Low Income_Air Sealing_Natural Gas Heat_0_0_Therms Saved per Unit</v>
          </cell>
          <cell r="O22712">
            <v>5.4655670807113553E-2</v>
          </cell>
        </row>
        <row r="22713">
          <cell r="A22713" t="str">
            <v>Below the Line_Breakthrough Equipment &amp; Devices_Low Discretionary Income Eligibility &amp; Incentives_Electric_Building Shell_Low Income_Air Sealing_Natural Gas Heat_0_0_Remaining Life</v>
          </cell>
          <cell r="O22713">
            <v>10</v>
          </cell>
        </row>
        <row r="22714">
          <cell r="A22714" t="str">
            <v>Below the Line_Breakthrough Equipment &amp; Devices_Low Discretionary Income Eligibility &amp; Incentives_Electric_Building Shell_Low Income_Air Sealing_Natural Gas Heat_0_0_Lifetime (years)</v>
          </cell>
          <cell r="O22714">
            <v>20</v>
          </cell>
        </row>
        <row r="22715">
          <cell r="A22715" t="str">
            <v>Below the Line_Breakthrough Equipment &amp; Devices_Low Discretionary Income Eligibility &amp; Incentives_Electric_Building Shell_Low Income_Air Sealing_Natural Gas Heat_0_0_Incremental Cost</v>
          </cell>
          <cell r="O22715">
            <v>0.26597083333333332</v>
          </cell>
        </row>
        <row r="22716">
          <cell r="A22716" t="str">
            <v>Below the Line_Breakthrough Equipment &amp; Devices_Low Discretionary Income Eligibility &amp; Incentives_Electric_Building Shell_Low Income_Air Sealing_Natural Gas Heat_0_0_</v>
          </cell>
        </row>
        <row r="22717">
          <cell r="A22717" t="str">
            <v>Below the Line_Breakthrough Equipment &amp; Devices_Low Discretionary Income Eligibility &amp; Incentives_Electric_Building Shell_Low Income_Basement Sidewall Insulation_Electric Heat_0_0_R_old_AG</v>
          </cell>
          <cell r="O22717">
            <v>1</v>
          </cell>
        </row>
        <row r="22718">
          <cell r="A22718" t="str">
            <v>Below the Line_Breakthrough Equipment &amp; Devices_Low Discretionary Income Eligibility &amp; Incentives_Electric_Building Shell_Low Income_Basement Sidewall Insulation_Electric Heat_0_0_R_added</v>
          </cell>
          <cell r="O22718">
            <v>13</v>
          </cell>
        </row>
        <row r="22719">
          <cell r="A22719" t="str">
            <v>Below the Line_Breakthrough Equipment &amp; Devices_Low Discretionary Income Eligibility &amp; Incentives_Electric_Building Shell_Low Income_Basement Sidewall Insulation_Electric Heat_0_0_R_old_AG</v>
          </cell>
          <cell r="O22719">
            <v>1</v>
          </cell>
        </row>
        <row r="22720">
          <cell r="A22720" t="str">
            <v>Below the Line_Breakthrough Equipment &amp; Devices_Low Discretionary Income Eligibility &amp; Incentives_Electric_Building Shell_Low Income_Basement Sidewall Insulation_Electric Heat_0_0_L_basement_wall_total</v>
          </cell>
          <cell r="O22720">
            <v>130</v>
          </cell>
        </row>
        <row r="22721">
          <cell r="A22721" t="str">
            <v>Below the Line_Breakthrough Equipment &amp; Devices_Low Discretionary Income Eligibility &amp; Incentives_Electric_Building Shell_Low Income_Basement Sidewall Insulation_Electric Heat_0_0_H_basement_wall_AG</v>
          </cell>
          <cell r="O22721">
            <v>3</v>
          </cell>
        </row>
        <row r="22722">
          <cell r="A22722" t="str">
            <v>Below the Line_Breakthrough Equipment &amp; Devices_Low Discretionary Income Eligibility &amp; Incentives_Electric_Building Shell_Low Income_Basement Sidewall Insulation_Electric Heat_0_0_Framing_factor</v>
          </cell>
          <cell r="O22722">
            <v>0.25</v>
          </cell>
        </row>
        <row r="22723">
          <cell r="A22723" t="str">
            <v>Below the Line_Breakthrough Equipment &amp; Devices_Low Discretionary Income Eligibility &amp; Incentives_Electric_Building Shell_Low Income_Basement Sidewall Insulation_Electric Heat_0_0_24</v>
          </cell>
          <cell r="O22723">
            <v>24</v>
          </cell>
        </row>
        <row r="22724">
          <cell r="A22724" t="str">
            <v>Below the Line_Breakthrough Equipment &amp; Devices_Low Discretionary Income Eligibility &amp; Incentives_Electric_Building Shell_Low Income_Basement Sidewall Insulation_Electric Heat_0_0_CDD</v>
          </cell>
          <cell r="O22724">
            <v>436</v>
          </cell>
        </row>
        <row r="22725">
          <cell r="A22725" t="str">
            <v>Below the Line_Breakthrough Equipment &amp; Devices_Low Discretionary Income Eligibility &amp; Incentives_Electric_Building Shell_Low Income_Basement Sidewall Insulation_Electric Heat_0_0_DUA</v>
          </cell>
          <cell r="O22725">
            <v>0.75</v>
          </cell>
        </row>
        <row r="22726">
          <cell r="A22726" t="str">
            <v>Below the Line_Breakthrough Equipment &amp; Devices_Low Discretionary Income Eligibility &amp; Incentives_Electric_Building Shell_Low Income_Basement Sidewall Insulation_Electric Heat_0_0_1000</v>
          </cell>
          <cell r="O22726">
            <v>1000</v>
          </cell>
        </row>
        <row r="22727">
          <cell r="A22727" t="str">
            <v>Below the Line_Breakthrough Equipment &amp; Devices_Low Discretionary Income Eligibility &amp; Incentives_Electric_Building Shell_Low Income_Basement Sidewall Insulation_Electric Heat_0_0_ηCool</v>
          </cell>
          <cell r="O22727">
            <v>10.5</v>
          </cell>
        </row>
        <row r="22728">
          <cell r="A22728" t="str">
            <v>Below the Line_Breakthrough Equipment &amp; Devices_Low Discretionary Income Eligibility &amp; Incentives_Electric_Building Shell_Low Income_Basement Sidewall Insulation_Electric Heat_0_0_ηCool_Mid-Life_Adj</v>
          </cell>
          <cell r="O22728">
            <v>13</v>
          </cell>
        </row>
        <row r="22729">
          <cell r="A22729" t="str">
            <v>Below the Line_Breakthrough Equipment &amp; Devices_Low Discretionary Income Eligibility &amp; Incentives_Electric_Building Shell_Low Income_Basement Sidewall Insulation_Electric Heat_0_0_ADJBasementCool</v>
          </cell>
          <cell r="O22729">
            <v>0.8</v>
          </cell>
        </row>
        <row r="22730">
          <cell r="A22730" t="str">
            <v>Below the Line_Breakthrough Equipment &amp; Devices_Low Discretionary Income Eligibility &amp; Incentives_Electric_Building Shell_Low Income_Basement Sidewall Insulation_Electric Heat_0_0_%Cool</v>
          </cell>
          <cell r="O22730">
            <v>0.66</v>
          </cell>
        </row>
        <row r="22731">
          <cell r="A22731" t="str">
            <v>Below the Line_Breakthrough Equipment &amp; Devices_Low Discretionary Income Eligibility &amp; Incentives_Electric_Building Shell_Low Income_Basement Sidewall Insulation_Electric Heat_0_0_Delta_kWh_cooling</v>
          </cell>
          <cell r="O22731">
            <v>107.1876636734694</v>
          </cell>
        </row>
        <row r="22732">
          <cell r="A22732" t="str">
            <v>Below the Line_Breakthrough Equipment &amp; Devices_Low Discretionary Income Eligibility &amp; Incentives_Electric_Building Shell_Low Income_Basement Sidewall Insulation_Electric Heat_0_0_Delta_kWh_cooling_Mid-Life_Adj</v>
          </cell>
          <cell r="O22732">
            <v>86.574651428571443</v>
          </cell>
        </row>
        <row r="22733">
          <cell r="A22733" t="str">
            <v>Below the Line_Breakthrough Equipment &amp; Devices_Low Discretionary Income Eligibility &amp; Incentives_Electric_Building Shell_Low Income_Basement Sidewall Insulation_Electric Heat_0_0_R_old_AG</v>
          </cell>
          <cell r="O22733">
            <v>1</v>
          </cell>
        </row>
        <row r="22734">
          <cell r="A22734" t="str">
            <v>Below the Line_Breakthrough Equipment &amp; Devices_Low Discretionary Income Eligibility &amp; Incentives_Electric_Building Shell_Low Income_Basement Sidewall Insulation_Electric Heat_0_0_R_added</v>
          </cell>
          <cell r="O22734">
            <v>13</v>
          </cell>
        </row>
        <row r="22735">
          <cell r="A22735" t="str">
            <v>Below the Line_Breakthrough Equipment &amp; Devices_Low Discretionary Income Eligibility &amp; Incentives_Electric_Building Shell_Low Income_Basement Sidewall Insulation_Electric Heat_0_0_R_old_AG</v>
          </cell>
          <cell r="O22735">
            <v>1</v>
          </cell>
        </row>
        <row r="22736">
          <cell r="A22736" t="str">
            <v>Below the Line_Breakthrough Equipment &amp; Devices_Low Discretionary Income Eligibility &amp; Incentives_Electric_Building Shell_Low Income_Basement Sidewall Insulation_Electric Heat_0_0_L_basement_wall_total</v>
          </cell>
          <cell r="O22736">
            <v>130</v>
          </cell>
        </row>
        <row r="22737">
          <cell r="A22737" t="str">
            <v>Below the Line_Breakthrough Equipment &amp; Devices_Low Discretionary Income Eligibility &amp; Incentives_Electric_Building Shell_Low Income_Basement Sidewall Insulation_Electric Heat_0_0_H_basement_wall_AG</v>
          </cell>
          <cell r="O22737">
            <v>7</v>
          </cell>
        </row>
        <row r="22738">
          <cell r="A22738" t="str">
            <v>Below the Line_Breakthrough Equipment &amp; Devices_Low Discretionary Income Eligibility &amp; Incentives_Electric_Building Shell_Low Income_Basement Sidewall Insulation_Electric Heat_0_0_Framing_factor</v>
          </cell>
          <cell r="O22738">
            <v>0.25</v>
          </cell>
        </row>
        <row r="22739">
          <cell r="A22739" t="str">
            <v>Below the Line_Breakthrough Equipment &amp; Devices_Low Discretionary Income Eligibility &amp; Incentives_Electric_Building Shell_Low Income_Basement Sidewall Insulation_Electric Heat_0_0_R_old_BG</v>
          </cell>
          <cell r="O22739">
            <v>7.42</v>
          </cell>
        </row>
        <row r="22740">
          <cell r="A22740" t="str">
            <v>Below the Line_Breakthrough Equipment &amp; Devices_Low Discretionary Income Eligibility &amp; Incentives_Electric_Building Shell_Low Income_Basement Sidewall Insulation_Electric Heat_0_0_R_added</v>
          </cell>
          <cell r="O22740">
            <v>13</v>
          </cell>
        </row>
        <row r="22741">
          <cell r="A22741" t="str">
            <v>Below the Line_Breakthrough Equipment &amp; Devices_Low Discretionary Income Eligibility &amp; Incentives_Electric_Building Shell_Low Income_Basement Sidewall Insulation_Electric Heat_0_0_R_old_BG</v>
          </cell>
          <cell r="O22741">
            <v>7.42</v>
          </cell>
        </row>
        <row r="22742">
          <cell r="A22742" t="str">
            <v>Below the Line_Breakthrough Equipment &amp; Devices_Low Discretionary Income Eligibility &amp; Incentives_Electric_Building Shell_Low Income_Basement Sidewall Insulation_Electric Heat_0_0_L_basement_wall_total</v>
          </cell>
          <cell r="O22742">
            <v>130</v>
          </cell>
        </row>
        <row r="22743">
          <cell r="A22743" t="str">
            <v>Below the Line_Breakthrough Equipment &amp; Devices_Low Discretionary Income Eligibility &amp; Incentives_Electric_Building Shell_Low Income_Basement Sidewall Insulation_Electric Heat_0_0_H_basement_wall_total</v>
          </cell>
          <cell r="O22743">
            <v>7</v>
          </cell>
        </row>
        <row r="22744">
          <cell r="A22744" t="str">
            <v>Below the Line_Breakthrough Equipment &amp; Devices_Low Discretionary Income Eligibility &amp; Incentives_Electric_Building Shell_Low Income_Basement Sidewall Insulation_Electric Heat_0_0_H_basement_wall_AG</v>
          </cell>
          <cell r="O22744">
            <v>3</v>
          </cell>
        </row>
        <row r="22745">
          <cell r="A22745" t="str">
            <v>Below the Line_Breakthrough Equipment &amp; Devices_Low Discretionary Income Eligibility &amp; Incentives_Electric_Building Shell_Low Income_Basement Sidewall Insulation_Electric Heat_0_0_Framing_factor</v>
          </cell>
          <cell r="O22745">
            <v>0.25</v>
          </cell>
        </row>
        <row r="22746">
          <cell r="A22746" t="str">
            <v>Below the Line_Breakthrough Equipment &amp; Devices_Low Discretionary Income Eligibility &amp; Incentives_Electric_Building Shell_Low Income_Basement Sidewall Insulation_Electric Heat_0_0_24</v>
          </cell>
          <cell r="O22746">
            <v>24</v>
          </cell>
        </row>
        <row r="22747">
          <cell r="A22747" t="str">
            <v>Below the Line_Breakthrough Equipment &amp; Devices_Low Discretionary Income Eligibility &amp; Incentives_Electric_Building Shell_Low Income_Basement Sidewall Insulation_Electric Heat_0_0_HDD</v>
          </cell>
          <cell r="O22747">
            <v>2550</v>
          </cell>
        </row>
        <row r="22748">
          <cell r="A22748" t="str">
            <v>Below the Line_Breakthrough Equipment &amp; Devices_Low Discretionary Income Eligibility &amp; Incentives_Electric_Building Shell_Low Income_Basement Sidewall Insulation_Electric Heat_0_0_3412</v>
          </cell>
          <cell r="O22748">
            <v>3412</v>
          </cell>
        </row>
        <row r="22749">
          <cell r="A22749" t="str">
            <v>Below the Line_Breakthrough Equipment &amp; Devices_Low Discretionary Income Eligibility &amp; Incentives_Electric_Building Shell_Low Income_Basement Sidewall Insulation_Electric Heat_0_0_ηHeat</v>
          </cell>
          <cell r="O22749">
            <v>1.28</v>
          </cell>
        </row>
        <row r="22750">
          <cell r="A22750" t="str">
            <v>Below the Line_Breakthrough Equipment &amp; Devices_Low Discretionary Income Eligibility &amp; Incentives_Electric_Building Shell_Low Income_Basement Sidewall Insulation_Electric Heat_0_0_ηHeat_Mid-Life_Adj</v>
          </cell>
          <cell r="O22750">
            <v>1.28</v>
          </cell>
        </row>
        <row r="22751">
          <cell r="A22751" t="str">
            <v>Below the Line_Breakthrough Equipment &amp; Devices_Low Discretionary Income Eligibility &amp; Incentives_Electric_Building Shell_Low Income_Basement Sidewall Insulation_Electric Heat_0_0_ADJBasementHeat</v>
          </cell>
          <cell r="O22751">
            <v>0.6</v>
          </cell>
        </row>
        <row r="22752">
          <cell r="A22752" t="str">
            <v>Below the Line_Breakthrough Equipment &amp; Devices_Low Discretionary Income Eligibility &amp; Incentives_Electric_Building Shell_Low Income_Basement Sidewall Insulation_Electric Heat_0_0_%ElectricHeat</v>
          </cell>
          <cell r="O22752">
            <v>1</v>
          </cell>
        </row>
        <row r="22753">
          <cell r="A22753" t="str">
            <v>Below the Line_Breakthrough Equipment &amp; Devices_Low Discretionary Income Eligibility &amp; Incentives_Electric_Building Shell_Low Income_Basement Sidewall Insulation_Electric Heat_0_0_Delta_kWh_heatingElectric</v>
          </cell>
          <cell r="O22753">
            <v>281.42739902192471</v>
          </cell>
        </row>
        <row r="22754">
          <cell r="A22754" t="str">
            <v>Below the Line_Breakthrough Equipment &amp; Devices_Low Discretionary Income Eligibility &amp; Incentives_Electric_Building Shell_Low Income_Basement Sidewall Insulation_Electric Heat_0_0_Delta_kWh_heatingElectric_Mid-Life_Adj</v>
          </cell>
          <cell r="O22754">
            <v>281.42739902192471</v>
          </cell>
        </row>
        <row r="22755">
          <cell r="A22755" t="str">
            <v>Below the Line_Breakthrough Equipment &amp; Devices_Low Discretionary Income Eligibility &amp; Incentives_Electric_Building Shell_Low Income_Basement Sidewall Insulation_Electric Heat_0_0_Delta_Therms</v>
          </cell>
          <cell r="O22755">
            <v>0</v>
          </cell>
        </row>
        <row r="22756">
          <cell r="A22756" t="str">
            <v>Below the Line_Breakthrough Equipment &amp; Devices_Low Discretionary Income Eligibility &amp; Incentives_Electric_Building Shell_Low Income_Basement Sidewall Insulation_Electric Heat_0_0_Delta_Therms_Mid-Life_Adj</v>
          </cell>
          <cell r="O22756">
            <v>0</v>
          </cell>
        </row>
        <row r="22757">
          <cell r="A22757" t="str">
            <v>Below the Line_Breakthrough Equipment &amp; Devices_Low Discretionary Income Eligibility &amp; Incentives_Electric_Building Shell_Low Income_Basement Sidewall Insulation_Electric Heat_0_0_Fe</v>
          </cell>
          <cell r="O22757">
            <v>3.1399999999999997E-2</v>
          </cell>
        </row>
        <row r="22758">
          <cell r="A22758" t="str">
            <v>Below the Line_Breakthrough Equipment &amp; Devices_Low Discretionary Income Eligibility &amp; Incentives_Electric_Building Shell_Low Income_Basement Sidewall Insulation_Electric Heat_0_0_29.3</v>
          </cell>
          <cell r="O22758">
            <v>29.3</v>
          </cell>
        </row>
        <row r="22759">
          <cell r="A22759" t="str">
            <v>Below the Line_Breakthrough Equipment &amp; Devices_Low Discretionary Income Eligibility &amp; Incentives_Electric_Building Shell_Low Income_Basement Sidewall Insulation_Electric Heat_0_0_Delta_kWh_heatingGas</v>
          </cell>
          <cell r="O22759">
            <v>0</v>
          </cell>
        </row>
        <row r="22760">
          <cell r="A22760" t="str">
            <v>Below the Line_Breakthrough Equipment &amp; Devices_Low Discretionary Income Eligibility &amp; Incentives_Electric_Building Shell_Low Income_Basement Sidewall Insulation_Electric Heat_0_0_Delta_kWh_heatingGas_Mid-Life_Adj</v>
          </cell>
          <cell r="O22760">
            <v>0</v>
          </cell>
        </row>
        <row r="22761">
          <cell r="A22761" t="str">
            <v>Below the Line_Breakthrough Equipment &amp; Devices_Low Discretionary Income Eligibility &amp; Incentives_Electric_Building Shell_Low Income_Basement Sidewall Insulation_Electric Heat_0_0_FLH_cooling</v>
          </cell>
          <cell r="O22761">
            <v>730</v>
          </cell>
        </row>
        <row r="22762">
          <cell r="A22762" t="str">
            <v>Below the Line_Breakthrough Equipment &amp; Devices_Low Discretionary Income Eligibility &amp; Incentives_Electric_Building Shell_Low Income_Basement Sidewall Insulation_Electric Heat_0_0_CF</v>
          </cell>
          <cell r="O22762">
            <v>0.68</v>
          </cell>
        </row>
        <row r="22763">
          <cell r="A22763" t="str">
            <v>Below the Line_Breakthrough Equipment &amp; Devices_Low Discretionary Income Eligibility &amp; Incentives_Electric_Building Shell_Low Income_Basement Sidewall Insulation_Electric Heat_0_0_Delta_kW</v>
          </cell>
          <cell r="O22763">
            <v>9.9846042873916713E-2</v>
          </cell>
        </row>
        <row r="22764">
          <cell r="A22764" t="str">
            <v>Below the Line_Breakthrough Equipment &amp; Devices_Low Discretionary Income Eligibility &amp; Incentives_Electric_Building Shell_Low Income_Basement Sidewall Insulation_Electric Heat_0_0_Delta_kW_Mid-Life_Adj</v>
          </cell>
          <cell r="O22764">
            <v>8.0644880782778885E-2</v>
          </cell>
        </row>
        <row r="22765">
          <cell r="A22765" t="str">
            <v>Below the Line_Breakthrough Equipment &amp; Devices_Low Discretionary Income Eligibility &amp; Incentives_Electric_Building Shell_Low Income_Basement Sidewall Insulation_Electric Heat_0_0_R_old_AG</v>
          </cell>
          <cell r="O22765">
            <v>1</v>
          </cell>
        </row>
        <row r="22766">
          <cell r="A22766" t="str">
            <v>Below the Line_Breakthrough Equipment &amp; Devices_Low Discretionary Income Eligibility &amp; Incentives_Electric_Building Shell_Low Income_Basement Sidewall Insulation_Electric Heat_0_0_R_added</v>
          </cell>
          <cell r="O22766">
            <v>13</v>
          </cell>
        </row>
        <row r="22767">
          <cell r="A22767" t="str">
            <v>Below the Line_Breakthrough Equipment &amp; Devices_Low Discretionary Income Eligibility &amp; Incentives_Electric_Building Shell_Low Income_Basement Sidewall Insulation_Electric Heat_0_0_R_old_AG</v>
          </cell>
          <cell r="O22767">
            <v>1</v>
          </cell>
        </row>
        <row r="22768">
          <cell r="A22768" t="str">
            <v>Below the Line_Breakthrough Equipment &amp; Devices_Low Discretionary Income Eligibility &amp; Incentives_Electric_Building Shell_Low Income_Basement Sidewall Insulation_Electric Heat_0_0_L_basement_wall_total</v>
          </cell>
          <cell r="O22768">
            <v>130</v>
          </cell>
        </row>
        <row r="22769">
          <cell r="A22769" t="str">
            <v>Below the Line_Breakthrough Equipment &amp; Devices_Low Discretionary Income Eligibility &amp; Incentives_Electric_Building Shell_Low Income_Basement Sidewall Insulation_Electric Heat_0_0_H_basement_wall_AG</v>
          </cell>
          <cell r="O22769">
            <v>3</v>
          </cell>
        </row>
        <row r="22770">
          <cell r="A22770" t="str">
            <v>Below the Line_Breakthrough Equipment &amp; Devices_Low Discretionary Income Eligibility &amp; Incentives_Electric_Building Shell_Low Income_Basement Sidewall Insulation_Electric Heat_0_0_Framing_factor</v>
          </cell>
          <cell r="O22770">
            <v>0.25</v>
          </cell>
        </row>
        <row r="22771">
          <cell r="A22771" t="str">
            <v>Below the Line_Breakthrough Equipment &amp; Devices_Low Discretionary Income Eligibility &amp; Incentives_Electric_Building Shell_Low Income_Basement Sidewall Insulation_Electric Heat_0_0_R_old_BG</v>
          </cell>
          <cell r="O22771">
            <v>7.42</v>
          </cell>
        </row>
        <row r="22772">
          <cell r="A22772" t="str">
            <v>Below the Line_Breakthrough Equipment &amp; Devices_Low Discretionary Income Eligibility &amp; Incentives_Electric_Building Shell_Low Income_Basement Sidewall Insulation_Electric Heat_0_0_R_added</v>
          </cell>
          <cell r="O22772">
            <v>13</v>
          </cell>
        </row>
        <row r="22773">
          <cell r="A22773" t="str">
            <v>Below the Line_Breakthrough Equipment &amp; Devices_Low Discretionary Income Eligibility &amp; Incentives_Electric_Building Shell_Low Income_Basement Sidewall Insulation_Electric Heat_0_0_R_old_BG</v>
          </cell>
          <cell r="O22773">
            <v>7.42</v>
          </cell>
        </row>
        <row r="22774">
          <cell r="A22774" t="str">
            <v>Below the Line_Breakthrough Equipment &amp; Devices_Low Discretionary Income Eligibility &amp; Incentives_Electric_Building Shell_Low Income_Basement Sidewall Insulation_Electric Heat_0_0_L_basement_wall_total</v>
          </cell>
          <cell r="O22774">
            <v>130</v>
          </cell>
        </row>
        <row r="22775">
          <cell r="A22775" t="str">
            <v>Below the Line_Breakthrough Equipment &amp; Devices_Low Discretionary Income Eligibility &amp; Incentives_Electric_Building Shell_Low Income_Basement Sidewall Insulation_Electric Heat_0_0_H_basement_wall_total</v>
          </cell>
          <cell r="O22775">
            <v>7</v>
          </cell>
        </row>
        <row r="22776">
          <cell r="A22776" t="str">
            <v>Below the Line_Breakthrough Equipment &amp; Devices_Low Discretionary Income Eligibility &amp; Incentives_Electric_Building Shell_Low Income_Basement Sidewall Insulation_Electric Heat_0_0_H_basement_wall_AG</v>
          </cell>
          <cell r="O22776">
            <v>3</v>
          </cell>
        </row>
        <row r="22777">
          <cell r="A22777" t="str">
            <v>Below the Line_Breakthrough Equipment &amp; Devices_Low Discretionary Income Eligibility &amp; Incentives_Electric_Building Shell_Low Income_Basement Sidewall Insulation_Electric Heat_0_0_Framing_factor</v>
          </cell>
          <cell r="O22777">
            <v>0.25</v>
          </cell>
        </row>
        <row r="22778">
          <cell r="A22778" t="str">
            <v>Below the Line_Breakthrough Equipment &amp; Devices_Low Discretionary Income Eligibility &amp; Incentives_Electric_Building Shell_Low Income_Basement Sidewall Insulation_Electric Heat_0_0_24</v>
          </cell>
          <cell r="O22778">
            <v>24</v>
          </cell>
        </row>
        <row r="22779">
          <cell r="A22779" t="str">
            <v>Below the Line_Breakthrough Equipment &amp; Devices_Low Discretionary Income Eligibility &amp; Incentives_Electric_Building Shell_Low Income_Basement Sidewall Insulation_Electric Heat_0_0_HDD</v>
          </cell>
          <cell r="O22779">
            <v>2550</v>
          </cell>
        </row>
        <row r="22780">
          <cell r="A22780" t="str">
            <v>Below the Line_Breakthrough Equipment &amp; Devices_Low Discretionary Income Eligibility &amp; Incentives_Electric_Building Shell_Low Income_Basement Sidewall Insulation_Electric Heat_0_0_ηHeat</v>
          </cell>
          <cell r="O22780">
            <v>0.72</v>
          </cell>
        </row>
        <row r="22781">
          <cell r="A22781" t="str">
            <v>Below the Line_Breakthrough Equipment &amp; Devices_Low Discretionary Income Eligibility &amp; Incentives_Electric_Building Shell_Low Income_Basement Sidewall Insulation_Electric Heat_0_0_ηHeat_Mid-Life_Adj</v>
          </cell>
          <cell r="O22781">
            <v>0.76500000000000001</v>
          </cell>
        </row>
        <row r="22782">
          <cell r="A22782" t="str">
            <v>Below the Line_Breakthrough Equipment &amp; Devices_Low Discretionary Income Eligibility &amp; Incentives_Electric_Building Shell_Low Income_Basement Sidewall Insulation_Electric Heat_0_0_100000</v>
          </cell>
          <cell r="O22782">
            <v>100000</v>
          </cell>
        </row>
        <row r="22783">
          <cell r="A22783" t="str">
            <v>Below the Line_Breakthrough Equipment &amp; Devices_Low Discretionary Income Eligibility &amp; Incentives_Electric_Building Shell_Low Income_Basement Sidewall Insulation_Electric Heat_0_0_ADJBasementHeat</v>
          </cell>
          <cell r="O22783">
            <v>0.6</v>
          </cell>
        </row>
        <row r="22784">
          <cell r="A22784" t="str">
            <v>Below the Line_Breakthrough Equipment &amp; Devices_Low Discretionary Income Eligibility &amp; Incentives_Electric_Building Shell_Low Income_Basement Sidewall Insulation_Electric Heat_0_0_%GasHeat</v>
          </cell>
          <cell r="O22784">
            <v>0</v>
          </cell>
        </row>
        <row r="22785">
          <cell r="A22785" t="str">
            <v>Below the Line_Breakthrough Equipment &amp; Devices_Low Discretionary Income Eligibility &amp; Incentives_Electric_Building Shell_Low Income_Basement Sidewall Insulation_Electric Heat_0_0_Delta_Therms</v>
          </cell>
          <cell r="O22785">
            <v>0</v>
          </cell>
        </row>
        <row r="22786">
          <cell r="A22786" t="str">
            <v>Below the Line_Breakthrough Equipment &amp; Devices_Low Discretionary Income Eligibility &amp; Incentives_Electric_Building Shell_Low Income_Basement Sidewall Insulation_Electric Heat_0_0_Delta_Therms_Mid-Life_Adj</v>
          </cell>
          <cell r="O22786">
            <v>0</v>
          </cell>
        </row>
        <row r="22787">
          <cell r="A22787" t="str">
            <v>Below the Line_Breakthrough Equipment &amp; Devices_Low Discretionary Income Eligibility &amp; Incentives_Electric_Building Shell_Low Income_Basement Sidewall Insulation_Electric Heat_0_0_Remaining Year kWh</v>
          </cell>
          <cell r="O22787">
            <v>388.6150626953941</v>
          </cell>
        </row>
        <row r="22788">
          <cell r="A22788" t="str">
            <v>Below the Line_Breakthrough Equipment &amp; Devices_Low Discretionary Income Eligibility &amp; Incentives_Electric_Building Shell_Low Income_Basement Sidewall Insulation_Electric Heat_0_0_kWh Saved per Unit</v>
          </cell>
          <cell r="O22788">
            <v>368.00205045049614</v>
          </cell>
        </row>
        <row r="22789">
          <cell r="A22789" t="str">
            <v>Below the Line_Breakthrough Equipment &amp; Devices_Low Discretionary Income Eligibility &amp; Incentives_Electric_Building Shell_Low Income_Basement Sidewall Insulation_Electric Heat_0_0_Remaining Year kW</v>
          </cell>
          <cell r="O22789">
            <v>9.9846042873916713E-2</v>
          </cell>
        </row>
        <row r="22790">
          <cell r="A22790" t="str">
            <v>Below the Line_Breakthrough Equipment &amp; Devices_Low Discretionary Income Eligibility &amp; Incentives_Electric_Building Shell_Low Income_Basement Sidewall Insulation_Electric Heat_0_0_Coincident Peak kW Saved per Unit</v>
          </cell>
          <cell r="O22790">
            <v>8.0644880782778885E-2</v>
          </cell>
        </row>
        <row r="22791">
          <cell r="A22791" t="str">
            <v>Below the Line_Breakthrough Equipment &amp; Devices_Low Discretionary Income Eligibility &amp; Incentives_Electric_Building Shell_Low Income_Basement Sidewall Insulation_Electric Heat_0_0_Remaining Year Therms</v>
          </cell>
          <cell r="O22791">
            <v>0</v>
          </cell>
        </row>
        <row r="22792">
          <cell r="A22792" t="str">
            <v>Below the Line_Breakthrough Equipment &amp; Devices_Low Discretionary Income Eligibility &amp; Incentives_Electric_Building Shell_Low Income_Basement Sidewall Insulation_Electric Heat_0_0_Therms Saved per Unit</v>
          </cell>
          <cell r="O22792">
            <v>0</v>
          </cell>
        </row>
        <row r="22793">
          <cell r="A22793" t="str">
            <v>Below the Line_Breakthrough Equipment &amp; Devices_Low Discretionary Income Eligibility &amp; Incentives_Electric_Building Shell_Low Income_Basement Sidewall Insulation_Electric Heat_0_0_Remaining Life</v>
          </cell>
          <cell r="O22793">
            <v>10</v>
          </cell>
        </row>
        <row r="22794">
          <cell r="A22794" t="str">
            <v>Below the Line_Breakthrough Equipment &amp; Devices_Low Discretionary Income Eligibility &amp; Incentives_Electric_Building Shell_Low Income_Basement Sidewall Insulation_Electric Heat_0_0_Lifetime (years)</v>
          </cell>
          <cell r="O22794">
            <v>20</v>
          </cell>
        </row>
        <row r="22795">
          <cell r="A22795" t="str">
            <v>Below the Line_Breakthrough Equipment &amp; Devices_Low Discretionary Income Eligibility &amp; Incentives_Electric_Building Shell_Low Income_Basement Sidewall Insulation_Electric Heat_0_0_Incremental Cost</v>
          </cell>
          <cell r="O22795">
            <v>390</v>
          </cell>
        </row>
        <row r="22796">
          <cell r="A22796" t="str">
            <v>Below the Line_Breakthrough Equipment &amp; Devices_Low Discretionary Income Eligibility &amp; Incentives_Electric_Building Shell_Low Income_Basement Sidewall Insulation_Electric Heat_0_0_</v>
          </cell>
        </row>
        <row r="22797">
          <cell r="A22797" t="str">
            <v>Below the Line_Breakthrough Equipment &amp; Devices_Low Discretionary Income Eligibility &amp; Incentives_Electric_Building Shell_Low Income_Basement Sidewall Insulation_Natural Gas Heat_0_0_R_old_AG</v>
          </cell>
          <cell r="O22797">
            <v>1</v>
          </cell>
        </row>
        <row r="22798">
          <cell r="A22798" t="str">
            <v>Below the Line_Breakthrough Equipment &amp; Devices_Low Discretionary Income Eligibility &amp; Incentives_Electric_Building Shell_Low Income_Basement Sidewall Insulation_Natural Gas Heat_0_0_R_added</v>
          </cell>
          <cell r="O22798">
            <v>13</v>
          </cell>
        </row>
        <row r="22799">
          <cell r="A22799" t="str">
            <v>Below the Line_Breakthrough Equipment &amp; Devices_Low Discretionary Income Eligibility &amp; Incentives_Electric_Building Shell_Low Income_Basement Sidewall Insulation_Natural Gas Heat_0_0_R_old_AG</v>
          </cell>
          <cell r="O22799">
            <v>1</v>
          </cell>
        </row>
        <row r="22800">
          <cell r="A22800" t="str">
            <v>Below the Line_Breakthrough Equipment &amp; Devices_Low Discretionary Income Eligibility &amp; Incentives_Electric_Building Shell_Low Income_Basement Sidewall Insulation_Natural Gas Heat_0_0_L_basement_wall_total</v>
          </cell>
          <cell r="O22800">
            <v>130</v>
          </cell>
        </row>
        <row r="22801">
          <cell r="A22801" t="str">
            <v>Below the Line_Breakthrough Equipment &amp; Devices_Low Discretionary Income Eligibility &amp; Incentives_Electric_Building Shell_Low Income_Basement Sidewall Insulation_Natural Gas Heat_0_0_H_basement_wall_AG</v>
          </cell>
          <cell r="O22801">
            <v>3</v>
          </cell>
        </row>
        <row r="22802">
          <cell r="A22802" t="str">
            <v>Below the Line_Breakthrough Equipment &amp; Devices_Low Discretionary Income Eligibility &amp; Incentives_Electric_Building Shell_Low Income_Basement Sidewall Insulation_Natural Gas Heat_0_0_Framing_factor</v>
          </cell>
          <cell r="O22802">
            <v>0.25</v>
          </cell>
        </row>
        <row r="22803">
          <cell r="A22803" t="str">
            <v>Below the Line_Breakthrough Equipment &amp; Devices_Low Discretionary Income Eligibility &amp; Incentives_Electric_Building Shell_Low Income_Basement Sidewall Insulation_Natural Gas Heat_0_0_24</v>
          </cell>
          <cell r="O22803">
            <v>24</v>
          </cell>
        </row>
        <row r="22804">
          <cell r="A22804" t="str">
            <v>Below the Line_Breakthrough Equipment &amp; Devices_Low Discretionary Income Eligibility &amp; Incentives_Electric_Building Shell_Low Income_Basement Sidewall Insulation_Natural Gas Heat_0_0_CDD</v>
          </cell>
          <cell r="O22804">
            <v>436</v>
          </cell>
        </row>
        <row r="22805">
          <cell r="A22805" t="str">
            <v>Below the Line_Breakthrough Equipment &amp; Devices_Low Discretionary Income Eligibility &amp; Incentives_Electric_Building Shell_Low Income_Basement Sidewall Insulation_Natural Gas Heat_0_0_DUA</v>
          </cell>
          <cell r="O22805">
            <v>0.75</v>
          </cell>
        </row>
        <row r="22806">
          <cell r="A22806" t="str">
            <v>Below the Line_Breakthrough Equipment &amp; Devices_Low Discretionary Income Eligibility &amp; Incentives_Electric_Building Shell_Low Income_Basement Sidewall Insulation_Natural Gas Heat_0_0_1000</v>
          </cell>
          <cell r="O22806">
            <v>1000</v>
          </cell>
        </row>
        <row r="22807">
          <cell r="A22807" t="str">
            <v>Below the Line_Breakthrough Equipment &amp; Devices_Low Discretionary Income Eligibility &amp; Incentives_Electric_Building Shell_Low Income_Basement Sidewall Insulation_Natural Gas Heat_0_0_ηCool</v>
          </cell>
          <cell r="O22807">
            <v>10.5</v>
          </cell>
        </row>
        <row r="22808">
          <cell r="A22808" t="str">
            <v>Below the Line_Breakthrough Equipment &amp; Devices_Low Discretionary Income Eligibility &amp; Incentives_Electric_Building Shell_Low Income_Basement Sidewall Insulation_Natural Gas Heat_0_0_ηCool_Mid-Life_Adj</v>
          </cell>
          <cell r="O22808">
            <v>13</v>
          </cell>
        </row>
        <row r="22809">
          <cell r="A22809" t="str">
            <v>Below the Line_Breakthrough Equipment &amp; Devices_Low Discretionary Income Eligibility &amp; Incentives_Electric_Building Shell_Low Income_Basement Sidewall Insulation_Natural Gas Heat_0_0_ADJBasementCool</v>
          </cell>
          <cell r="O22809">
            <v>0.8</v>
          </cell>
        </row>
        <row r="22810">
          <cell r="A22810" t="str">
            <v>Below the Line_Breakthrough Equipment &amp; Devices_Low Discretionary Income Eligibility &amp; Incentives_Electric_Building Shell_Low Income_Basement Sidewall Insulation_Natural Gas Heat_0_0_%Cool</v>
          </cell>
          <cell r="O22810">
            <v>0.66</v>
          </cell>
        </row>
        <row r="22811">
          <cell r="A22811" t="str">
            <v>Below the Line_Breakthrough Equipment &amp; Devices_Low Discretionary Income Eligibility &amp; Incentives_Electric_Building Shell_Low Income_Basement Sidewall Insulation_Natural Gas Heat_0_0_Delta_kWh_cooling</v>
          </cell>
          <cell r="O22811">
            <v>107.1876636734694</v>
          </cell>
        </row>
        <row r="22812">
          <cell r="A22812" t="str">
            <v>Below the Line_Breakthrough Equipment &amp; Devices_Low Discretionary Income Eligibility &amp; Incentives_Electric_Building Shell_Low Income_Basement Sidewall Insulation_Natural Gas Heat_0_0_Delta_kWh_cooling_Mid-Life_Adj</v>
          </cell>
          <cell r="O22812">
            <v>86.574651428571443</v>
          </cell>
        </row>
        <row r="22813">
          <cell r="A22813" t="str">
            <v>Below the Line_Breakthrough Equipment &amp; Devices_Low Discretionary Income Eligibility &amp; Incentives_Electric_Building Shell_Low Income_Basement Sidewall Insulation_Natural Gas Heat_0_0_R_old_AG</v>
          </cell>
          <cell r="O22813">
            <v>1</v>
          </cell>
        </row>
        <row r="22814">
          <cell r="A22814" t="str">
            <v>Below the Line_Breakthrough Equipment &amp; Devices_Low Discretionary Income Eligibility &amp; Incentives_Electric_Building Shell_Low Income_Basement Sidewall Insulation_Natural Gas Heat_0_0_R_added</v>
          </cell>
          <cell r="O22814">
            <v>13</v>
          </cell>
        </row>
        <row r="22815">
          <cell r="A22815" t="str">
            <v>Below the Line_Breakthrough Equipment &amp; Devices_Low Discretionary Income Eligibility &amp; Incentives_Electric_Building Shell_Low Income_Basement Sidewall Insulation_Natural Gas Heat_0_0_R_old_AG</v>
          </cell>
          <cell r="O22815">
            <v>1</v>
          </cell>
        </row>
        <row r="22816">
          <cell r="A22816" t="str">
            <v>Below the Line_Breakthrough Equipment &amp; Devices_Low Discretionary Income Eligibility &amp; Incentives_Electric_Building Shell_Low Income_Basement Sidewall Insulation_Natural Gas Heat_0_0_L_basement_wall_total</v>
          </cell>
          <cell r="O22816">
            <v>130</v>
          </cell>
        </row>
        <row r="22817">
          <cell r="A22817" t="str">
            <v>Below the Line_Breakthrough Equipment &amp; Devices_Low Discretionary Income Eligibility &amp; Incentives_Electric_Building Shell_Low Income_Basement Sidewall Insulation_Natural Gas Heat_0_0_H_basement_wall_AG</v>
          </cell>
          <cell r="O22817">
            <v>7</v>
          </cell>
        </row>
        <row r="22818">
          <cell r="A22818" t="str">
            <v>Below the Line_Breakthrough Equipment &amp; Devices_Low Discretionary Income Eligibility &amp; Incentives_Electric_Building Shell_Low Income_Basement Sidewall Insulation_Natural Gas Heat_0_0_Framing_factor</v>
          </cell>
          <cell r="O22818">
            <v>0.25</v>
          </cell>
        </row>
        <row r="22819">
          <cell r="A22819" t="str">
            <v>Below the Line_Breakthrough Equipment &amp; Devices_Low Discretionary Income Eligibility &amp; Incentives_Electric_Building Shell_Low Income_Basement Sidewall Insulation_Natural Gas Heat_0_0_R_old_BG</v>
          </cell>
          <cell r="O22819">
            <v>7.42</v>
          </cell>
        </row>
        <row r="22820">
          <cell r="A22820" t="str">
            <v>Below the Line_Breakthrough Equipment &amp; Devices_Low Discretionary Income Eligibility &amp; Incentives_Electric_Building Shell_Low Income_Basement Sidewall Insulation_Natural Gas Heat_0_0_R_added</v>
          </cell>
          <cell r="O22820">
            <v>13</v>
          </cell>
        </row>
        <row r="22821">
          <cell r="A22821" t="str">
            <v>Below the Line_Breakthrough Equipment &amp; Devices_Low Discretionary Income Eligibility &amp; Incentives_Electric_Building Shell_Low Income_Basement Sidewall Insulation_Natural Gas Heat_0_0_R_old_BG</v>
          </cell>
          <cell r="O22821">
            <v>7.42</v>
          </cell>
        </row>
        <row r="22822">
          <cell r="A22822" t="str">
            <v>Below the Line_Breakthrough Equipment &amp; Devices_Low Discretionary Income Eligibility &amp; Incentives_Electric_Building Shell_Low Income_Basement Sidewall Insulation_Natural Gas Heat_0_0_L_basement_wall_total</v>
          </cell>
          <cell r="O22822">
            <v>130</v>
          </cell>
        </row>
        <row r="22823">
          <cell r="A22823" t="str">
            <v>Below the Line_Breakthrough Equipment &amp; Devices_Low Discretionary Income Eligibility &amp; Incentives_Electric_Building Shell_Low Income_Basement Sidewall Insulation_Natural Gas Heat_0_0_H_basement_wall_total</v>
          </cell>
          <cell r="O22823">
            <v>7</v>
          </cell>
        </row>
        <row r="22824">
          <cell r="A22824" t="str">
            <v>Below the Line_Breakthrough Equipment &amp; Devices_Low Discretionary Income Eligibility &amp; Incentives_Electric_Building Shell_Low Income_Basement Sidewall Insulation_Natural Gas Heat_0_0_H_basement_wall_AG</v>
          </cell>
          <cell r="O22824">
            <v>3</v>
          </cell>
        </row>
        <row r="22825">
          <cell r="A22825" t="str">
            <v>Below the Line_Breakthrough Equipment &amp; Devices_Low Discretionary Income Eligibility &amp; Incentives_Electric_Building Shell_Low Income_Basement Sidewall Insulation_Natural Gas Heat_0_0_Framing_factor</v>
          </cell>
          <cell r="O22825">
            <v>0.25</v>
          </cell>
        </row>
        <row r="22826">
          <cell r="A22826" t="str">
            <v>Below the Line_Breakthrough Equipment &amp; Devices_Low Discretionary Income Eligibility &amp; Incentives_Electric_Building Shell_Low Income_Basement Sidewall Insulation_Natural Gas Heat_0_0_24</v>
          </cell>
          <cell r="O22826">
            <v>24</v>
          </cell>
        </row>
        <row r="22827">
          <cell r="A22827" t="str">
            <v>Below the Line_Breakthrough Equipment &amp; Devices_Low Discretionary Income Eligibility &amp; Incentives_Electric_Building Shell_Low Income_Basement Sidewall Insulation_Natural Gas Heat_0_0_HDD</v>
          </cell>
          <cell r="O22827">
            <v>2550</v>
          </cell>
        </row>
        <row r="22828">
          <cell r="A22828" t="str">
            <v>Below the Line_Breakthrough Equipment &amp; Devices_Low Discretionary Income Eligibility &amp; Incentives_Electric_Building Shell_Low Income_Basement Sidewall Insulation_Natural Gas Heat_0_0_3412</v>
          </cell>
          <cell r="O22828">
            <v>3412</v>
          </cell>
        </row>
        <row r="22829">
          <cell r="A22829" t="str">
            <v>Below the Line_Breakthrough Equipment &amp; Devices_Low Discretionary Income Eligibility &amp; Incentives_Electric_Building Shell_Low Income_Basement Sidewall Insulation_Natural Gas Heat_0_0_ηHeat</v>
          </cell>
          <cell r="O22829">
            <v>1.28</v>
          </cell>
        </row>
        <row r="22830">
          <cell r="A22830" t="str">
            <v>Below the Line_Breakthrough Equipment &amp; Devices_Low Discretionary Income Eligibility &amp; Incentives_Electric_Building Shell_Low Income_Basement Sidewall Insulation_Natural Gas Heat_0_0_ηHeat_Mid-Life_Adj</v>
          </cell>
          <cell r="O22830">
            <v>1.28</v>
          </cell>
        </row>
        <row r="22831">
          <cell r="A22831" t="str">
            <v>Below the Line_Breakthrough Equipment &amp; Devices_Low Discretionary Income Eligibility &amp; Incentives_Electric_Building Shell_Low Income_Basement Sidewall Insulation_Natural Gas Heat_0_0_ADJBasementHeat</v>
          </cell>
          <cell r="O22831">
            <v>0.6</v>
          </cell>
        </row>
        <row r="22832">
          <cell r="A22832" t="str">
            <v>Below the Line_Breakthrough Equipment &amp; Devices_Low Discretionary Income Eligibility &amp; Incentives_Electric_Building Shell_Low Income_Basement Sidewall Insulation_Natural Gas Heat_0_0_%ElectricHeat</v>
          </cell>
          <cell r="O22832">
            <v>0</v>
          </cell>
        </row>
        <row r="22833">
          <cell r="A22833" t="str">
            <v>Below the Line_Breakthrough Equipment &amp; Devices_Low Discretionary Income Eligibility &amp; Incentives_Electric_Building Shell_Low Income_Basement Sidewall Insulation_Natural Gas Heat_0_0_Delta_kWh_heatingElectric</v>
          </cell>
          <cell r="O22833">
            <v>0</v>
          </cell>
        </row>
        <row r="22834">
          <cell r="A22834" t="str">
            <v>Below the Line_Breakthrough Equipment &amp; Devices_Low Discretionary Income Eligibility &amp; Incentives_Electric_Building Shell_Low Income_Basement Sidewall Insulation_Natural Gas Heat_0_0_Delta_kWh_heatingElectric_Mid-Life_Adj</v>
          </cell>
          <cell r="O22834">
            <v>0</v>
          </cell>
        </row>
        <row r="22835">
          <cell r="A22835" t="str">
            <v>Below the Line_Breakthrough Equipment &amp; Devices_Low Discretionary Income Eligibility &amp; Incentives_Electric_Building Shell_Low Income_Basement Sidewall Insulation_Natural Gas Heat_0_0_Delta_Therms</v>
          </cell>
          <cell r="O22835">
            <v>155.58512223759277</v>
          </cell>
        </row>
        <row r="22836">
          <cell r="A22836" t="str">
            <v>Below the Line_Breakthrough Equipment &amp; Devices_Low Discretionary Income Eligibility &amp; Incentives_Electric_Building Shell_Low Income_Basement Sidewall Insulation_Natural Gas Heat_0_0_Delta_Therms_Mid-Life_Adj</v>
          </cell>
          <cell r="O22836">
            <v>146.43305622361672</v>
          </cell>
        </row>
        <row r="22837">
          <cell r="A22837" t="str">
            <v>Below the Line_Breakthrough Equipment &amp; Devices_Low Discretionary Income Eligibility &amp; Incentives_Electric_Building Shell_Low Income_Basement Sidewall Insulation_Natural Gas Heat_0_0_Fe</v>
          </cell>
          <cell r="O22837">
            <v>3.1399999999999997E-2</v>
          </cell>
        </row>
        <row r="22838">
          <cell r="A22838" t="str">
            <v>Below the Line_Breakthrough Equipment &amp; Devices_Low Discretionary Income Eligibility &amp; Incentives_Electric_Building Shell_Low Income_Basement Sidewall Insulation_Natural Gas Heat_0_0_29.3</v>
          </cell>
          <cell r="O22838">
            <v>29.3</v>
          </cell>
        </row>
        <row r="22839">
          <cell r="A22839" t="str">
            <v>Below the Line_Breakthrough Equipment &amp; Devices_Low Discretionary Income Eligibility &amp; Incentives_Electric_Building Shell_Low Income_Basement Sidewall Insulation_Natural Gas Heat_0_0_Delta_kWh_heatingGas</v>
          </cell>
          <cell r="O22839">
            <v>143.1414241610301</v>
          </cell>
        </row>
        <row r="22840">
          <cell r="A22840" t="str">
            <v>Below the Line_Breakthrough Equipment &amp; Devices_Low Discretionary Income Eligibility &amp; Incentives_Electric_Building Shell_Low Income_Basement Sidewall Insulation_Natural Gas Heat_0_0_Delta_kWh_heatingGas_Mid-Life_Adj</v>
          </cell>
          <cell r="O22840">
            <v>134.72134038685184</v>
          </cell>
        </row>
        <row r="22841">
          <cell r="A22841" t="str">
            <v>Below the Line_Breakthrough Equipment &amp; Devices_Low Discretionary Income Eligibility &amp; Incentives_Electric_Building Shell_Low Income_Basement Sidewall Insulation_Natural Gas Heat_0_0_FLH_cooling</v>
          </cell>
          <cell r="O22841">
            <v>730</v>
          </cell>
        </row>
        <row r="22842">
          <cell r="A22842" t="str">
            <v>Below the Line_Breakthrough Equipment &amp; Devices_Low Discretionary Income Eligibility &amp; Incentives_Electric_Building Shell_Low Income_Basement Sidewall Insulation_Natural Gas Heat_0_0_CF</v>
          </cell>
          <cell r="O22842">
            <v>0.68</v>
          </cell>
        </row>
        <row r="22843">
          <cell r="A22843" t="str">
            <v>Below the Line_Breakthrough Equipment &amp; Devices_Low Discretionary Income Eligibility &amp; Incentives_Electric_Building Shell_Low Income_Basement Sidewall Insulation_Natural Gas Heat_0_0_Delta_kW</v>
          </cell>
          <cell r="O22843">
            <v>9.9846042873916713E-2</v>
          </cell>
        </row>
        <row r="22844">
          <cell r="A22844" t="str">
            <v>Below the Line_Breakthrough Equipment &amp; Devices_Low Discretionary Income Eligibility &amp; Incentives_Electric_Building Shell_Low Income_Basement Sidewall Insulation_Natural Gas Heat_0_0_Delta_kW_Mid-Life_Adj</v>
          </cell>
          <cell r="O22844">
            <v>8.0644880782778885E-2</v>
          </cell>
        </row>
        <row r="22845">
          <cell r="A22845" t="str">
            <v>Below the Line_Breakthrough Equipment &amp; Devices_Low Discretionary Income Eligibility &amp; Incentives_Electric_Building Shell_Low Income_Basement Sidewall Insulation_Natural Gas Heat_0_0_R_old_AG</v>
          </cell>
          <cell r="O22845">
            <v>1</v>
          </cell>
        </row>
        <row r="22846">
          <cell r="A22846" t="str">
            <v>Below the Line_Breakthrough Equipment &amp; Devices_Low Discretionary Income Eligibility &amp; Incentives_Electric_Building Shell_Low Income_Basement Sidewall Insulation_Natural Gas Heat_0_0_R_added</v>
          </cell>
          <cell r="O22846">
            <v>13</v>
          </cell>
        </row>
        <row r="22847">
          <cell r="A22847" t="str">
            <v>Below the Line_Breakthrough Equipment &amp; Devices_Low Discretionary Income Eligibility &amp; Incentives_Electric_Building Shell_Low Income_Basement Sidewall Insulation_Natural Gas Heat_0_0_R_old_AG</v>
          </cell>
          <cell r="O22847">
            <v>1</v>
          </cell>
        </row>
        <row r="22848">
          <cell r="A22848" t="str">
            <v>Below the Line_Breakthrough Equipment &amp; Devices_Low Discretionary Income Eligibility &amp; Incentives_Electric_Building Shell_Low Income_Basement Sidewall Insulation_Natural Gas Heat_0_0_L_basement_wall_total</v>
          </cell>
          <cell r="O22848">
            <v>130</v>
          </cell>
        </row>
        <row r="22849">
          <cell r="A22849" t="str">
            <v>Below the Line_Breakthrough Equipment &amp; Devices_Low Discretionary Income Eligibility &amp; Incentives_Electric_Building Shell_Low Income_Basement Sidewall Insulation_Natural Gas Heat_0_0_H_basement_wall_AG</v>
          </cell>
          <cell r="O22849">
            <v>3</v>
          </cell>
        </row>
        <row r="22850">
          <cell r="A22850" t="str">
            <v>Below the Line_Breakthrough Equipment &amp; Devices_Low Discretionary Income Eligibility &amp; Incentives_Electric_Building Shell_Low Income_Basement Sidewall Insulation_Natural Gas Heat_0_0_Framing_factor</v>
          </cell>
          <cell r="O22850">
            <v>0.25</v>
          </cell>
        </row>
        <row r="22851">
          <cell r="A22851" t="str">
            <v>Below the Line_Breakthrough Equipment &amp; Devices_Low Discretionary Income Eligibility &amp; Incentives_Electric_Building Shell_Low Income_Basement Sidewall Insulation_Natural Gas Heat_0_0_R_old_BG</v>
          </cell>
          <cell r="O22851">
            <v>7.42</v>
          </cell>
        </row>
        <row r="22852">
          <cell r="A22852" t="str">
            <v>Below the Line_Breakthrough Equipment &amp; Devices_Low Discretionary Income Eligibility &amp; Incentives_Electric_Building Shell_Low Income_Basement Sidewall Insulation_Natural Gas Heat_0_0_R_added</v>
          </cell>
          <cell r="O22852">
            <v>13</v>
          </cell>
        </row>
        <row r="22853">
          <cell r="A22853" t="str">
            <v>Below the Line_Breakthrough Equipment &amp; Devices_Low Discretionary Income Eligibility &amp; Incentives_Electric_Building Shell_Low Income_Basement Sidewall Insulation_Natural Gas Heat_0_0_R_old_BG</v>
          </cell>
          <cell r="O22853">
            <v>7.42</v>
          </cell>
        </row>
        <row r="22854">
          <cell r="A22854" t="str">
            <v>Below the Line_Breakthrough Equipment &amp; Devices_Low Discretionary Income Eligibility &amp; Incentives_Electric_Building Shell_Low Income_Basement Sidewall Insulation_Natural Gas Heat_0_0_L_basement_wall_total</v>
          </cell>
          <cell r="O22854">
            <v>130</v>
          </cell>
        </row>
        <row r="22855">
          <cell r="A22855" t="str">
            <v>Below the Line_Breakthrough Equipment &amp; Devices_Low Discretionary Income Eligibility &amp; Incentives_Electric_Building Shell_Low Income_Basement Sidewall Insulation_Natural Gas Heat_0_0_H_basement_wall_total</v>
          </cell>
          <cell r="O22855">
            <v>7</v>
          </cell>
        </row>
        <row r="22856">
          <cell r="A22856" t="str">
            <v>Below the Line_Breakthrough Equipment &amp; Devices_Low Discretionary Income Eligibility &amp; Incentives_Electric_Building Shell_Low Income_Basement Sidewall Insulation_Natural Gas Heat_0_0_H_basement_wall_AG</v>
          </cell>
          <cell r="O22856">
            <v>3</v>
          </cell>
        </row>
        <row r="22857">
          <cell r="A22857" t="str">
            <v>Below the Line_Breakthrough Equipment &amp; Devices_Low Discretionary Income Eligibility &amp; Incentives_Electric_Building Shell_Low Income_Basement Sidewall Insulation_Natural Gas Heat_0_0_Framing_factor</v>
          </cell>
          <cell r="O22857">
            <v>0.25</v>
          </cell>
        </row>
        <row r="22858">
          <cell r="A22858" t="str">
            <v>Below the Line_Breakthrough Equipment &amp; Devices_Low Discretionary Income Eligibility &amp; Incentives_Electric_Building Shell_Low Income_Basement Sidewall Insulation_Natural Gas Heat_0_0_24</v>
          </cell>
          <cell r="O22858">
            <v>24</v>
          </cell>
        </row>
        <row r="22859">
          <cell r="A22859" t="str">
            <v>Below the Line_Breakthrough Equipment &amp; Devices_Low Discretionary Income Eligibility &amp; Incentives_Electric_Building Shell_Low Income_Basement Sidewall Insulation_Natural Gas Heat_0_0_HDD</v>
          </cell>
          <cell r="O22859">
            <v>2550</v>
          </cell>
        </row>
        <row r="22860">
          <cell r="A22860" t="str">
            <v>Below the Line_Breakthrough Equipment &amp; Devices_Low Discretionary Income Eligibility &amp; Incentives_Electric_Building Shell_Low Income_Basement Sidewall Insulation_Natural Gas Heat_0_0_ηHeat</v>
          </cell>
          <cell r="O22860">
            <v>0.72</v>
          </cell>
        </row>
        <row r="22861">
          <cell r="A22861" t="str">
            <v>Below the Line_Breakthrough Equipment &amp; Devices_Low Discretionary Income Eligibility &amp; Incentives_Electric_Building Shell_Low Income_Basement Sidewall Insulation_Natural Gas Heat_0_0_ηHeat_Mid-Life_Adj</v>
          </cell>
          <cell r="O22861">
            <v>0.76500000000000001</v>
          </cell>
        </row>
        <row r="22862">
          <cell r="A22862" t="str">
            <v>Below the Line_Breakthrough Equipment &amp; Devices_Low Discretionary Income Eligibility &amp; Incentives_Electric_Building Shell_Low Income_Basement Sidewall Insulation_Natural Gas Heat_0_0_100000</v>
          </cell>
          <cell r="O22862">
            <v>100000</v>
          </cell>
        </row>
        <row r="22863">
          <cell r="A22863" t="str">
            <v>Below the Line_Breakthrough Equipment &amp; Devices_Low Discretionary Income Eligibility &amp; Incentives_Electric_Building Shell_Low Income_Basement Sidewall Insulation_Natural Gas Heat_0_0_ADJBasementHeat</v>
          </cell>
          <cell r="O22863">
            <v>0.6</v>
          </cell>
        </row>
        <row r="22864">
          <cell r="A22864" t="str">
            <v>Below the Line_Breakthrough Equipment &amp; Devices_Low Discretionary Income Eligibility &amp; Incentives_Electric_Building Shell_Low Income_Basement Sidewall Insulation_Natural Gas Heat_0_0_%GasHeat</v>
          </cell>
          <cell r="O22864">
            <v>1</v>
          </cell>
        </row>
        <row r="22865">
          <cell r="A22865" t="str">
            <v>Below the Line_Breakthrough Equipment &amp; Devices_Low Discretionary Income Eligibility &amp; Incentives_Electric_Building Shell_Low Income_Basement Sidewall Insulation_Natural Gas Heat_0_0_Delta_Therms</v>
          </cell>
          <cell r="O22865">
            <v>155.58512223759277</v>
          </cell>
        </row>
        <row r="22866">
          <cell r="A22866" t="str">
            <v>Below the Line_Breakthrough Equipment &amp; Devices_Low Discretionary Income Eligibility &amp; Incentives_Electric_Building Shell_Low Income_Basement Sidewall Insulation_Natural Gas Heat_0_0_Delta_Therms_Mid-Life_Adj</v>
          </cell>
          <cell r="O22866">
            <v>146.43305622361672</v>
          </cell>
        </row>
        <row r="22867">
          <cell r="A22867" t="str">
            <v>Below the Line_Breakthrough Equipment &amp; Devices_Low Discretionary Income Eligibility &amp; Incentives_Electric_Building Shell_Low Income_Basement Sidewall Insulation_Natural Gas Heat_0_0_Remaining Year kWh</v>
          </cell>
          <cell r="O22867">
            <v>250.32908783449949</v>
          </cell>
        </row>
        <row r="22868">
          <cell r="A22868" t="str">
            <v>Below the Line_Breakthrough Equipment &amp; Devices_Low Discretionary Income Eligibility &amp; Incentives_Electric_Building Shell_Low Income_Basement Sidewall Insulation_Natural Gas Heat_0_0_kWh Saved per Unit</v>
          </cell>
          <cell r="O22868">
            <v>221.29599181542329</v>
          </cell>
        </row>
        <row r="22869">
          <cell r="A22869" t="str">
            <v>Below the Line_Breakthrough Equipment &amp; Devices_Low Discretionary Income Eligibility &amp; Incentives_Electric_Building Shell_Low Income_Basement Sidewall Insulation_Natural Gas Heat_0_0_Remaining Year kW</v>
          </cell>
          <cell r="O22869">
            <v>9.9846042873916713E-2</v>
          </cell>
        </row>
        <row r="22870">
          <cell r="A22870" t="str">
            <v>Below the Line_Breakthrough Equipment &amp; Devices_Low Discretionary Income Eligibility &amp; Incentives_Electric_Building Shell_Low Income_Basement Sidewall Insulation_Natural Gas Heat_0_0_Coincident Peak kW Saved per Unit</v>
          </cell>
          <cell r="O22870">
            <v>8.0644880782778885E-2</v>
          </cell>
        </row>
        <row r="22871">
          <cell r="A22871" t="str">
            <v>Below the Line_Breakthrough Equipment &amp; Devices_Low Discretionary Income Eligibility &amp; Incentives_Electric_Building Shell_Low Income_Basement Sidewall Insulation_Natural Gas Heat_0_0_Remaining Year Therms</v>
          </cell>
          <cell r="O22871">
            <v>155.58512223759277</v>
          </cell>
        </row>
        <row r="22872">
          <cell r="A22872" t="str">
            <v>Below the Line_Breakthrough Equipment &amp; Devices_Low Discretionary Income Eligibility &amp; Incentives_Electric_Building Shell_Low Income_Basement Sidewall Insulation_Natural Gas Heat_0_0_Therms Saved per Unit</v>
          </cell>
          <cell r="O22872">
            <v>146.43305622361672</v>
          </cell>
        </row>
        <row r="22873">
          <cell r="A22873" t="str">
            <v>Below the Line_Breakthrough Equipment &amp; Devices_Low Discretionary Income Eligibility &amp; Incentives_Electric_Building Shell_Low Income_Basement Sidewall Insulation_Natural Gas Heat_0_0_Remaining Life</v>
          </cell>
          <cell r="O22873">
            <v>10</v>
          </cell>
        </row>
        <row r="22874">
          <cell r="A22874" t="str">
            <v>Below the Line_Breakthrough Equipment &amp; Devices_Low Discretionary Income Eligibility &amp; Incentives_Electric_Building Shell_Low Income_Basement Sidewall Insulation_Natural Gas Heat_0_0_Lifetime (years)</v>
          </cell>
          <cell r="O22874">
            <v>20</v>
          </cell>
        </row>
        <row r="22875">
          <cell r="A22875" t="str">
            <v>Below the Line_Breakthrough Equipment &amp; Devices_Low Discretionary Income Eligibility &amp; Incentives_Electric_Building Shell_Low Income_Basement Sidewall Insulation_Natural Gas Heat_0_0_Incremental Cost</v>
          </cell>
          <cell r="O22875">
            <v>302.25</v>
          </cell>
        </row>
        <row r="22876">
          <cell r="A22876" t="str">
            <v>Below the Line_Breakthrough Equipment &amp; Devices_Low Discretionary Income Eligibility &amp; Incentives_Electric_Building Shell_Low Income_Basement Sidewall Insulation_Natural Gas Heat_0_0_</v>
          </cell>
        </row>
        <row r="22877">
          <cell r="A22877" t="str">
            <v>Below the Line_Breakthrough Equipment &amp; Devices_Low Discretionary Income Eligibility &amp; Incentives_Electric_Building Shell_Low Income_Ceiling/Attic Insulation_Electric Heat_0_0_R_old</v>
          </cell>
          <cell r="O22877">
            <v>5</v>
          </cell>
        </row>
        <row r="22878">
          <cell r="A22878" t="str">
            <v>Below the Line_Breakthrough Equipment &amp; Devices_Low Discretionary Income Eligibility &amp; Incentives_Electric_Building Shell_Low Income_Ceiling/Attic Insulation_Electric Heat_0_0_R_attic</v>
          </cell>
          <cell r="O22878">
            <v>38</v>
          </cell>
        </row>
        <row r="22879">
          <cell r="A22879" t="str">
            <v>Below the Line_Breakthrough Equipment &amp; Devices_Low Discretionary Income Eligibility &amp; Incentives_Electric_Building Shell_Low Income_Ceiling/Attic Insulation_Electric Heat_0_0_A_attic</v>
          </cell>
          <cell r="O22879">
            <v>800</v>
          </cell>
        </row>
        <row r="22880">
          <cell r="A22880" t="str">
            <v>Below the Line_Breakthrough Equipment &amp; Devices_Low Discretionary Income Eligibility &amp; Incentives_Electric_Building Shell_Low Income_Ceiling/Attic Insulation_Electric Heat_0_0_Framing_factor_attic</v>
          </cell>
          <cell r="O22880">
            <v>7.0000000000000007E-2</v>
          </cell>
        </row>
        <row r="22881">
          <cell r="A22881" t="str">
            <v>Below the Line_Breakthrough Equipment &amp; Devices_Low Discretionary Income Eligibility &amp; Incentives_Electric_Building Shell_Low Income_Ceiling/Attic Insulation_Electric Heat_0_0_24</v>
          </cell>
          <cell r="O22881">
            <v>24</v>
          </cell>
        </row>
        <row r="22882">
          <cell r="A22882" t="str">
            <v>Below the Line_Breakthrough Equipment &amp; Devices_Low Discretionary Income Eligibility &amp; Incentives_Electric_Building Shell_Low Income_Ceiling/Attic Insulation_Electric Heat_0_0_CDD</v>
          </cell>
          <cell r="O22882">
            <v>1108</v>
          </cell>
        </row>
        <row r="22883">
          <cell r="A22883" t="str">
            <v>Below the Line_Breakthrough Equipment &amp; Devices_Low Discretionary Income Eligibility &amp; Incentives_Electric_Building Shell_Low Income_Ceiling/Attic Insulation_Electric Heat_0_0_DUA</v>
          </cell>
          <cell r="O22883">
            <v>0.75</v>
          </cell>
        </row>
        <row r="22884">
          <cell r="A22884" t="str">
            <v>Below the Line_Breakthrough Equipment &amp; Devices_Low Discretionary Income Eligibility &amp; Incentives_Electric_Building Shell_Low Income_Ceiling/Attic Insulation_Electric Heat_0_0_1000</v>
          </cell>
          <cell r="O22884">
            <v>1000</v>
          </cell>
        </row>
        <row r="22885">
          <cell r="A22885" t="str">
            <v>Below the Line_Breakthrough Equipment &amp; Devices_Low Discretionary Income Eligibility &amp; Incentives_Electric_Building Shell_Low Income_Ceiling/Attic Insulation_Electric Heat_0_0_ηCool</v>
          </cell>
          <cell r="O22885">
            <v>10.5</v>
          </cell>
        </row>
        <row r="22886">
          <cell r="A22886" t="str">
            <v>Below the Line_Breakthrough Equipment &amp; Devices_Low Discretionary Income Eligibility &amp; Incentives_Electric_Building Shell_Low Income_Ceiling/Attic Insulation_Electric Heat_0_0_ηCool_Mid-Life_Adj</v>
          </cell>
          <cell r="O22886">
            <v>13</v>
          </cell>
        </row>
        <row r="22887">
          <cell r="A22887" t="str">
            <v>Below the Line_Breakthrough Equipment &amp; Devices_Low Discretionary Income Eligibility &amp; Incentives_Electric_Building Shell_Low Income_Ceiling/Attic Insulation_Electric Heat_0_0_ADJAtticCool</v>
          </cell>
          <cell r="O22887">
            <v>1.21</v>
          </cell>
        </row>
        <row r="22888">
          <cell r="A22888" t="str">
            <v>Below the Line_Breakthrough Equipment &amp; Devices_Low Discretionary Income Eligibility &amp; Incentives_Electric_Building Shell_Low Income_Ceiling/Attic Insulation_Electric Heat_0_0_IENetCorrection</v>
          </cell>
          <cell r="O22888">
            <v>1.1000000000000001</v>
          </cell>
        </row>
        <row r="22889">
          <cell r="A22889" t="str">
            <v>Below the Line_Breakthrough Equipment &amp; Devices_Low Discretionary Income Eligibility &amp; Incentives_Electric_Building Shell_Low Income_Ceiling/Attic Insulation_Electric Heat_0_0_%Cool</v>
          </cell>
          <cell r="O22889">
            <v>0.66</v>
          </cell>
        </row>
        <row r="22890">
          <cell r="A22890" t="str">
            <v>Below the Line_Breakthrough Equipment &amp; Devices_Low Discretionary Income Eligibility &amp; Incentives_Electric_Building Shell_Low Income_Ceiling/Attic Insulation_Electric Heat_0_0_Delta_kWh_cooling</v>
          </cell>
          <cell r="O22890">
            <v>215.61463318520305</v>
          </cell>
        </row>
        <row r="22891">
          <cell r="A22891" t="str">
            <v>Below the Line_Breakthrough Equipment &amp; Devices_Low Discretionary Income Eligibility &amp; Incentives_Electric_Building Shell_Low Income_Ceiling/Attic Insulation_Electric Heat_0_0_Delta_kWh_cooling_Mid-Life_Adj</v>
          </cell>
          <cell r="O22891">
            <v>174.15028064958705</v>
          </cell>
        </row>
        <row r="22892">
          <cell r="A22892" t="str">
            <v>Below the Line_Breakthrough Equipment &amp; Devices_Low Discretionary Income Eligibility &amp; Incentives_Electric_Building Shell_Low Income_Ceiling/Attic Insulation_Electric Heat_0_0_R_old</v>
          </cell>
          <cell r="O22892">
            <v>5</v>
          </cell>
        </row>
        <row r="22893">
          <cell r="A22893" t="str">
            <v>Below the Line_Breakthrough Equipment &amp; Devices_Low Discretionary Income Eligibility &amp; Incentives_Electric_Building Shell_Low Income_Ceiling/Attic Insulation_Electric Heat_0_0_R_attic</v>
          </cell>
          <cell r="O22893">
            <v>38</v>
          </cell>
        </row>
        <row r="22894">
          <cell r="A22894" t="str">
            <v>Below the Line_Breakthrough Equipment &amp; Devices_Low Discretionary Income Eligibility &amp; Incentives_Electric_Building Shell_Low Income_Ceiling/Attic Insulation_Electric Heat_0_0_A_attic</v>
          </cell>
          <cell r="O22894">
            <v>800</v>
          </cell>
        </row>
        <row r="22895">
          <cell r="A22895" t="str">
            <v>Below the Line_Breakthrough Equipment &amp; Devices_Low Discretionary Income Eligibility &amp; Incentives_Electric_Building Shell_Low Income_Ceiling/Attic Insulation_Electric Heat_0_0_Framing_factor_attic</v>
          </cell>
          <cell r="O22895">
            <v>7.0000000000000007E-2</v>
          </cell>
        </row>
        <row r="22896">
          <cell r="A22896" t="str">
            <v>Below the Line_Breakthrough Equipment &amp; Devices_Low Discretionary Income Eligibility &amp; Incentives_Electric_Building Shell_Low Income_Ceiling/Attic Insulation_Electric Heat_0_0_24</v>
          </cell>
          <cell r="O22896">
            <v>24</v>
          </cell>
        </row>
        <row r="22897">
          <cell r="A22897" t="str">
            <v>Below the Line_Breakthrough Equipment &amp; Devices_Low Discretionary Income Eligibility &amp; Incentives_Electric_Building Shell_Low Income_Ceiling/Attic Insulation_Electric Heat_0_0_HDD</v>
          </cell>
          <cell r="O22897">
            <v>4379</v>
          </cell>
        </row>
        <row r="22898">
          <cell r="A22898" t="str">
            <v>Below the Line_Breakthrough Equipment &amp; Devices_Low Discretionary Income Eligibility &amp; Incentives_Electric_Building Shell_Low Income_Ceiling/Attic Insulation_Electric Heat_0_0_ηHeat</v>
          </cell>
          <cell r="O22898">
            <v>1.28</v>
          </cell>
        </row>
        <row r="22899">
          <cell r="A22899" t="str">
            <v>Below the Line_Breakthrough Equipment &amp; Devices_Low Discretionary Income Eligibility &amp; Incentives_Electric_Building Shell_Low Income_Ceiling/Attic Insulation_Electric Heat_0_0_ηHeat_Mid-Life_Adj</v>
          </cell>
          <cell r="O22899">
            <v>1.28</v>
          </cell>
        </row>
        <row r="22900">
          <cell r="A22900" t="str">
            <v>Below the Line_Breakthrough Equipment &amp; Devices_Low Discretionary Income Eligibility &amp; Incentives_Electric_Building Shell_Low Income_Ceiling/Attic Insulation_Electric Heat_0_0_3412</v>
          </cell>
          <cell r="O22900">
            <v>3412</v>
          </cell>
        </row>
        <row r="22901">
          <cell r="A22901" t="str">
            <v>Below the Line_Breakthrough Equipment &amp; Devices_Low Discretionary Income Eligibility &amp; Incentives_Electric_Building Shell_Low Income_Ceiling/Attic Insulation_Electric Heat_0_0_ADJAtticElectricHeat</v>
          </cell>
          <cell r="O22901">
            <v>0.6</v>
          </cell>
        </row>
        <row r="22902">
          <cell r="A22902" t="str">
            <v>Below the Line_Breakthrough Equipment &amp; Devices_Low Discretionary Income Eligibility &amp; Incentives_Electric_Building Shell_Low Income_Ceiling/Attic Insulation_Electric Heat_0_0_%ElectricHeat</v>
          </cell>
          <cell r="O22902">
            <v>1</v>
          </cell>
        </row>
        <row r="22903">
          <cell r="A22903" t="str">
            <v>Below the Line_Breakthrough Equipment &amp; Devices_Low Discretionary Income Eligibility &amp; Incentives_Electric_Building Shell_Low Income_Ceiling/Attic Insulation_Electric Heat_0_0_Delta_kWh_heatingElectric</v>
          </cell>
          <cell r="O22903">
            <v>1865.7425649410748</v>
          </cell>
        </row>
        <row r="22904">
          <cell r="A22904" t="str">
            <v>Below the Line_Breakthrough Equipment &amp; Devices_Low Discretionary Income Eligibility &amp; Incentives_Electric_Building Shell_Low Income_Ceiling/Attic Insulation_Electric Heat_0_0_Delta_kWh_heatingElectric_Mid-Life_Adj</v>
          </cell>
          <cell r="O22904">
            <v>1865.7425649410748</v>
          </cell>
        </row>
        <row r="22905">
          <cell r="A22905" t="str">
            <v>Below the Line_Breakthrough Equipment &amp; Devices_Low Discretionary Income Eligibility &amp; Incentives_Electric_Building Shell_Low Income_Ceiling/Attic Insulation_Electric Heat_0_0_Fe</v>
          </cell>
          <cell r="O22905">
            <v>3.1399999999999997E-2</v>
          </cell>
        </row>
        <row r="22906">
          <cell r="A22906" t="str">
            <v>Below the Line_Breakthrough Equipment &amp; Devices_Low Discretionary Income Eligibility &amp; Incentives_Electric_Building Shell_Low Income_Ceiling/Attic Insulation_Electric Heat_0_0_29.3</v>
          </cell>
          <cell r="O22906">
            <v>29.3</v>
          </cell>
        </row>
        <row r="22907">
          <cell r="A22907" t="str">
            <v>Below the Line_Breakthrough Equipment &amp; Devices_Low Discretionary Income Eligibility &amp; Incentives_Electric_Building Shell_Low Income_Ceiling/Attic Insulation_Electric Heat_0_0_ADJAtticHeatFan</v>
          </cell>
          <cell r="O22907">
            <v>1.07</v>
          </cell>
        </row>
        <row r="22908">
          <cell r="A22908" t="str">
            <v>Below the Line_Breakthrough Equipment &amp; Devices_Low Discretionary Income Eligibility &amp; Incentives_Electric_Building Shell_Low Income_Ceiling/Attic Insulation_Electric Heat_0_0_IENetCorrection</v>
          </cell>
          <cell r="O22908">
            <v>1.1000000000000001</v>
          </cell>
        </row>
        <row r="22909">
          <cell r="A22909" t="str">
            <v>Below the Line_Breakthrough Equipment &amp; Devices_Low Discretionary Income Eligibility &amp; Incentives_Electric_Building Shell_Low Income_Ceiling/Attic Insulation_Electric Heat_0_0_Delta_kWh_heatingGas</v>
          </cell>
          <cell r="O22909">
            <v>0</v>
          </cell>
        </row>
        <row r="22910">
          <cell r="A22910" t="str">
            <v>Below the Line_Breakthrough Equipment &amp; Devices_Low Discretionary Income Eligibility &amp; Incentives_Electric_Building Shell_Low Income_Ceiling/Attic Insulation_Electric Heat_0_0_Delta_kWh_heatingGas_Mid-Life_Adj</v>
          </cell>
          <cell r="O22910">
            <v>0</v>
          </cell>
        </row>
        <row r="22911">
          <cell r="A22911" t="str">
            <v>Below the Line_Breakthrough Equipment &amp; Devices_Low Discretionary Income Eligibility &amp; Incentives_Electric_Building Shell_Low Income_Ceiling/Attic Insulation_Electric Heat_0_0_FLH_cooling</v>
          </cell>
          <cell r="O22911">
            <v>730</v>
          </cell>
        </row>
        <row r="22912">
          <cell r="A22912" t="str">
            <v>Below the Line_Breakthrough Equipment &amp; Devices_Low Discretionary Income Eligibility &amp; Incentives_Electric_Building Shell_Low Income_Ceiling/Attic Insulation_Electric Heat_0_0_CF</v>
          </cell>
          <cell r="O22912">
            <v>0.68</v>
          </cell>
        </row>
        <row r="22913">
          <cell r="A22913" t="str">
            <v>Below the Line_Breakthrough Equipment &amp; Devices_Low Discretionary Income Eligibility &amp; Incentives_Electric_Building Shell_Low Income_Ceiling/Attic Insulation_Electric Heat_0_0_Delta_kW</v>
          </cell>
          <cell r="O22913">
            <v>0.20084650762457273</v>
          </cell>
        </row>
        <row r="22914">
          <cell r="A22914" t="str">
            <v>Below the Line_Breakthrough Equipment &amp; Devices_Low Discretionary Income Eligibility &amp; Incentives_Electric_Building Shell_Low Income_Ceiling/Attic Insulation_Electric Heat_0_0_Delta_kW_Mid-Life_Adj</v>
          </cell>
          <cell r="O22914">
            <v>0.16222217923523177</v>
          </cell>
        </row>
        <row r="22915">
          <cell r="A22915" t="str">
            <v>Below the Line_Breakthrough Equipment &amp; Devices_Low Discretionary Income Eligibility &amp; Incentives_Electric_Building Shell_Low Income_Ceiling/Attic Insulation_Electric Heat_0_0_R_old</v>
          </cell>
          <cell r="O22915">
            <v>5</v>
          </cell>
        </row>
        <row r="22916">
          <cell r="A22916" t="str">
            <v>Below the Line_Breakthrough Equipment &amp; Devices_Low Discretionary Income Eligibility &amp; Incentives_Electric_Building Shell_Low Income_Ceiling/Attic Insulation_Electric Heat_0_0_R_attic</v>
          </cell>
          <cell r="O22916">
            <v>38</v>
          </cell>
        </row>
        <row r="22917">
          <cell r="A22917" t="str">
            <v>Below the Line_Breakthrough Equipment &amp; Devices_Low Discretionary Income Eligibility &amp; Incentives_Electric_Building Shell_Low Income_Ceiling/Attic Insulation_Electric Heat_0_0_A_attic</v>
          </cell>
          <cell r="O22917">
            <v>800</v>
          </cell>
        </row>
        <row r="22918">
          <cell r="A22918" t="str">
            <v>Below the Line_Breakthrough Equipment &amp; Devices_Low Discretionary Income Eligibility &amp; Incentives_Electric_Building Shell_Low Income_Ceiling/Attic Insulation_Electric Heat_0_0_Framing_factor_attic</v>
          </cell>
          <cell r="O22918">
            <v>7.0000000000000007E-2</v>
          </cell>
        </row>
        <row r="22919">
          <cell r="A22919" t="str">
            <v>Below the Line_Breakthrough Equipment &amp; Devices_Low Discretionary Income Eligibility &amp; Incentives_Electric_Building Shell_Low Income_Ceiling/Attic Insulation_Electric Heat_0_0_24</v>
          </cell>
          <cell r="O22919">
            <v>24</v>
          </cell>
        </row>
        <row r="22920">
          <cell r="A22920" t="str">
            <v>Below the Line_Breakthrough Equipment &amp; Devices_Low Discretionary Income Eligibility &amp; Incentives_Electric_Building Shell_Low Income_Ceiling/Attic Insulation_Electric Heat_0_0_HDD</v>
          </cell>
          <cell r="O22920">
            <v>4379</v>
          </cell>
        </row>
        <row r="22921">
          <cell r="A22921" t="str">
            <v>Below the Line_Breakthrough Equipment &amp; Devices_Low Discretionary Income Eligibility &amp; Incentives_Electric_Building Shell_Low Income_Ceiling/Attic Insulation_Electric Heat_0_0_ηHeat</v>
          </cell>
          <cell r="O22921">
            <v>0.72</v>
          </cell>
        </row>
        <row r="22922">
          <cell r="A22922" t="str">
            <v>Below the Line_Breakthrough Equipment &amp; Devices_Low Discretionary Income Eligibility &amp; Incentives_Electric_Building Shell_Low Income_Ceiling/Attic Insulation_Electric Heat_0_0_ηHeat_Mid-Life_Adj</v>
          </cell>
          <cell r="O22922">
            <v>0.76500000000000001</v>
          </cell>
        </row>
        <row r="22923">
          <cell r="A22923" t="str">
            <v>Below the Line_Breakthrough Equipment &amp; Devices_Low Discretionary Income Eligibility &amp; Incentives_Electric_Building Shell_Low Income_Ceiling/Attic Insulation_Electric Heat_0_0_100000</v>
          </cell>
          <cell r="O22923">
            <v>100000</v>
          </cell>
        </row>
        <row r="22924">
          <cell r="A22924" t="str">
            <v>Below the Line_Breakthrough Equipment &amp; Devices_Low Discretionary Income Eligibility &amp; Incentives_Electric_Building Shell_Low Income_Ceiling/Attic Insulation_Electric Heat_0_0_ADJAtticGasHeat</v>
          </cell>
          <cell r="O22924">
            <v>0.72</v>
          </cell>
        </row>
        <row r="22925">
          <cell r="A22925" t="str">
            <v>Below the Line_Breakthrough Equipment &amp; Devices_Low Discretionary Income Eligibility &amp; Incentives_Electric_Building Shell_Low Income_Ceiling/Attic Insulation_Electric Heat_0_0_IENetCorrection</v>
          </cell>
          <cell r="O22925">
            <v>1.1000000000000001</v>
          </cell>
        </row>
        <row r="22926">
          <cell r="A22926" t="str">
            <v>Below the Line_Breakthrough Equipment &amp; Devices_Low Discretionary Income Eligibility &amp; Incentives_Electric_Building Shell_Low Income_Ceiling/Attic Insulation_Electric Heat_0_0_%GasHeat</v>
          </cell>
          <cell r="O22926">
            <v>0</v>
          </cell>
        </row>
        <row r="22927">
          <cell r="A22927" t="str">
            <v>Below the Line_Breakthrough Equipment &amp; Devices_Low Discretionary Income Eligibility &amp; Incentives_Electric_Building Shell_Low Income_Ceiling/Attic Insulation_Electric Heat_0_0_Delta_therms</v>
          </cell>
          <cell r="O22927">
            <v>0</v>
          </cell>
        </row>
        <row r="22928">
          <cell r="A22928" t="str">
            <v>Below the Line_Breakthrough Equipment &amp; Devices_Low Discretionary Income Eligibility &amp; Incentives_Electric_Building Shell_Low Income_Ceiling/Attic Insulation_Electric Heat_0_0_Delta_therms_Mid-Life_Adj</v>
          </cell>
          <cell r="O22928">
            <v>0</v>
          </cell>
        </row>
        <row r="22929">
          <cell r="A22929" t="str">
            <v>Below the Line_Breakthrough Equipment &amp; Devices_Low Discretionary Income Eligibility &amp; Incentives_Electric_Building Shell_Low Income_Ceiling/Attic Insulation_Electric Heat_0_0_Remaining Year kWh</v>
          </cell>
          <cell r="O22929">
            <v>2081.3571981262776</v>
          </cell>
        </row>
        <row r="22930">
          <cell r="A22930" t="str">
            <v>Below the Line_Breakthrough Equipment &amp; Devices_Low Discretionary Income Eligibility &amp; Incentives_Electric_Building Shell_Low Income_Ceiling/Attic Insulation_Electric Heat_0_0_kWh Saved per Unit</v>
          </cell>
          <cell r="O22930">
            <v>2039.8928455906619</v>
          </cell>
        </row>
        <row r="22931">
          <cell r="A22931" t="str">
            <v>Below the Line_Breakthrough Equipment &amp; Devices_Low Discretionary Income Eligibility &amp; Incentives_Electric_Building Shell_Low Income_Ceiling/Attic Insulation_Electric Heat_0_0_Remaining Year kW</v>
          </cell>
          <cell r="O22931">
            <v>0.20084650762457273</v>
          </cell>
        </row>
        <row r="22932">
          <cell r="A22932" t="str">
            <v>Below the Line_Breakthrough Equipment &amp; Devices_Low Discretionary Income Eligibility &amp; Incentives_Electric_Building Shell_Low Income_Ceiling/Attic Insulation_Electric Heat_0_0_Coincident Peak kW Saved per Unit</v>
          </cell>
          <cell r="O22932">
            <v>0.16222217923523177</v>
          </cell>
        </row>
        <row r="22933">
          <cell r="A22933" t="str">
            <v>Below the Line_Breakthrough Equipment &amp; Devices_Low Discretionary Income Eligibility &amp; Incentives_Electric_Building Shell_Low Income_Ceiling/Attic Insulation_Electric Heat_0_0_Remaining Year Therms</v>
          </cell>
          <cell r="O22933">
            <v>0</v>
          </cell>
        </row>
        <row r="22934">
          <cell r="A22934" t="str">
            <v>Below the Line_Breakthrough Equipment &amp; Devices_Low Discretionary Income Eligibility &amp; Incentives_Electric_Building Shell_Low Income_Ceiling/Attic Insulation_Electric Heat_0_0_Therms Saved per Unit</v>
          </cell>
          <cell r="O22934">
            <v>0</v>
          </cell>
        </row>
        <row r="22935">
          <cell r="A22935" t="str">
            <v>Below the Line_Breakthrough Equipment &amp; Devices_Low Discretionary Income Eligibility &amp; Incentives_Electric_Building Shell_Low Income_Ceiling/Attic Insulation_Electric Heat_0_0_Remaining Life</v>
          </cell>
          <cell r="O22935">
            <v>10</v>
          </cell>
        </row>
        <row r="22936">
          <cell r="A22936" t="str">
            <v>Below the Line_Breakthrough Equipment &amp; Devices_Low Discretionary Income Eligibility &amp; Incentives_Electric_Building Shell_Low Income_Ceiling/Attic Insulation_Electric Heat_0_0_Lifetime (years)</v>
          </cell>
          <cell r="O22936">
            <v>20</v>
          </cell>
        </row>
        <row r="22937">
          <cell r="A22937" t="str">
            <v>Below the Line_Breakthrough Equipment &amp; Devices_Low Discretionary Income Eligibility &amp; Incentives_Electric_Building Shell_Low Income_Ceiling/Attic Insulation_Electric Heat_0_0_Incremental Cost</v>
          </cell>
          <cell r="O22937">
            <v>1237.5</v>
          </cell>
        </row>
        <row r="22938">
          <cell r="A22938" t="str">
            <v>Below the Line_Breakthrough Equipment &amp; Devices_Low Discretionary Income Eligibility &amp; Incentives_Electric_Building Shell_Low Income_Ceiling/Attic Insulation_Electric Heat_0_0_</v>
          </cell>
        </row>
        <row r="22939">
          <cell r="A22939" t="str">
            <v>Below the Line_Breakthrough Equipment &amp; Devices_Low Discretionary Income Eligibility &amp; Incentives_Electric_Building Shell_Low Income_Ceiling/Attic Insulation_Natural Gas Heat_0_0_R_old</v>
          </cell>
          <cell r="O22939">
            <v>5</v>
          </cell>
        </row>
        <row r="22940">
          <cell r="A22940" t="str">
            <v>Below the Line_Breakthrough Equipment &amp; Devices_Low Discretionary Income Eligibility &amp; Incentives_Electric_Building Shell_Low Income_Ceiling/Attic Insulation_Natural Gas Heat_0_0_R_attic</v>
          </cell>
          <cell r="O22940">
            <v>38</v>
          </cell>
        </row>
        <row r="22941">
          <cell r="A22941" t="str">
            <v>Below the Line_Breakthrough Equipment &amp; Devices_Low Discretionary Income Eligibility &amp; Incentives_Electric_Building Shell_Low Income_Ceiling/Attic Insulation_Natural Gas Heat_0_0_A_attic</v>
          </cell>
          <cell r="O22941">
            <v>800</v>
          </cell>
        </row>
        <row r="22942">
          <cell r="A22942" t="str">
            <v>Below the Line_Breakthrough Equipment &amp; Devices_Low Discretionary Income Eligibility &amp; Incentives_Electric_Building Shell_Low Income_Ceiling/Attic Insulation_Natural Gas Heat_0_0_Framing_factor_attic</v>
          </cell>
          <cell r="O22942">
            <v>7.0000000000000007E-2</v>
          </cell>
        </row>
        <row r="22943">
          <cell r="A22943" t="str">
            <v>Below the Line_Breakthrough Equipment &amp; Devices_Low Discretionary Income Eligibility &amp; Incentives_Electric_Building Shell_Low Income_Ceiling/Attic Insulation_Natural Gas Heat_0_0_24</v>
          </cell>
          <cell r="O22943">
            <v>24</v>
          </cell>
        </row>
        <row r="22944">
          <cell r="A22944" t="str">
            <v>Below the Line_Breakthrough Equipment &amp; Devices_Low Discretionary Income Eligibility &amp; Incentives_Electric_Building Shell_Low Income_Ceiling/Attic Insulation_Natural Gas Heat_0_0_CDD</v>
          </cell>
          <cell r="O22944">
            <v>1108</v>
          </cell>
        </row>
        <row r="22945">
          <cell r="A22945" t="str">
            <v>Below the Line_Breakthrough Equipment &amp; Devices_Low Discretionary Income Eligibility &amp; Incentives_Electric_Building Shell_Low Income_Ceiling/Attic Insulation_Natural Gas Heat_0_0_DUA</v>
          </cell>
          <cell r="O22945">
            <v>0.75</v>
          </cell>
        </row>
        <row r="22946">
          <cell r="A22946" t="str">
            <v>Below the Line_Breakthrough Equipment &amp; Devices_Low Discretionary Income Eligibility &amp; Incentives_Electric_Building Shell_Low Income_Ceiling/Attic Insulation_Natural Gas Heat_0_0_1000</v>
          </cell>
          <cell r="O22946">
            <v>1000</v>
          </cell>
        </row>
        <row r="22947">
          <cell r="A22947" t="str">
            <v>Below the Line_Breakthrough Equipment &amp; Devices_Low Discretionary Income Eligibility &amp; Incentives_Electric_Building Shell_Low Income_Ceiling/Attic Insulation_Natural Gas Heat_0_0_ηCool</v>
          </cell>
          <cell r="O22947">
            <v>10.5</v>
          </cell>
        </row>
        <row r="22948">
          <cell r="A22948" t="str">
            <v>Below the Line_Breakthrough Equipment &amp; Devices_Low Discretionary Income Eligibility &amp; Incentives_Electric_Building Shell_Low Income_Ceiling/Attic Insulation_Natural Gas Heat_0_0_ηCool_Mid-Life_Adj</v>
          </cell>
          <cell r="O22948">
            <v>13</v>
          </cell>
        </row>
        <row r="22949">
          <cell r="A22949" t="str">
            <v>Below the Line_Breakthrough Equipment &amp; Devices_Low Discretionary Income Eligibility &amp; Incentives_Electric_Building Shell_Low Income_Ceiling/Attic Insulation_Natural Gas Heat_0_0_ADJAtticCool</v>
          </cell>
          <cell r="O22949">
            <v>1.21</v>
          </cell>
        </row>
        <row r="22950">
          <cell r="A22950" t="str">
            <v>Below the Line_Breakthrough Equipment &amp; Devices_Low Discretionary Income Eligibility &amp; Incentives_Electric_Building Shell_Low Income_Ceiling/Attic Insulation_Natural Gas Heat_0_0_IENetCorrection</v>
          </cell>
          <cell r="O22950">
            <v>1.1000000000000001</v>
          </cell>
        </row>
        <row r="22951">
          <cell r="A22951" t="str">
            <v>Below the Line_Breakthrough Equipment &amp; Devices_Low Discretionary Income Eligibility &amp; Incentives_Electric_Building Shell_Low Income_Ceiling/Attic Insulation_Natural Gas Heat_0_0_%Cool</v>
          </cell>
          <cell r="O22951">
            <v>0.66</v>
          </cell>
        </row>
        <row r="22952">
          <cell r="A22952" t="str">
            <v>Below the Line_Breakthrough Equipment &amp; Devices_Low Discretionary Income Eligibility &amp; Incentives_Electric_Building Shell_Low Income_Ceiling/Attic Insulation_Natural Gas Heat_0_0_Delta_kWh_cooling</v>
          </cell>
          <cell r="O22952">
            <v>215.61463318520305</v>
          </cell>
        </row>
        <row r="22953">
          <cell r="A22953" t="str">
            <v>Below the Line_Breakthrough Equipment &amp; Devices_Low Discretionary Income Eligibility &amp; Incentives_Electric_Building Shell_Low Income_Ceiling/Attic Insulation_Natural Gas Heat_0_0_Delta_kWh_cooling_Mid-Life_Adj</v>
          </cell>
          <cell r="O22953">
            <v>174.15028064958705</v>
          </cell>
        </row>
        <row r="22954">
          <cell r="A22954" t="str">
            <v>Below the Line_Breakthrough Equipment &amp; Devices_Low Discretionary Income Eligibility &amp; Incentives_Electric_Building Shell_Low Income_Ceiling/Attic Insulation_Natural Gas Heat_0_0_R_old</v>
          </cell>
          <cell r="O22954">
            <v>5</v>
          </cell>
        </row>
        <row r="22955">
          <cell r="A22955" t="str">
            <v>Below the Line_Breakthrough Equipment &amp; Devices_Low Discretionary Income Eligibility &amp; Incentives_Electric_Building Shell_Low Income_Ceiling/Attic Insulation_Natural Gas Heat_0_0_R_attic</v>
          </cell>
          <cell r="O22955">
            <v>38</v>
          </cell>
        </row>
        <row r="22956">
          <cell r="A22956" t="str">
            <v>Below the Line_Breakthrough Equipment &amp; Devices_Low Discretionary Income Eligibility &amp; Incentives_Electric_Building Shell_Low Income_Ceiling/Attic Insulation_Natural Gas Heat_0_0_A_attic</v>
          </cell>
          <cell r="O22956">
            <v>800</v>
          </cell>
        </row>
        <row r="22957">
          <cell r="A22957" t="str">
            <v>Below the Line_Breakthrough Equipment &amp; Devices_Low Discretionary Income Eligibility &amp; Incentives_Electric_Building Shell_Low Income_Ceiling/Attic Insulation_Natural Gas Heat_0_0_Framing_factor_attic</v>
          </cell>
          <cell r="O22957">
            <v>7.0000000000000007E-2</v>
          </cell>
        </row>
        <row r="22958">
          <cell r="A22958" t="str">
            <v>Below the Line_Breakthrough Equipment &amp; Devices_Low Discretionary Income Eligibility &amp; Incentives_Electric_Building Shell_Low Income_Ceiling/Attic Insulation_Natural Gas Heat_0_0_24</v>
          </cell>
          <cell r="O22958">
            <v>24</v>
          </cell>
        </row>
        <row r="22959">
          <cell r="A22959" t="str">
            <v>Below the Line_Breakthrough Equipment &amp; Devices_Low Discretionary Income Eligibility &amp; Incentives_Electric_Building Shell_Low Income_Ceiling/Attic Insulation_Natural Gas Heat_0_0_HDD</v>
          </cell>
          <cell r="O22959">
            <v>4379</v>
          </cell>
        </row>
        <row r="22960">
          <cell r="A22960" t="str">
            <v>Below the Line_Breakthrough Equipment &amp; Devices_Low Discretionary Income Eligibility &amp; Incentives_Electric_Building Shell_Low Income_Ceiling/Attic Insulation_Natural Gas Heat_0_0_ηHeat</v>
          </cell>
          <cell r="O22960">
            <v>1.28</v>
          </cell>
        </row>
        <row r="22961">
          <cell r="A22961" t="str">
            <v>Below the Line_Breakthrough Equipment &amp; Devices_Low Discretionary Income Eligibility &amp; Incentives_Electric_Building Shell_Low Income_Ceiling/Attic Insulation_Natural Gas Heat_0_0_ηHeat_Mid-Life_Adj</v>
          </cell>
          <cell r="O22961">
            <v>1.28</v>
          </cell>
        </row>
        <row r="22962">
          <cell r="A22962" t="str">
            <v>Below the Line_Breakthrough Equipment &amp; Devices_Low Discretionary Income Eligibility &amp; Incentives_Electric_Building Shell_Low Income_Ceiling/Attic Insulation_Natural Gas Heat_0_0_3412</v>
          </cell>
          <cell r="O22962">
            <v>3412</v>
          </cell>
        </row>
        <row r="22963">
          <cell r="A22963" t="str">
            <v>Below the Line_Breakthrough Equipment &amp; Devices_Low Discretionary Income Eligibility &amp; Incentives_Electric_Building Shell_Low Income_Ceiling/Attic Insulation_Natural Gas Heat_0_0_ADJAtticElectricHeat</v>
          </cell>
          <cell r="O22963">
            <v>0.6</v>
          </cell>
        </row>
        <row r="22964">
          <cell r="A22964" t="str">
            <v>Below the Line_Breakthrough Equipment &amp; Devices_Low Discretionary Income Eligibility &amp; Incentives_Electric_Building Shell_Low Income_Ceiling/Attic Insulation_Natural Gas Heat_0_0_%ElectricHeat</v>
          </cell>
          <cell r="O22964">
            <v>0</v>
          </cell>
        </row>
        <row r="22965">
          <cell r="A22965" t="str">
            <v>Below the Line_Breakthrough Equipment &amp; Devices_Low Discretionary Income Eligibility &amp; Incentives_Electric_Building Shell_Low Income_Ceiling/Attic Insulation_Natural Gas Heat_0_0_Delta_kWh_heatingElectric</v>
          </cell>
          <cell r="O22965">
            <v>0</v>
          </cell>
        </row>
        <row r="22966">
          <cell r="A22966" t="str">
            <v>Below the Line_Breakthrough Equipment &amp; Devices_Low Discretionary Income Eligibility &amp; Incentives_Electric_Building Shell_Low Income_Ceiling/Attic Insulation_Natural Gas Heat_0_0_Delta_kWh_heatingElectric_Mid-Life_Adj</v>
          </cell>
          <cell r="O22966">
            <v>0</v>
          </cell>
        </row>
        <row r="22967">
          <cell r="A22967" t="str">
            <v>Below the Line_Breakthrough Equipment &amp; Devices_Low Discretionary Income Eligibility &amp; Incentives_Electric_Building Shell_Low Income_Ceiling/Attic Insulation_Natural Gas Heat_0_0_Fe</v>
          </cell>
          <cell r="O22967">
            <v>3.1399999999999997E-2</v>
          </cell>
        </row>
        <row r="22968">
          <cell r="A22968" t="str">
            <v>Below the Line_Breakthrough Equipment &amp; Devices_Low Discretionary Income Eligibility &amp; Incentives_Electric_Building Shell_Low Income_Ceiling/Attic Insulation_Natural Gas Heat_0_0_29.3</v>
          </cell>
          <cell r="O22968">
            <v>29.3</v>
          </cell>
        </row>
        <row r="22969">
          <cell r="A22969" t="str">
            <v>Below the Line_Breakthrough Equipment &amp; Devices_Low Discretionary Income Eligibility &amp; Incentives_Electric_Building Shell_Low Income_Ceiling/Attic Insulation_Natural Gas Heat_0_0_ADJAtticHeatFan</v>
          </cell>
          <cell r="O22969">
            <v>1.07</v>
          </cell>
        </row>
        <row r="22970">
          <cell r="A22970" t="str">
            <v>Below the Line_Breakthrough Equipment &amp; Devices_Low Discretionary Income Eligibility &amp; Incentives_Electric_Building Shell_Low Income_Ceiling/Attic Insulation_Natural Gas Heat_0_0_IENetCorrection</v>
          </cell>
          <cell r="O22970">
            <v>1.1000000000000001</v>
          </cell>
        </row>
        <row r="22971">
          <cell r="A22971" t="str">
            <v>Below the Line_Breakthrough Equipment &amp; Devices_Low Discretionary Income Eligibility &amp; Incentives_Electric_Building Shell_Low Income_Ceiling/Attic Insulation_Natural Gas Heat_0_0_Delta_kWh_heatingGas</v>
          </cell>
          <cell r="O22971">
            <v>161.76549007932627</v>
          </cell>
        </row>
        <row r="22972">
          <cell r="A22972" t="str">
            <v>Below the Line_Breakthrough Equipment &amp; Devices_Low Discretionary Income Eligibility &amp; Incentives_Electric_Building Shell_Low Income_Ceiling/Attic Insulation_Natural Gas Heat_0_0_Delta_kWh_heatingGas_Mid-Life_Adj</v>
          </cell>
          <cell r="O22972">
            <v>152.2498730158365</v>
          </cell>
        </row>
        <row r="22973">
          <cell r="A22973" t="str">
            <v>Below the Line_Breakthrough Equipment &amp; Devices_Low Discretionary Income Eligibility &amp; Incentives_Electric_Building Shell_Low Income_Ceiling/Attic Insulation_Natural Gas Heat_0_0_FLH_cooling</v>
          </cell>
          <cell r="O22973">
            <v>730</v>
          </cell>
        </row>
        <row r="22974">
          <cell r="A22974" t="str">
            <v>Below the Line_Breakthrough Equipment &amp; Devices_Low Discretionary Income Eligibility &amp; Incentives_Electric_Building Shell_Low Income_Ceiling/Attic Insulation_Natural Gas Heat_0_0_CF</v>
          </cell>
          <cell r="O22974">
            <v>0.68</v>
          </cell>
        </row>
        <row r="22975">
          <cell r="A22975" t="str">
            <v>Below the Line_Breakthrough Equipment &amp; Devices_Low Discretionary Income Eligibility &amp; Incentives_Electric_Building Shell_Low Income_Ceiling/Attic Insulation_Natural Gas Heat_0_0_Delta_kW</v>
          </cell>
          <cell r="O22975">
            <v>0.20084650762457273</v>
          </cell>
        </row>
        <row r="22976">
          <cell r="A22976" t="str">
            <v>Below the Line_Breakthrough Equipment &amp; Devices_Low Discretionary Income Eligibility &amp; Incentives_Electric_Building Shell_Low Income_Ceiling/Attic Insulation_Natural Gas Heat_0_0_Delta_kW_Mid-Life_Adj</v>
          </cell>
          <cell r="O22976">
            <v>0.16222217923523177</v>
          </cell>
        </row>
        <row r="22977">
          <cell r="A22977" t="str">
            <v>Below the Line_Breakthrough Equipment &amp; Devices_Low Discretionary Income Eligibility &amp; Incentives_Electric_Building Shell_Low Income_Ceiling/Attic Insulation_Natural Gas Heat_0_0_R_old</v>
          </cell>
          <cell r="O22977">
            <v>5</v>
          </cell>
        </row>
        <row r="22978">
          <cell r="A22978" t="str">
            <v>Below the Line_Breakthrough Equipment &amp; Devices_Low Discretionary Income Eligibility &amp; Incentives_Electric_Building Shell_Low Income_Ceiling/Attic Insulation_Natural Gas Heat_0_0_R_attic</v>
          </cell>
          <cell r="O22978">
            <v>38</v>
          </cell>
        </row>
        <row r="22979">
          <cell r="A22979" t="str">
            <v>Below the Line_Breakthrough Equipment &amp; Devices_Low Discretionary Income Eligibility &amp; Incentives_Electric_Building Shell_Low Income_Ceiling/Attic Insulation_Natural Gas Heat_0_0_A_attic</v>
          </cell>
          <cell r="O22979">
            <v>800</v>
          </cell>
        </row>
        <row r="22980">
          <cell r="A22980" t="str">
            <v>Below the Line_Breakthrough Equipment &amp; Devices_Low Discretionary Income Eligibility &amp; Incentives_Electric_Building Shell_Low Income_Ceiling/Attic Insulation_Natural Gas Heat_0_0_Framing_factor_attic</v>
          </cell>
          <cell r="O22980">
            <v>7.0000000000000007E-2</v>
          </cell>
        </row>
        <row r="22981">
          <cell r="A22981" t="str">
            <v>Below the Line_Breakthrough Equipment &amp; Devices_Low Discretionary Income Eligibility &amp; Incentives_Electric_Building Shell_Low Income_Ceiling/Attic Insulation_Natural Gas Heat_0_0_24</v>
          </cell>
          <cell r="O22981">
            <v>24</v>
          </cell>
        </row>
        <row r="22982">
          <cell r="A22982" t="str">
            <v>Below the Line_Breakthrough Equipment &amp; Devices_Low Discretionary Income Eligibility &amp; Incentives_Electric_Building Shell_Low Income_Ceiling/Attic Insulation_Natural Gas Heat_0_0_HDD</v>
          </cell>
          <cell r="O22982">
            <v>4379</v>
          </cell>
        </row>
        <row r="22983">
          <cell r="A22983" t="str">
            <v>Below the Line_Breakthrough Equipment &amp; Devices_Low Discretionary Income Eligibility &amp; Incentives_Electric_Building Shell_Low Income_Ceiling/Attic Insulation_Natural Gas Heat_0_0_ηHeat</v>
          </cell>
          <cell r="O22983">
            <v>0.72</v>
          </cell>
        </row>
        <row r="22984">
          <cell r="A22984" t="str">
            <v>Below the Line_Breakthrough Equipment &amp; Devices_Low Discretionary Income Eligibility &amp; Incentives_Electric_Building Shell_Low Income_Ceiling/Attic Insulation_Natural Gas Heat_0_0_ηHeat_Mid-Life_Adj</v>
          </cell>
          <cell r="O22984">
            <v>0.76500000000000001</v>
          </cell>
        </row>
        <row r="22985">
          <cell r="A22985" t="str">
            <v>Below the Line_Breakthrough Equipment &amp; Devices_Low Discretionary Income Eligibility &amp; Incentives_Electric_Building Shell_Low Income_Ceiling/Attic Insulation_Natural Gas Heat_0_0_100000</v>
          </cell>
          <cell r="O22985">
            <v>100000</v>
          </cell>
        </row>
        <row r="22986">
          <cell r="A22986" t="str">
            <v>Below the Line_Breakthrough Equipment &amp; Devices_Low Discretionary Income Eligibility &amp; Incentives_Electric_Building Shell_Low Income_Ceiling/Attic Insulation_Natural Gas Heat_0_0_ADJAtticGasHeat</v>
          </cell>
          <cell r="O22986">
            <v>0.72</v>
          </cell>
        </row>
        <row r="22987">
          <cell r="A22987" t="str">
            <v>Below the Line_Breakthrough Equipment &amp; Devices_Low Discretionary Income Eligibility &amp; Incentives_Electric_Building Shell_Low Income_Ceiling/Attic Insulation_Natural Gas Heat_0_0_IENetCorrection</v>
          </cell>
          <cell r="O22987">
            <v>1.1000000000000001</v>
          </cell>
        </row>
        <row r="22988">
          <cell r="A22988" t="str">
            <v>Below the Line_Breakthrough Equipment &amp; Devices_Low Discretionary Income Eligibility &amp; Incentives_Electric_Building Shell_Low Income_Ceiling/Attic Insulation_Natural Gas Heat_0_0_%GasHeat</v>
          </cell>
          <cell r="O22988">
            <v>1</v>
          </cell>
        </row>
        <row r="22989">
          <cell r="A22989" t="str">
            <v>Below the Line_Breakthrough Equipment &amp; Devices_Low Discretionary Income Eligibility &amp; Incentives_Electric_Building Shell_Low Income_Ceiling/Attic Insulation_Natural Gas Heat_0_0_Delta_therms</v>
          </cell>
          <cell r="O22989">
            <v>149.38677322105264</v>
          </cell>
        </row>
        <row r="22990">
          <cell r="A22990" t="str">
            <v>Below the Line_Breakthrough Equipment &amp; Devices_Low Discretionary Income Eligibility &amp; Incentives_Electric_Building Shell_Low Income_Ceiling/Attic Insulation_Natural Gas Heat_0_0_Delta_therms_Mid-Life_Adj</v>
          </cell>
          <cell r="O22990">
            <v>140.59931597275542</v>
          </cell>
        </row>
        <row r="22991">
          <cell r="A22991" t="str">
            <v>Below the Line_Breakthrough Equipment &amp; Devices_Low Discretionary Income Eligibility &amp; Incentives_Electric_Building Shell_Low Income_Ceiling/Attic Insulation_Natural Gas Heat_0_0_Remaining Year kWh</v>
          </cell>
          <cell r="O22991">
            <v>377.38012326452929</v>
          </cell>
        </row>
        <row r="22992">
          <cell r="A22992" t="str">
            <v>Below the Line_Breakthrough Equipment &amp; Devices_Low Discretionary Income Eligibility &amp; Incentives_Electric_Building Shell_Low Income_Ceiling/Attic Insulation_Natural Gas Heat_0_0_kWh Saved per Unit</v>
          </cell>
          <cell r="O22992">
            <v>326.40015366542355</v>
          </cell>
        </row>
        <row r="22993">
          <cell r="A22993" t="str">
            <v>Below the Line_Breakthrough Equipment &amp; Devices_Low Discretionary Income Eligibility &amp; Incentives_Electric_Building Shell_Low Income_Ceiling/Attic Insulation_Natural Gas Heat_0_0_Remaining Year kW</v>
          </cell>
          <cell r="O22993">
            <v>0.20084650762457273</v>
          </cell>
        </row>
        <row r="22994">
          <cell r="A22994" t="str">
            <v>Below the Line_Breakthrough Equipment &amp; Devices_Low Discretionary Income Eligibility &amp; Incentives_Electric_Building Shell_Low Income_Ceiling/Attic Insulation_Natural Gas Heat_0_0_Coincident Peak kW Saved per Unit</v>
          </cell>
          <cell r="O22994">
            <v>0.16222217923523177</v>
          </cell>
        </row>
        <row r="22995">
          <cell r="A22995" t="str">
            <v>Below the Line_Breakthrough Equipment &amp; Devices_Low Discretionary Income Eligibility &amp; Incentives_Electric_Building Shell_Low Income_Ceiling/Attic Insulation_Natural Gas Heat_0_0_Remaining Year Therms</v>
          </cell>
          <cell r="O22995">
            <v>149.38677322105264</v>
          </cell>
        </row>
        <row r="22996">
          <cell r="A22996" t="str">
            <v>Below the Line_Breakthrough Equipment &amp; Devices_Low Discretionary Income Eligibility &amp; Incentives_Electric_Building Shell_Low Income_Ceiling/Attic Insulation_Natural Gas Heat_0_0_Therms Saved per Unit</v>
          </cell>
          <cell r="O22996">
            <v>140.59931597275542</v>
          </cell>
        </row>
        <row r="22997">
          <cell r="A22997" t="str">
            <v>Below the Line_Breakthrough Equipment &amp; Devices_Low Discretionary Income Eligibility &amp; Incentives_Electric_Building Shell_Low Income_Ceiling/Attic Insulation_Natural Gas Heat_0_0_Remaining Life</v>
          </cell>
          <cell r="O22997">
            <v>10</v>
          </cell>
        </row>
        <row r="22998">
          <cell r="A22998" t="str">
            <v>Below the Line_Breakthrough Equipment &amp; Devices_Low Discretionary Income Eligibility &amp; Incentives_Electric_Building Shell_Low Income_Ceiling/Attic Insulation_Natural Gas Heat_0_0_Lifetime (years)</v>
          </cell>
          <cell r="O22998">
            <v>20</v>
          </cell>
        </row>
        <row r="22999">
          <cell r="A22999" t="str">
            <v>Below the Line_Breakthrough Equipment &amp; Devices_Low Discretionary Income Eligibility &amp; Incentives_Electric_Building Shell_Low Income_Ceiling/Attic Insulation_Natural Gas Heat_0_0_Incremental Cost</v>
          </cell>
          <cell r="O22999">
            <v>992.47499999999991</v>
          </cell>
        </row>
        <row r="23000">
          <cell r="A23000" t="str">
            <v>Below the Line_Breakthrough Equipment &amp; Devices_Low Discretionary Income Eligibility &amp; Incentives_Electric_Building Shell_Low Income_Ceiling/Attic Insulation_Natural Gas Heat_0_0_</v>
          </cell>
        </row>
        <row r="23001">
          <cell r="A23001" t="str">
            <v>Below the Line_Breakthrough Equipment &amp; Devices_Low Discretionary Income Eligibility &amp; Incentives_Electric_HVAC_Low Income_Duct Insulation and Sealing_Electric Heat_0_0_Pre_CFM50WholeHouse</v>
          </cell>
          <cell r="O23001">
            <v>4800</v>
          </cell>
        </row>
        <row r="23002">
          <cell r="A23002" t="str">
            <v>Below the Line_Breakthrough Equipment &amp; Devices_Low Discretionary Income Eligibility &amp; Incentives_Electric_HVAC_Low Income_Duct Insulation and Sealing_Electric Heat_0_0_Pre_CFM50EnvelopeOnly</v>
          </cell>
          <cell r="O23002">
            <v>4500</v>
          </cell>
        </row>
        <row r="23003">
          <cell r="A23003" t="str">
            <v>Below the Line_Breakthrough Equipment &amp; Devices_Low Discretionary Income Eligibility &amp; Incentives_Electric_HVAC_Low Income_Duct Insulation and Sealing_Electric Heat_0_0_Pre_SCF</v>
          </cell>
          <cell r="O23003">
            <v>1.29</v>
          </cell>
        </row>
        <row r="23004">
          <cell r="A23004" t="str">
            <v>Below the Line_Breakthrough Equipment &amp; Devices_Low Discretionary Income Eligibility &amp; Incentives_Electric_HVAC_Low Income_Duct Insulation and Sealing_Electric Heat_0_0_Pre_CFM50DL</v>
          </cell>
          <cell r="O23004">
            <v>387</v>
          </cell>
        </row>
        <row r="23005">
          <cell r="A23005" t="str">
            <v>Below the Line_Breakthrough Equipment &amp; Devices_Low Discretionary Income Eligibility &amp; Incentives_Electric_HVAC_Low Income_Duct Insulation and Sealing_Electric Heat_0_0_Post_CFM50WholeHouse</v>
          </cell>
          <cell r="O23005">
            <v>4600</v>
          </cell>
        </row>
        <row r="23006">
          <cell r="A23006" t="str">
            <v>Below the Line_Breakthrough Equipment &amp; Devices_Low Discretionary Income Eligibility &amp; Incentives_Electric_HVAC_Low Income_Duct Insulation and Sealing_Electric Heat_0_0_Post_CFM50EnvelopeOnly</v>
          </cell>
          <cell r="O23006">
            <v>4500</v>
          </cell>
        </row>
        <row r="23007">
          <cell r="A23007" t="str">
            <v>Below the Line_Breakthrough Equipment &amp; Devices_Low Discretionary Income Eligibility &amp; Incentives_Electric_HVAC_Low Income_Duct Insulation and Sealing_Electric Heat_0_0_Post_SCF</v>
          </cell>
          <cell r="O23007">
            <v>1.39</v>
          </cell>
        </row>
        <row r="23008">
          <cell r="A23008" t="str">
            <v>Below the Line_Breakthrough Equipment &amp; Devices_Low Discretionary Income Eligibility &amp; Incentives_Electric_HVAC_Low Income_Duct Insulation and Sealing_Electric Heat_0_0_Post_CFM50DL</v>
          </cell>
          <cell r="O23008">
            <v>139</v>
          </cell>
        </row>
        <row r="23009">
          <cell r="A23009" t="str">
            <v>Below the Line_Breakthrough Equipment &amp; Devices_Low Discretionary Income Eligibility &amp; Incentives_Electric_HVAC_Low Income_Duct Insulation and Sealing_Electric Heat_0_0_0.64</v>
          </cell>
          <cell r="O23009">
            <v>0.64</v>
          </cell>
        </row>
        <row r="23010">
          <cell r="A23010" t="str">
            <v>Below the Line_Breakthrough Equipment &amp; Devices_Low Discretionary Income Eligibility &amp; Incentives_Electric_HVAC_Low Income_Duct Insulation and Sealing_Electric Heat_0_0_SLF</v>
          </cell>
          <cell r="O23010">
            <v>0.5</v>
          </cell>
        </row>
        <row r="23011">
          <cell r="A23011" t="str">
            <v>Below the Line_Breakthrough Equipment &amp; Devices_Low Discretionary Income Eligibility &amp; Incentives_Electric_HVAC_Low Income_Duct Insulation and Sealing_Electric Heat_0_0_RLF</v>
          </cell>
          <cell r="O23011">
            <v>0.25</v>
          </cell>
        </row>
        <row r="23012">
          <cell r="A23012" t="str">
            <v>Below the Line_Breakthrough Equipment &amp; Devices_Low Discretionary Income Eligibility &amp; Incentives_Electric_HVAC_Low Income_Duct Insulation and Sealing_Electric Heat_0_0_ΔCFM25DL</v>
          </cell>
          <cell r="O23012">
            <v>119.03999999999999</v>
          </cell>
        </row>
        <row r="23013">
          <cell r="A23013" t="str">
            <v>Below the Line_Breakthrough Equipment &amp; Devices_Low Discretionary Income Eligibility &amp; Incentives_Electric_HVAC_Low Income_Duct Insulation and Sealing_Electric Heat_0_0_CapacityCool</v>
          </cell>
          <cell r="O23013">
            <v>36000</v>
          </cell>
        </row>
        <row r="23014">
          <cell r="A23014" t="str">
            <v>Below the Line_Breakthrough Equipment &amp; Devices_Low Discretionary Income Eligibility &amp; Incentives_Electric_HVAC_Low Income_Duct Insulation and Sealing_Electric Heat_0_0_12000</v>
          </cell>
          <cell r="O23014">
            <v>12000</v>
          </cell>
        </row>
        <row r="23015">
          <cell r="A23015" t="str">
            <v>Below the Line_Breakthrough Equipment &amp; Devices_Low Discretionary Income Eligibility &amp; Incentives_Electric_HVAC_Low Income_Duct Insulation and Sealing_Electric Heat_0_0_400</v>
          </cell>
          <cell r="O23015">
            <v>400</v>
          </cell>
        </row>
        <row r="23016">
          <cell r="A23016" t="str">
            <v>Below the Line_Breakthrough Equipment &amp; Devices_Low Discretionary Income Eligibility &amp; Incentives_Electric_HVAC_Low Income_Duct Insulation and Sealing_Electric Heat_0_0_FLHcool</v>
          </cell>
          <cell r="O23016">
            <v>730</v>
          </cell>
        </row>
        <row r="23017">
          <cell r="A23017" t="str">
            <v>Below the Line_Breakthrough Equipment &amp; Devices_Low Discretionary Income Eligibility &amp; Incentives_Electric_HVAC_Low Income_Duct Insulation and Sealing_Electric Heat_0_0_CapacityCool</v>
          </cell>
          <cell r="O23017">
            <v>36000</v>
          </cell>
        </row>
        <row r="23018">
          <cell r="A23018" t="str">
            <v>Below the Line_Breakthrough Equipment &amp; Devices_Low Discretionary Income Eligibility &amp; Incentives_Electric_HVAC_Low Income_Duct Insulation and Sealing_Electric Heat_0_0_TRFcool</v>
          </cell>
          <cell r="O23018">
            <v>0.4</v>
          </cell>
        </row>
        <row r="23019">
          <cell r="A23019" t="str">
            <v>Below the Line_Breakthrough Equipment &amp; Devices_Low Discretionary Income Eligibility &amp; Incentives_Electric_HVAC_Low Income_Duct Insulation and Sealing_Electric Heat_0_0_%Cool</v>
          </cell>
          <cell r="O23019">
            <v>0.66</v>
          </cell>
        </row>
        <row r="23020">
          <cell r="A23020" t="str">
            <v>Below the Line_Breakthrough Equipment &amp; Devices_Low Discretionary Income Eligibility &amp; Incentives_Electric_HVAC_Low Income_Duct Insulation and Sealing_Electric Heat_0_0_1000</v>
          </cell>
          <cell r="O23020">
            <v>1000</v>
          </cell>
        </row>
        <row r="23021">
          <cell r="A23021" t="str">
            <v>Below the Line_Breakthrough Equipment &amp; Devices_Low Discretionary Income Eligibility &amp; Incentives_Electric_HVAC_Low Income_Duct Insulation and Sealing_Electric Heat_0_0_ηCool</v>
          </cell>
          <cell r="O23021">
            <v>10.5</v>
          </cell>
        </row>
        <row r="23022">
          <cell r="A23022" t="str">
            <v>Below the Line_Breakthrough Equipment &amp; Devices_Low Discretionary Income Eligibility &amp; Incentives_Electric_HVAC_Low Income_Duct Insulation and Sealing_Electric Heat_0_0_ηCool_Mid-Life_Adj</v>
          </cell>
          <cell r="O23022">
            <v>13</v>
          </cell>
        </row>
        <row r="23023">
          <cell r="A23023" t="str">
            <v>Below the Line_Breakthrough Equipment &amp; Devices_Low Discretionary Income Eligibility &amp; Incentives_Electric_HVAC_Low Income_Duct Insulation and Sealing_Electric Heat_0_0_Delta_kWh_cooling</v>
          </cell>
          <cell r="O23023">
            <v>65.546825142857145</v>
          </cell>
        </row>
        <row r="23024">
          <cell r="A23024" t="str">
            <v>Below the Line_Breakthrough Equipment &amp; Devices_Low Discretionary Income Eligibility &amp; Incentives_Electric_HVAC_Low Income_Duct Insulation and Sealing_Electric Heat_0_0_Delta_kWh_cooling_Mid-Life_Adj</v>
          </cell>
          <cell r="O23024">
            <v>52.94166646153846</v>
          </cell>
        </row>
        <row r="23025">
          <cell r="A23025" t="str">
            <v>Below the Line_Breakthrough Equipment &amp; Devices_Low Discretionary Income Eligibility &amp; Incentives_Electric_HVAC_Low Income_Duct Insulation and Sealing_Electric Heat_0_0_Delta_Therms</v>
          </cell>
          <cell r="O23025">
            <v>0</v>
          </cell>
        </row>
        <row r="23026">
          <cell r="A23026" t="str">
            <v>Below the Line_Breakthrough Equipment &amp; Devices_Low Discretionary Income Eligibility &amp; Incentives_Electric_HVAC_Low Income_Duct Insulation and Sealing_Electric Heat_0_0_Delta_Therms_Mid-Life_Adj</v>
          </cell>
          <cell r="O23026">
            <v>0</v>
          </cell>
        </row>
        <row r="23027">
          <cell r="A23027" t="str">
            <v>Below the Line_Breakthrough Equipment &amp; Devices_Low Discretionary Income Eligibility &amp; Incentives_Electric_HVAC_Low Income_Duct Insulation and Sealing_Electric Heat_0_0_Fe</v>
          </cell>
          <cell r="O23027">
            <v>3.1399999999999997E-2</v>
          </cell>
        </row>
        <row r="23028">
          <cell r="A23028" t="str">
            <v>Below the Line_Breakthrough Equipment &amp; Devices_Low Discretionary Income Eligibility &amp; Incentives_Electric_HVAC_Low Income_Duct Insulation and Sealing_Electric Heat_0_0_29.3</v>
          </cell>
          <cell r="O23028">
            <v>29.3</v>
          </cell>
        </row>
        <row r="23029">
          <cell r="A23029" t="str">
            <v>Below the Line_Breakthrough Equipment &amp; Devices_Low Discretionary Income Eligibility &amp; Incentives_Electric_HVAC_Low Income_Duct Insulation and Sealing_Electric Heat_0_0_Delta_kWh_Fan</v>
          </cell>
          <cell r="O23029">
            <v>0</v>
          </cell>
        </row>
        <row r="23030">
          <cell r="A23030" t="str">
            <v>Below the Line_Breakthrough Equipment &amp; Devices_Low Discretionary Income Eligibility &amp; Incentives_Electric_HVAC_Low Income_Duct Insulation and Sealing_Electric Heat_0_0_Delta_kWh_Fan_Mid-Life_Adj</v>
          </cell>
          <cell r="O23030">
            <v>0</v>
          </cell>
        </row>
        <row r="23031">
          <cell r="A23031" t="str">
            <v>Below the Line_Breakthrough Equipment &amp; Devices_Low Discretionary Income Eligibility &amp; Incentives_Electric_HVAC_Low Income_Duct Insulation and Sealing_Electric Heat_0_0_ΔCFM25DL</v>
          </cell>
          <cell r="O23031">
            <v>119.03999999999999</v>
          </cell>
        </row>
        <row r="23032">
          <cell r="A23032" t="str">
            <v>Below the Line_Breakthrough Equipment &amp; Devices_Low Discretionary Income Eligibility &amp; Incentives_Electric_HVAC_Low Income_Duct Insulation and Sealing_Electric Heat_0_0_OutputCapacityHeat</v>
          </cell>
          <cell r="O23032">
            <v>36000</v>
          </cell>
        </row>
        <row r="23033">
          <cell r="A23033" t="str">
            <v>Below the Line_Breakthrough Equipment &amp; Devices_Low Discretionary Income Eligibility &amp; Incentives_Electric_HVAC_Low Income_Duct Insulation and Sealing_Electric Heat_0_0_12000</v>
          </cell>
          <cell r="O23033">
            <v>12000</v>
          </cell>
        </row>
        <row r="23034">
          <cell r="A23034" t="str">
            <v>Below the Line_Breakthrough Equipment &amp; Devices_Low Discretionary Income Eligibility &amp; Incentives_Electric_HVAC_Low Income_Duct Insulation and Sealing_Electric Heat_0_0_400</v>
          </cell>
          <cell r="O23034">
            <v>400</v>
          </cell>
        </row>
        <row r="23035">
          <cell r="A23035" t="str">
            <v>Below the Line_Breakthrough Equipment &amp; Devices_Low Discretionary Income Eligibility &amp; Incentives_Electric_HVAC_Low Income_Duct Insulation and Sealing_Electric Heat_0_0_FLHheat</v>
          </cell>
          <cell r="O23035">
            <v>1754</v>
          </cell>
        </row>
        <row r="23036">
          <cell r="A23036" t="str">
            <v>Below the Line_Breakthrough Equipment &amp; Devices_Low Discretionary Income Eligibility &amp; Incentives_Electric_HVAC_Low Income_Duct Insulation and Sealing_Electric Heat_0_0_OutputCapacityHeat</v>
          </cell>
          <cell r="O23036">
            <v>36000</v>
          </cell>
        </row>
        <row r="23037">
          <cell r="A23037" t="str">
            <v>Below the Line_Breakthrough Equipment &amp; Devices_Low Discretionary Income Eligibility &amp; Incentives_Electric_HVAC_Low Income_Duct Insulation and Sealing_Electric Heat_0_0_TRFheat</v>
          </cell>
          <cell r="O23037">
            <v>0.4</v>
          </cell>
        </row>
        <row r="23038">
          <cell r="A23038" t="str">
            <v>Below the Line_Breakthrough Equipment &amp; Devices_Low Discretionary Income Eligibility &amp; Incentives_Electric_HVAC_Low Income_Duct Insulation and Sealing_Electric Heat_0_0_%ElectricHeat</v>
          </cell>
          <cell r="O23038">
            <v>1</v>
          </cell>
        </row>
        <row r="23039">
          <cell r="A23039" t="str">
            <v>Below the Line_Breakthrough Equipment &amp; Devices_Low Discretionary Income Eligibility &amp; Incentives_Electric_HVAC_Low Income_Duct Insulation and Sealing_Electric Heat_0_0_ηHeat</v>
          </cell>
          <cell r="O23039">
            <v>1.28</v>
          </cell>
        </row>
        <row r="23040">
          <cell r="A23040" t="str">
            <v>Below the Line_Breakthrough Equipment &amp; Devices_Low Discretionary Income Eligibility &amp; Incentives_Electric_HVAC_Low Income_Duct Insulation and Sealing_Electric Heat_0_0_ηHeat_Mid-Life_Adj</v>
          </cell>
          <cell r="O23040">
            <v>1.28</v>
          </cell>
        </row>
        <row r="23041">
          <cell r="A23041" t="str">
            <v>Below the Line_Breakthrough Equipment &amp; Devices_Low Discretionary Income Eligibility &amp; Incentives_Electric_HVAC_Low Income_Duct Insulation and Sealing_Electric Heat_0_0_3412</v>
          </cell>
          <cell r="O23041">
            <v>3412</v>
          </cell>
        </row>
        <row r="23042">
          <cell r="A23042" t="str">
            <v>Below the Line_Breakthrough Equipment &amp; Devices_Low Discretionary Income Eligibility &amp; Incentives_Electric_HVAC_Low Income_Duct Insulation and Sealing_Electric Heat_0_0_Delta_kWh_heatingElectric</v>
          </cell>
          <cell r="O23042">
            <v>573.69988276670574</v>
          </cell>
        </row>
        <row r="23043">
          <cell r="A23043" t="str">
            <v>Below the Line_Breakthrough Equipment &amp; Devices_Low Discretionary Income Eligibility &amp; Incentives_Electric_HVAC_Low Income_Duct Insulation and Sealing_Electric Heat_0_0_Delta_kWh_heatingElectric_Mid-Life_Adj</v>
          </cell>
          <cell r="O23043">
            <v>573.69988276670574</v>
          </cell>
        </row>
        <row r="23044">
          <cell r="A23044" t="str">
            <v>Below the Line_Breakthrough Equipment &amp; Devices_Low Discretionary Income Eligibility &amp; Incentives_Electric_HVAC_Low Income_Duct Insulation and Sealing_Electric Heat_0_0_FLHcool</v>
          </cell>
          <cell r="O23044">
            <v>730</v>
          </cell>
        </row>
        <row r="23045">
          <cell r="A23045" t="str">
            <v>Below the Line_Breakthrough Equipment &amp; Devices_Low Discretionary Income Eligibility &amp; Incentives_Electric_HVAC_Low Income_Duct Insulation and Sealing_Electric Heat_0_0_CF</v>
          </cell>
          <cell r="O23045">
            <v>0.68</v>
          </cell>
        </row>
        <row r="23046">
          <cell r="A23046" t="str">
            <v>Below the Line_Breakthrough Equipment &amp; Devices_Low Discretionary Income Eligibility &amp; Incentives_Electric_HVAC_Low Income_Duct Insulation and Sealing_Electric Heat_0_0_Delta_kW</v>
          </cell>
          <cell r="O23046">
            <v>6.1057316571428578E-2</v>
          </cell>
        </row>
        <row r="23047">
          <cell r="A23047" t="str">
            <v>Below the Line_Breakthrough Equipment &amp; Devices_Low Discretionary Income Eligibility &amp; Incentives_Electric_HVAC_Low Income_Duct Insulation and Sealing_Electric Heat_0_0_Delta_kW_Mid-Life_Adj</v>
          </cell>
          <cell r="O23047">
            <v>4.9315524923076927E-2</v>
          </cell>
        </row>
        <row r="23048">
          <cell r="A23048" t="str">
            <v>Below the Line_Breakthrough Equipment &amp; Devices_Low Discretionary Income Eligibility &amp; Incentives_Electric_HVAC_Low Income_Duct Insulation and Sealing_Electric Heat_0_0_ΔCFM25DL</v>
          </cell>
          <cell r="O23048">
            <v>119.03999999999999</v>
          </cell>
        </row>
        <row r="23049">
          <cell r="A23049" t="str">
            <v>Below the Line_Breakthrough Equipment &amp; Devices_Low Discretionary Income Eligibility &amp; Incentives_Electric_HVAC_Low Income_Duct Insulation and Sealing_Electric Heat_0_0_InputCapacityHeat</v>
          </cell>
          <cell r="O23049">
            <v>80000</v>
          </cell>
        </row>
        <row r="23050">
          <cell r="A23050" t="str">
            <v>Below the Line_Breakthrough Equipment &amp; Devices_Low Discretionary Income Eligibility &amp; Incentives_Electric_HVAC_Low Income_Duct Insulation and Sealing_Electric Heat_0_0_0.0123</v>
          </cell>
          <cell r="O23050">
            <v>1.23E-2</v>
          </cell>
        </row>
        <row r="23051">
          <cell r="A23051" t="str">
            <v>Below the Line_Breakthrough Equipment &amp; Devices_Low Discretionary Income Eligibility &amp; Incentives_Electric_HVAC_Low Income_Duct Insulation and Sealing_Electric Heat_0_0_FLHheat</v>
          </cell>
          <cell r="O23051">
            <v>1754</v>
          </cell>
        </row>
        <row r="23052">
          <cell r="A23052" t="str">
            <v>Below the Line_Breakthrough Equipment &amp; Devices_Low Discretionary Income Eligibility &amp; Incentives_Electric_HVAC_Low Income_Duct Insulation and Sealing_Electric Heat_0_0_InputCapacityHeat</v>
          </cell>
          <cell r="O23052">
            <v>80000</v>
          </cell>
        </row>
        <row r="23053">
          <cell r="A23053" t="str">
            <v>Below the Line_Breakthrough Equipment &amp; Devices_Low Discretionary Income Eligibility &amp; Incentives_Electric_HVAC_Low Income_Duct Insulation and Sealing_Electric Heat_0_0_TRFheat</v>
          </cell>
          <cell r="O23053">
            <v>0.4</v>
          </cell>
        </row>
        <row r="23054">
          <cell r="A23054" t="str">
            <v>Below the Line_Breakthrough Equipment &amp; Devices_Low Discretionary Income Eligibility &amp; Incentives_Electric_HVAC_Low Income_Duct Insulation and Sealing_Electric Heat_0_0_%GasHeat</v>
          </cell>
          <cell r="O23054">
            <v>0</v>
          </cell>
        </row>
        <row r="23055">
          <cell r="A23055" t="str">
            <v>Below the Line_Breakthrough Equipment &amp; Devices_Low Discretionary Income Eligibility &amp; Incentives_Electric_HVAC_Low Income_Duct Insulation and Sealing_Electric Heat_0_0_ηEquipment</v>
          </cell>
          <cell r="O23055">
            <v>0.83</v>
          </cell>
        </row>
        <row r="23056">
          <cell r="A23056" t="str">
            <v>Below the Line_Breakthrough Equipment &amp; Devices_Low Discretionary Income Eligibility &amp; Incentives_Electric_HVAC_Low Income_Duct Insulation and Sealing_Electric Heat_0_0_ηEquipment_New</v>
          </cell>
          <cell r="O23056">
            <v>0.9</v>
          </cell>
        </row>
        <row r="23057">
          <cell r="A23057" t="str">
            <v>Below the Line_Breakthrough Equipment &amp; Devices_Low Discretionary Income Eligibility &amp; Incentives_Electric_HVAC_Low Income_Duct Insulation and Sealing_Electric Heat_0_0_ηSystem</v>
          </cell>
          <cell r="O23057">
            <v>0.7</v>
          </cell>
        </row>
        <row r="23058">
          <cell r="A23058" t="str">
            <v>Below the Line_Breakthrough Equipment &amp; Devices_Low Discretionary Income Eligibility &amp; Incentives_Electric_HVAC_Low Income_Duct Insulation and Sealing_Electric Heat_0_0_100000</v>
          </cell>
          <cell r="O23058">
            <v>100000</v>
          </cell>
        </row>
        <row r="23059">
          <cell r="A23059" t="str">
            <v>Below the Line_Breakthrough Equipment &amp; Devices_Low Discretionary Income Eligibility &amp; Incentives_Electric_HVAC_Low Income_Duct Insulation and Sealing_Electric Heat_0_0_Delta_Therms</v>
          </cell>
          <cell r="O23059">
            <v>0</v>
          </cell>
        </row>
        <row r="23060">
          <cell r="A23060" t="str">
            <v>Below the Line_Breakthrough Equipment &amp; Devices_Low Discretionary Income Eligibility &amp; Incentives_Electric_HVAC_Low Income_Duct Insulation and Sealing_Electric Heat_0_0_Delta_Therms_Mid-Life_Adj</v>
          </cell>
          <cell r="O23060">
            <v>0</v>
          </cell>
        </row>
        <row r="23061">
          <cell r="A23061" t="str">
            <v>Below the Line_Breakthrough Equipment &amp; Devices_Low Discretionary Income Eligibility &amp; Incentives_Electric_HVAC_Low Income_Duct Insulation and Sealing_Electric Heat_0_0_Remaining Year kWh</v>
          </cell>
          <cell r="O23061">
            <v>639.24670790956293</v>
          </cell>
        </row>
        <row r="23062">
          <cell r="A23062" t="str">
            <v>Below the Line_Breakthrough Equipment &amp; Devices_Low Discretionary Income Eligibility &amp; Incentives_Electric_HVAC_Low Income_Duct Insulation and Sealing_Electric Heat_0_0_kWh Saved per Unit</v>
          </cell>
          <cell r="O23062">
            <v>626.64154922824423</v>
          </cell>
        </row>
        <row r="23063">
          <cell r="A23063" t="str">
            <v>Below the Line_Breakthrough Equipment &amp; Devices_Low Discretionary Income Eligibility &amp; Incentives_Electric_HVAC_Low Income_Duct Insulation and Sealing_Electric Heat_0_0_Remaining Year kW</v>
          </cell>
          <cell r="O23063">
            <v>6.1057316571428578E-2</v>
          </cell>
        </row>
        <row r="23064">
          <cell r="A23064" t="str">
            <v>Below the Line_Breakthrough Equipment &amp; Devices_Low Discretionary Income Eligibility &amp; Incentives_Electric_HVAC_Low Income_Duct Insulation and Sealing_Electric Heat_0_0_Coincident Peak kW Saved per Unit</v>
          </cell>
          <cell r="O23064">
            <v>4.9315524923076927E-2</v>
          </cell>
        </row>
        <row r="23065">
          <cell r="A23065" t="str">
            <v>Below the Line_Breakthrough Equipment &amp; Devices_Low Discretionary Income Eligibility &amp; Incentives_Electric_HVAC_Low Income_Duct Insulation and Sealing_Electric Heat_0_0_Remaining Year Therms</v>
          </cell>
          <cell r="O23065">
            <v>0</v>
          </cell>
        </row>
        <row r="23066">
          <cell r="A23066" t="str">
            <v>Below the Line_Breakthrough Equipment &amp; Devices_Low Discretionary Income Eligibility &amp; Incentives_Electric_HVAC_Low Income_Duct Insulation and Sealing_Electric Heat_0_0_Therms Saved per Unit</v>
          </cell>
          <cell r="O23066">
            <v>0</v>
          </cell>
        </row>
        <row r="23067">
          <cell r="A23067" t="str">
            <v>Below the Line_Breakthrough Equipment &amp; Devices_Low Discretionary Income Eligibility &amp; Incentives_Electric_HVAC_Low Income_Duct Insulation and Sealing_Electric Heat_0_0_Remaining Life</v>
          </cell>
          <cell r="O23067">
            <v>10</v>
          </cell>
        </row>
        <row r="23068">
          <cell r="A23068" t="str">
            <v>Below the Line_Breakthrough Equipment &amp; Devices_Low Discretionary Income Eligibility &amp; Incentives_Electric_HVAC_Low Income_Duct Insulation and Sealing_Electric Heat_0_0_Lifetime (years)</v>
          </cell>
          <cell r="O23068">
            <v>20</v>
          </cell>
        </row>
        <row r="23069">
          <cell r="A23069" t="str">
            <v>Below the Line_Breakthrough Equipment &amp; Devices_Low Discretionary Income Eligibility &amp; Incentives_Electric_HVAC_Low Income_Duct Insulation and Sealing_Electric Heat_0_0_Incremental Cost</v>
          </cell>
          <cell r="O23069">
            <v>300</v>
          </cell>
        </row>
        <row r="23070">
          <cell r="A23070" t="str">
            <v>Below the Line_Breakthrough Equipment &amp; Devices_Low Discretionary Income Eligibility &amp; Incentives_Electric_HVAC_Low Income_Duct Insulation and Sealing_Electric Heat_0_0_</v>
          </cell>
        </row>
        <row r="23071">
          <cell r="A23071" t="str">
            <v>Below the Line_Breakthrough Equipment &amp; Devices_Low Discretionary Income Eligibility &amp; Incentives_Electric_HVAC_Low Income_Duct Insulation and Sealing_Natural Gas Heat_0_0_Pre_CFM50WholeHouse</v>
          </cell>
          <cell r="O23071">
            <v>4800</v>
          </cell>
        </row>
        <row r="23072">
          <cell r="A23072" t="str">
            <v>Below the Line_Breakthrough Equipment &amp; Devices_Low Discretionary Income Eligibility &amp; Incentives_Electric_HVAC_Low Income_Duct Insulation and Sealing_Natural Gas Heat_0_0_Pre_CFM50EnvelopeOnly</v>
          </cell>
          <cell r="O23072">
            <v>4500</v>
          </cell>
        </row>
        <row r="23073">
          <cell r="A23073" t="str">
            <v>Below the Line_Breakthrough Equipment &amp; Devices_Low Discretionary Income Eligibility &amp; Incentives_Electric_HVAC_Low Income_Duct Insulation and Sealing_Natural Gas Heat_0_0_Pre_SCF</v>
          </cell>
          <cell r="O23073">
            <v>1.29</v>
          </cell>
        </row>
        <row r="23074">
          <cell r="A23074" t="str">
            <v>Below the Line_Breakthrough Equipment &amp; Devices_Low Discretionary Income Eligibility &amp; Incentives_Electric_HVAC_Low Income_Duct Insulation and Sealing_Natural Gas Heat_0_0_Pre_CFM50DL</v>
          </cell>
          <cell r="O23074">
            <v>387</v>
          </cell>
        </row>
        <row r="23075">
          <cell r="A23075" t="str">
            <v>Below the Line_Breakthrough Equipment &amp; Devices_Low Discretionary Income Eligibility &amp; Incentives_Electric_HVAC_Low Income_Duct Insulation and Sealing_Natural Gas Heat_0_0_Post_CFM50WholeHouse</v>
          </cell>
          <cell r="O23075">
            <v>4600</v>
          </cell>
        </row>
        <row r="23076">
          <cell r="A23076" t="str">
            <v>Below the Line_Breakthrough Equipment &amp; Devices_Low Discretionary Income Eligibility &amp; Incentives_Electric_HVAC_Low Income_Duct Insulation and Sealing_Natural Gas Heat_0_0_Post_CFM50EnvelopeOnly</v>
          </cell>
          <cell r="O23076">
            <v>4500</v>
          </cell>
        </row>
        <row r="23077">
          <cell r="A23077" t="str">
            <v>Below the Line_Breakthrough Equipment &amp; Devices_Low Discretionary Income Eligibility &amp; Incentives_Electric_HVAC_Low Income_Duct Insulation and Sealing_Natural Gas Heat_0_0_Post_SCF</v>
          </cell>
          <cell r="O23077">
            <v>1.39</v>
          </cell>
        </row>
        <row r="23078">
          <cell r="A23078" t="str">
            <v>Below the Line_Breakthrough Equipment &amp; Devices_Low Discretionary Income Eligibility &amp; Incentives_Electric_HVAC_Low Income_Duct Insulation and Sealing_Natural Gas Heat_0_0_Post_CFM50DL</v>
          </cell>
          <cell r="O23078">
            <v>139</v>
          </cell>
        </row>
        <row r="23079">
          <cell r="A23079" t="str">
            <v>Below the Line_Breakthrough Equipment &amp; Devices_Low Discretionary Income Eligibility &amp; Incentives_Electric_HVAC_Low Income_Duct Insulation and Sealing_Natural Gas Heat_0_0_0.64</v>
          </cell>
          <cell r="O23079">
            <v>0.64</v>
          </cell>
        </row>
        <row r="23080">
          <cell r="A23080" t="str">
            <v>Below the Line_Breakthrough Equipment &amp; Devices_Low Discretionary Income Eligibility &amp; Incentives_Electric_HVAC_Low Income_Duct Insulation and Sealing_Natural Gas Heat_0_0_SLF</v>
          </cell>
          <cell r="O23080">
            <v>0.5</v>
          </cell>
        </row>
        <row r="23081">
          <cell r="A23081" t="str">
            <v>Below the Line_Breakthrough Equipment &amp; Devices_Low Discretionary Income Eligibility &amp; Incentives_Electric_HVAC_Low Income_Duct Insulation and Sealing_Natural Gas Heat_0_0_RLF</v>
          </cell>
          <cell r="O23081">
            <v>0.25</v>
          </cell>
        </row>
        <row r="23082">
          <cell r="A23082" t="str">
            <v>Below the Line_Breakthrough Equipment &amp; Devices_Low Discretionary Income Eligibility &amp; Incentives_Electric_HVAC_Low Income_Duct Insulation and Sealing_Natural Gas Heat_0_0_ΔCFM25DL</v>
          </cell>
          <cell r="O23082">
            <v>119.03999999999999</v>
          </cell>
        </row>
        <row r="23083">
          <cell r="A23083" t="str">
            <v>Below the Line_Breakthrough Equipment &amp; Devices_Low Discretionary Income Eligibility &amp; Incentives_Electric_HVAC_Low Income_Duct Insulation and Sealing_Natural Gas Heat_0_0_CapacityCool</v>
          </cell>
          <cell r="O23083">
            <v>36000</v>
          </cell>
        </row>
        <row r="23084">
          <cell r="A23084" t="str">
            <v>Below the Line_Breakthrough Equipment &amp; Devices_Low Discretionary Income Eligibility &amp; Incentives_Electric_HVAC_Low Income_Duct Insulation and Sealing_Natural Gas Heat_0_0_12000</v>
          </cell>
          <cell r="O23084">
            <v>12000</v>
          </cell>
        </row>
        <row r="23085">
          <cell r="A23085" t="str">
            <v>Below the Line_Breakthrough Equipment &amp; Devices_Low Discretionary Income Eligibility &amp; Incentives_Electric_HVAC_Low Income_Duct Insulation and Sealing_Natural Gas Heat_0_0_400</v>
          </cell>
          <cell r="O23085">
            <v>400</v>
          </cell>
        </row>
        <row r="23086">
          <cell r="A23086" t="str">
            <v>Below the Line_Breakthrough Equipment &amp; Devices_Low Discretionary Income Eligibility &amp; Incentives_Electric_HVAC_Low Income_Duct Insulation and Sealing_Natural Gas Heat_0_0_FLHcool</v>
          </cell>
          <cell r="O23086">
            <v>730</v>
          </cell>
        </row>
        <row r="23087">
          <cell r="A23087" t="str">
            <v>Below the Line_Breakthrough Equipment &amp; Devices_Low Discretionary Income Eligibility &amp; Incentives_Electric_HVAC_Low Income_Duct Insulation and Sealing_Natural Gas Heat_0_0_CapacityCool</v>
          </cell>
          <cell r="O23087">
            <v>36000</v>
          </cell>
        </row>
        <row r="23088">
          <cell r="A23088" t="str">
            <v>Below the Line_Breakthrough Equipment &amp; Devices_Low Discretionary Income Eligibility &amp; Incentives_Electric_HVAC_Low Income_Duct Insulation and Sealing_Natural Gas Heat_0_0_TRFcool</v>
          </cell>
          <cell r="O23088">
            <v>0.4</v>
          </cell>
        </row>
        <row r="23089">
          <cell r="A23089" t="str">
            <v>Below the Line_Breakthrough Equipment &amp; Devices_Low Discretionary Income Eligibility &amp; Incentives_Electric_HVAC_Low Income_Duct Insulation and Sealing_Natural Gas Heat_0_0_%Cool</v>
          </cell>
          <cell r="O23089">
            <v>0.66</v>
          </cell>
        </row>
        <row r="23090">
          <cell r="A23090" t="str">
            <v>Below the Line_Breakthrough Equipment &amp; Devices_Low Discretionary Income Eligibility &amp; Incentives_Electric_HVAC_Low Income_Duct Insulation and Sealing_Natural Gas Heat_0_0_1000</v>
          </cell>
          <cell r="O23090">
            <v>1000</v>
          </cell>
        </row>
        <row r="23091">
          <cell r="A23091" t="str">
            <v>Below the Line_Breakthrough Equipment &amp; Devices_Low Discretionary Income Eligibility &amp; Incentives_Electric_HVAC_Low Income_Duct Insulation and Sealing_Natural Gas Heat_0_0_ηCool</v>
          </cell>
          <cell r="O23091">
            <v>10.5</v>
          </cell>
        </row>
        <row r="23092">
          <cell r="A23092" t="str">
            <v>Below the Line_Breakthrough Equipment &amp; Devices_Low Discretionary Income Eligibility &amp; Incentives_Electric_HVAC_Low Income_Duct Insulation and Sealing_Natural Gas Heat_0_0_ηCool_Mid-Life_Adj</v>
          </cell>
          <cell r="O23092">
            <v>13</v>
          </cell>
        </row>
        <row r="23093">
          <cell r="A23093" t="str">
            <v>Below the Line_Breakthrough Equipment &amp; Devices_Low Discretionary Income Eligibility &amp; Incentives_Electric_HVAC_Low Income_Duct Insulation and Sealing_Natural Gas Heat_0_0_Delta_kWh_cooling</v>
          </cell>
          <cell r="O23093">
            <v>65.546825142857145</v>
          </cell>
        </row>
        <row r="23094">
          <cell r="A23094" t="str">
            <v>Below the Line_Breakthrough Equipment &amp; Devices_Low Discretionary Income Eligibility &amp; Incentives_Electric_HVAC_Low Income_Duct Insulation and Sealing_Natural Gas Heat_0_0_Delta_kWh_cooling_Mid-Life_Adj</v>
          </cell>
          <cell r="O23094">
            <v>52.94166646153846</v>
          </cell>
        </row>
        <row r="23095">
          <cell r="A23095" t="str">
            <v>Below the Line_Breakthrough Equipment &amp; Devices_Low Discretionary Income Eligibility &amp; Incentives_Electric_HVAC_Low Income_Duct Insulation and Sealing_Natural Gas Heat_0_0_Delta_Therms</v>
          </cell>
          <cell r="O23095">
            <v>80.51141128919862</v>
          </cell>
        </row>
        <row r="23096">
          <cell r="A23096" t="str">
            <v>Below the Line_Breakthrough Equipment &amp; Devices_Low Discretionary Income Eligibility &amp; Incentives_Electric_HVAC_Low Income_Duct Insulation and Sealing_Natural Gas Heat_0_0_Delta_Therms_Mid-Life_Adj</v>
          </cell>
          <cell r="O23096">
            <v>87.30153031358887</v>
          </cell>
        </row>
        <row r="23097">
          <cell r="A23097" t="str">
            <v>Below the Line_Breakthrough Equipment &amp; Devices_Low Discretionary Income Eligibility &amp; Incentives_Electric_HVAC_Low Income_Duct Insulation and Sealing_Natural Gas Heat_0_0_Fe</v>
          </cell>
          <cell r="O23097">
            <v>3.1399999999999997E-2</v>
          </cell>
        </row>
        <row r="23098">
          <cell r="A23098" t="str">
            <v>Below the Line_Breakthrough Equipment &amp; Devices_Low Discretionary Income Eligibility &amp; Incentives_Electric_HVAC_Low Income_Duct Insulation and Sealing_Natural Gas Heat_0_0_29.3</v>
          </cell>
          <cell r="O23098">
            <v>29.3</v>
          </cell>
        </row>
        <row r="23099">
          <cell r="A23099" t="str">
            <v>Below the Line_Breakthrough Equipment &amp; Devices_Low Discretionary Income Eligibility &amp; Incentives_Electric_HVAC_Low Income_Duct Insulation and Sealing_Natural Gas Heat_0_0_Delta_kWh_Fan</v>
          </cell>
          <cell r="O23099">
            <v>74.07210861428851</v>
          </cell>
        </row>
        <row r="23100">
          <cell r="A23100" t="str">
            <v>Below the Line_Breakthrough Equipment &amp; Devices_Low Discretionary Income Eligibility &amp; Incentives_Electric_HVAC_Low Income_Duct Insulation and Sealing_Natural Gas Heat_0_0_Delta_kWh_Fan_Mid-Life_Adj</v>
          </cell>
          <cell r="O23100">
            <v>80.319153919108032</v>
          </cell>
        </row>
        <row r="23101">
          <cell r="A23101" t="str">
            <v>Below the Line_Breakthrough Equipment &amp; Devices_Low Discretionary Income Eligibility &amp; Incentives_Electric_HVAC_Low Income_Duct Insulation and Sealing_Natural Gas Heat_0_0_ΔCFM25DL</v>
          </cell>
          <cell r="O23101">
            <v>119.03999999999999</v>
          </cell>
        </row>
        <row r="23102">
          <cell r="A23102" t="str">
            <v>Below the Line_Breakthrough Equipment &amp; Devices_Low Discretionary Income Eligibility &amp; Incentives_Electric_HVAC_Low Income_Duct Insulation and Sealing_Natural Gas Heat_0_0_OutputCapacityHeat</v>
          </cell>
          <cell r="O23102">
            <v>36000</v>
          </cell>
        </row>
        <row r="23103">
          <cell r="A23103" t="str">
            <v>Below the Line_Breakthrough Equipment &amp; Devices_Low Discretionary Income Eligibility &amp; Incentives_Electric_HVAC_Low Income_Duct Insulation and Sealing_Natural Gas Heat_0_0_12000</v>
          </cell>
          <cell r="O23103">
            <v>12000</v>
          </cell>
        </row>
        <row r="23104">
          <cell r="A23104" t="str">
            <v>Below the Line_Breakthrough Equipment &amp; Devices_Low Discretionary Income Eligibility &amp; Incentives_Electric_HVAC_Low Income_Duct Insulation and Sealing_Natural Gas Heat_0_0_400</v>
          </cell>
          <cell r="O23104">
            <v>400</v>
          </cell>
        </row>
        <row r="23105">
          <cell r="A23105" t="str">
            <v>Below the Line_Breakthrough Equipment &amp; Devices_Low Discretionary Income Eligibility &amp; Incentives_Electric_HVAC_Low Income_Duct Insulation and Sealing_Natural Gas Heat_0_0_FLHheat</v>
          </cell>
          <cell r="O23105">
            <v>1754</v>
          </cell>
        </row>
        <row r="23106">
          <cell r="A23106" t="str">
            <v>Below the Line_Breakthrough Equipment &amp; Devices_Low Discretionary Income Eligibility &amp; Incentives_Electric_HVAC_Low Income_Duct Insulation and Sealing_Natural Gas Heat_0_0_OutputCapacityHeat</v>
          </cell>
          <cell r="O23106">
            <v>36000</v>
          </cell>
        </row>
        <row r="23107">
          <cell r="A23107" t="str">
            <v>Below the Line_Breakthrough Equipment &amp; Devices_Low Discretionary Income Eligibility &amp; Incentives_Electric_HVAC_Low Income_Duct Insulation and Sealing_Natural Gas Heat_0_0_TRFheat</v>
          </cell>
          <cell r="O23107">
            <v>0.4</v>
          </cell>
        </row>
        <row r="23108">
          <cell r="A23108" t="str">
            <v>Below the Line_Breakthrough Equipment &amp; Devices_Low Discretionary Income Eligibility &amp; Incentives_Electric_HVAC_Low Income_Duct Insulation and Sealing_Natural Gas Heat_0_0_%ElectricHeat</v>
          </cell>
          <cell r="O23108">
            <v>0</v>
          </cell>
        </row>
        <row r="23109">
          <cell r="A23109" t="str">
            <v>Below the Line_Breakthrough Equipment &amp; Devices_Low Discretionary Income Eligibility &amp; Incentives_Electric_HVAC_Low Income_Duct Insulation and Sealing_Natural Gas Heat_0_0_ηHeat</v>
          </cell>
          <cell r="O23109">
            <v>1.28</v>
          </cell>
        </row>
        <row r="23110">
          <cell r="A23110" t="str">
            <v>Below the Line_Breakthrough Equipment &amp; Devices_Low Discretionary Income Eligibility &amp; Incentives_Electric_HVAC_Low Income_Duct Insulation and Sealing_Natural Gas Heat_0_0_ηHeat_Mid-Life_Adj</v>
          </cell>
          <cell r="O23110">
            <v>1.28</v>
          </cell>
        </row>
        <row r="23111">
          <cell r="A23111" t="str">
            <v>Below the Line_Breakthrough Equipment &amp; Devices_Low Discretionary Income Eligibility &amp; Incentives_Electric_HVAC_Low Income_Duct Insulation and Sealing_Natural Gas Heat_0_0_3412</v>
          </cell>
          <cell r="O23111">
            <v>3412</v>
          </cell>
        </row>
        <row r="23112">
          <cell r="A23112" t="str">
            <v>Below the Line_Breakthrough Equipment &amp; Devices_Low Discretionary Income Eligibility &amp; Incentives_Electric_HVAC_Low Income_Duct Insulation and Sealing_Natural Gas Heat_0_0_Delta_kWh_heatingElectric</v>
          </cell>
          <cell r="O23112">
            <v>0</v>
          </cell>
        </row>
        <row r="23113">
          <cell r="A23113" t="str">
            <v>Below the Line_Breakthrough Equipment &amp; Devices_Low Discretionary Income Eligibility &amp; Incentives_Electric_HVAC_Low Income_Duct Insulation and Sealing_Natural Gas Heat_0_0_Delta_kWh_heatingElectric_Mid-Life_Adj</v>
          </cell>
          <cell r="O23113">
            <v>0</v>
          </cell>
        </row>
        <row r="23114">
          <cell r="A23114" t="str">
            <v>Below the Line_Breakthrough Equipment &amp; Devices_Low Discretionary Income Eligibility &amp; Incentives_Electric_HVAC_Low Income_Duct Insulation and Sealing_Natural Gas Heat_0_0_FLHcool</v>
          </cell>
          <cell r="O23114">
            <v>730</v>
          </cell>
        </row>
        <row r="23115">
          <cell r="A23115" t="str">
            <v>Below the Line_Breakthrough Equipment &amp; Devices_Low Discretionary Income Eligibility &amp; Incentives_Electric_HVAC_Low Income_Duct Insulation and Sealing_Natural Gas Heat_0_0_CF</v>
          </cell>
          <cell r="O23115">
            <v>0.68</v>
          </cell>
        </row>
        <row r="23116">
          <cell r="A23116" t="str">
            <v>Below the Line_Breakthrough Equipment &amp; Devices_Low Discretionary Income Eligibility &amp; Incentives_Electric_HVAC_Low Income_Duct Insulation and Sealing_Natural Gas Heat_0_0_Delta_kW</v>
          </cell>
          <cell r="O23116">
            <v>6.1057316571428578E-2</v>
          </cell>
        </row>
        <row r="23117">
          <cell r="A23117" t="str">
            <v>Below the Line_Breakthrough Equipment &amp; Devices_Low Discretionary Income Eligibility &amp; Incentives_Electric_HVAC_Low Income_Duct Insulation and Sealing_Natural Gas Heat_0_0_Delta_kW_Mid-Life_Adj</v>
          </cell>
          <cell r="O23117">
            <v>4.9315524923076927E-2</v>
          </cell>
        </row>
        <row r="23118">
          <cell r="A23118" t="str">
            <v>Below the Line_Breakthrough Equipment &amp; Devices_Low Discretionary Income Eligibility &amp; Incentives_Electric_HVAC_Low Income_Duct Insulation and Sealing_Natural Gas Heat_0_0_ΔCFM25DL</v>
          </cell>
          <cell r="O23118">
            <v>119.03999999999999</v>
          </cell>
        </row>
        <row r="23119">
          <cell r="A23119" t="str">
            <v>Below the Line_Breakthrough Equipment &amp; Devices_Low Discretionary Income Eligibility &amp; Incentives_Electric_HVAC_Low Income_Duct Insulation and Sealing_Natural Gas Heat_0_0_InputCapacityHeat</v>
          </cell>
          <cell r="O23119">
            <v>80000</v>
          </cell>
        </row>
        <row r="23120">
          <cell r="A23120" t="str">
            <v>Below the Line_Breakthrough Equipment &amp; Devices_Low Discretionary Income Eligibility &amp; Incentives_Electric_HVAC_Low Income_Duct Insulation and Sealing_Natural Gas Heat_0_0_0.0123</v>
          </cell>
          <cell r="O23120">
            <v>1.23E-2</v>
          </cell>
        </row>
        <row r="23121">
          <cell r="A23121" t="str">
            <v>Below the Line_Breakthrough Equipment &amp; Devices_Low Discretionary Income Eligibility &amp; Incentives_Electric_HVAC_Low Income_Duct Insulation and Sealing_Natural Gas Heat_0_0_FLHheat</v>
          </cell>
          <cell r="O23121">
            <v>1754</v>
          </cell>
        </row>
        <row r="23122">
          <cell r="A23122" t="str">
            <v>Below the Line_Breakthrough Equipment &amp; Devices_Low Discretionary Income Eligibility &amp; Incentives_Electric_HVAC_Low Income_Duct Insulation and Sealing_Natural Gas Heat_0_0_InputCapacityHeat</v>
          </cell>
          <cell r="O23122">
            <v>80000</v>
          </cell>
        </row>
        <row r="23123">
          <cell r="A23123" t="str">
            <v>Below the Line_Breakthrough Equipment &amp; Devices_Low Discretionary Income Eligibility &amp; Incentives_Electric_HVAC_Low Income_Duct Insulation and Sealing_Natural Gas Heat_0_0_TRFheat</v>
          </cell>
          <cell r="O23123">
            <v>0.4</v>
          </cell>
        </row>
        <row r="23124">
          <cell r="A23124" t="str">
            <v>Below the Line_Breakthrough Equipment &amp; Devices_Low Discretionary Income Eligibility &amp; Incentives_Electric_HVAC_Low Income_Duct Insulation and Sealing_Natural Gas Heat_0_0_%GasHeat</v>
          </cell>
          <cell r="O23124">
            <v>1</v>
          </cell>
        </row>
        <row r="23125">
          <cell r="A23125" t="str">
            <v>Below the Line_Breakthrough Equipment &amp; Devices_Low Discretionary Income Eligibility &amp; Incentives_Electric_HVAC_Low Income_Duct Insulation and Sealing_Natural Gas Heat_0_0_ηEquipment</v>
          </cell>
          <cell r="O23125">
            <v>0.83</v>
          </cell>
        </row>
        <row r="23126">
          <cell r="A23126" t="str">
            <v>Below the Line_Breakthrough Equipment &amp; Devices_Low Discretionary Income Eligibility &amp; Incentives_Electric_HVAC_Low Income_Duct Insulation and Sealing_Natural Gas Heat_0_0_ηEquipment_New</v>
          </cell>
          <cell r="O23126">
            <v>0.9</v>
          </cell>
        </row>
        <row r="23127">
          <cell r="A23127" t="str">
            <v>Below the Line_Breakthrough Equipment &amp; Devices_Low Discretionary Income Eligibility &amp; Incentives_Electric_HVAC_Low Income_Duct Insulation and Sealing_Natural Gas Heat_0_0_ηSystem</v>
          </cell>
          <cell r="O23127">
            <v>0.7</v>
          </cell>
        </row>
        <row r="23128">
          <cell r="A23128" t="str">
            <v>Below the Line_Breakthrough Equipment &amp; Devices_Low Discretionary Income Eligibility &amp; Incentives_Electric_HVAC_Low Income_Duct Insulation and Sealing_Natural Gas Heat_0_0_100000</v>
          </cell>
          <cell r="O23128">
            <v>100000</v>
          </cell>
        </row>
        <row r="23129">
          <cell r="A23129" t="str">
            <v>Below the Line_Breakthrough Equipment &amp; Devices_Low Discretionary Income Eligibility &amp; Incentives_Electric_HVAC_Low Income_Duct Insulation and Sealing_Natural Gas Heat_0_0_Delta_Therms</v>
          </cell>
          <cell r="O23129">
            <v>80.51141128919862</v>
          </cell>
        </row>
        <row r="23130">
          <cell r="A23130" t="str">
            <v>Below the Line_Breakthrough Equipment &amp; Devices_Low Discretionary Income Eligibility &amp; Incentives_Electric_HVAC_Low Income_Duct Insulation and Sealing_Natural Gas Heat_0_0_Delta_Therms_Mid-Life_Adj</v>
          </cell>
          <cell r="O23130">
            <v>87.30153031358887</v>
          </cell>
        </row>
        <row r="23131">
          <cell r="A23131" t="str">
            <v>Below the Line_Breakthrough Equipment &amp; Devices_Low Discretionary Income Eligibility &amp; Incentives_Electric_HVAC_Low Income_Duct Insulation and Sealing_Natural Gas Heat_0_0_Remaining Year kWh</v>
          </cell>
          <cell r="O23131">
            <v>139.61893375714567</v>
          </cell>
        </row>
        <row r="23132">
          <cell r="A23132" t="str">
            <v>Below the Line_Breakthrough Equipment &amp; Devices_Low Discretionary Income Eligibility &amp; Incentives_Electric_HVAC_Low Income_Duct Insulation and Sealing_Natural Gas Heat_0_0_kWh Saved per Unit</v>
          </cell>
          <cell r="O23132">
            <v>133.26082038064649</v>
          </cell>
        </row>
        <row r="23133">
          <cell r="A23133" t="str">
            <v>Below the Line_Breakthrough Equipment &amp; Devices_Low Discretionary Income Eligibility &amp; Incentives_Electric_HVAC_Low Income_Duct Insulation and Sealing_Natural Gas Heat_0_0_Remaining Year kW</v>
          </cell>
          <cell r="O23133">
            <v>6.1057316571428578E-2</v>
          </cell>
        </row>
        <row r="23134">
          <cell r="A23134" t="str">
            <v>Below the Line_Breakthrough Equipment &amp; Devices_Low Discretionary Income Eligibility &amp; Incentives_Electric_HVAC_Low Income_Duct Insulation and Sealing_Natural Gas Heat_0_0_Coincident Peak kW Saved per Unit</v>
          </cell>
          <cell r="O23134">
            <v>4.9315524923076927E-2</v>
          </cell>
        </row>
        <row r="23135">
          <cell r="A23135" t="str">
            <v>Below the Line_Breakthrough Equipment &amp; Devices_Low Discretionary Income Eligibility &amp; Incentives_Electric_HVAC_Low Income_Duct Insulation and Sealing_Natural Gas Heat_0_0_Remaining Year Therms</v>
          </cell>
          <cell r="O23135">
            <v>80.51141128919862</v>
          </cell>
        </row>
        <row r="23136">
          <cell r="A23136" t="str">
            <v>Below the Line_Breakthrough Equipment &amp; Devices_Low Discretionary Income Eligibility &amp; Incentives_Electric_HVAC_Low Income_Duct Insulation and Sealing_Natural Gas Heat_0_0_Therms Saved per Unit</v>
          </cell>
          <cell r="O23136">
            <v>80.51141128919862</v>
          </cell>
        </row>
        <row r="23137">
          <cell r="A23137" t="str">
            <v>Below the Line_Breakthrough Equipment &amp; Devices_Low Discretionary Income Eligibility &amp; Incentives_Electric_HVAC_Low Income_Duct Insulation and Sealing_Natural Gas Heat_0_0_Remaining Life</v>
          </cell>
          <cell r="O23137">
            <v>10</v>
          </cell>
        </row>
        <row r="23138">
          <cell r="A23138" t="str">
            <v>Below the Line_Breakthrough Equipment &amp; Devices_Low Discretionary Income Eligibility &amp; Incentives_Electric_HVAC_Low Income_Duct Insulation and Sealing_Natural Gas Heat_0_0_Lifetime (years)</v>
          </cell>
          <cell r="O23138">
            <v>20</v>
          </cell>
        </row>
        <row r="23139">
          <cell r="A23139" t="str">
            <v>Below the Line_Breakthrough Equipment &amp; Devices_Low Discretionary Income Eligibility &amp; Incentives_Electric_HVAC_Low Income_Duct Insulation and Sealing_Natural Gas Heat_0_0_Incremental Cost</v>
          </cell>
          <cell r="O23139">
            <v>245.1</v>
          </cell>
        </row>
        <row r="23140">
          <cell r="A23140" t="str">
            <v>Below the Line_Breakthrough Equipment &amp; Devices_Low Discretionary Income Eligibility &amp; Incentives_Electric_HVAC_Low Income_Duct Insulation and Sealing_Natural Gas Heat_0_0_</v>
          </cell>
        </row>
        <row r="23141">
          <cell r="A23141" t="str">
            <v>Below the Line_Breakthrough Equipment &amp; Devices_Low Discretionary Income Eligibility &amp; Incentives_Electric_Building Shell_Low Income_Rim/Band Joist Insulation_Electric Heat_0_0_R_old</v>
          </cell>
          <cell r="O23141">
            <v>5</v>
          </cell>
        </row>
        <row r="23142">
          <cell r="A23142" t="str">
            <v>Below the Line_Breakthrough Equipment &amp; Devices_Low Discretionary Income Eligibility &amp; Incentives_Electric_Building Shell_Low Income_Rim/Band Joist Insulation_Electric Heat_0_0_R_rim</v>
          </cell>
          <cell r="O23142">
            <v>13</v>
          </cell>
        </row>
        <row r="23143">
          <cell r="A23143" t="str">
            <v>Below the Line_Breakthrough Equipment &amp; Devices_Low Discretionary Income Eligibility &amp; Incentives_Electric_Building Shell_Low Income_Rim/Band Joist Insulation_Electric Heat_0_0_A_rim</v>
          </cell>
          <cell r="O23143">
            <v>130</v>
          </cell>
        </row>
        <row r="23144">
          <cell r="A23144" t="str">
            <v>Below the Line_Breakthrough Equipment &amp; Devices_Low Discretionary Income Eligibility &amp; Incentives_Electric_Building Shell_Low Income_Rim/Band Joist Insulation_Electric Heat_0_0_Framing_factor_rim</v>
          </cell>
          <cell r="O23144">
            <v>0.05</v>
          </cell>
        </row>
        <row r="23145">
          <cell r="A23145" t="str">
            <v>Below the Line_Breakthrough Equipment &amp; Devices_Low Discretionary Income Eligibility &amp; Incentives_Electric_Building Shell_Low Income_Rim/Band Joist Insulation_Electric Heat_0_0_CDD</v>
          </cell>
          <cell r="O23145">
            <v>436</v>
          </cell>
        </row>
        <row r="23146">
          <cell r="A23146" t="str">
            <v>Below the Line_Breakthrough Equipment &amp; Devices_Low Discretionary Income Eligibility &amp; Incentives_Electric_Building Shell_Low Income_Rim/Band Joist Insulation_Electric Heat_0_0_24</v>
          </cell>
          <cell r="O23146">
            <v>24</v>
          </cell>
        </row>
        <row r="23147">
          <cell r="A23147" t="str">
            <v>Below the Line_Breakthrough Equipment &amp; Devices_Low Discretionary Income Eligibility &amp; Incentives_Electric_Building Shell_Low Income_Rim/Band Joist Insulation_Electric Heat_0_0_DUA</v>
          </cell>
          <cell r="O23147">
            <v>0.75</v>
          </cell>
        </row>
        <row r="23148">
          <cell r="A23148" t="str">
            <v>Below the Line_Breakthrough Equipment &amp; Devices_Low Discretionary Income Eligibility &amp; Incentives_Electric_Building Shell_Low Income_Rim/Band Joist Insulation_Electric Heat_0_0_ADJBasementCool</v>
          </cell>
          <cell r="O23148">
            <v>0.8</v>
          </cell>
        </row>
        <row r="23149">
          <cell r="A23149" t="str">
            <v>Below the Line_Breakthrough Equipment &amp; Devices_Low Discretionary Income Eligibility &amp; Incentives_Electric_Building Shell_Low Income_Rim/Band Joist Insulation_Electric Heat_0_0_%Cool</v>
          </cell>
          <cell r="O23149">
            <v>0.66</v>
          </cell>
        </row>
        <row r="23150">
          <cell r="A23150" t="str">
            <v>Below the Line_Breakthrough Equipment &amp; Devices_Low Discretionary Income Eligibility &amp; Incentives_Electric_Building Shell_Low Income_Rim/Band Joist Insulation_Electric Heat_0_0_1000</v>
          </cell>
          <cell r="O23150">
            <v>1000</v>
          </cell>
        </row>
        <row r="23151">
          <cell r="A23151" t="str">
            <v>Below the Line_Breakthrough Equipment &amp; Devices_Low Discretionary Income Eligibility &amp; Incentives_Electric_Building Shell_Low Income_Rim/Band Joist Insulation_Electric Heat_0_0_ηCool</v>
          </cell>
          <cell r="O23151">
            <v>10.5</v>
          </cell>
        </row>
        <row r="23152">
          <cell r="A23152" t="str">
            <v>Below the Line_Breakthrough Equipment &amp; Devices_Low Discretionary Income Eligibility &amp; Incentives_Electric_Building Shell_Low Income_Rim/Band Joist Insulation_Electric Heat_0_0_ηCool_Mid-Life_Adj</v>
          </cell>
          <cell r="O23152">
            <v>13</v>
          </cell>
        </row>
        <row r="23153">
          <cell r="A23153" t="str">
            <v>Below the Line_Breakthrough Equipment &amp; Devices_Low Discretionary Income Eligibility &amp; Incentives_Electric_Building Shell_Low Income_Rim/Band Joist Insulation_Electric Heat_0_0_Delta_kWh_cooling</v>
          </cell>
          <cell r="O23153">
            <v>5.9985627428571426</v>
          </cell>
        </row>
        <row r="23154">
          <cell r="A23154" t="str">
            <v>Below the Line_Breakthrough Equipment &amp; Devices_Low Discretionary Income Eligibility &amp; Incentives_Electric_Building Shell_Low Income_Rim/Band Joist Insulation_Electric Heat_0_0_Delta_kWh_cooling_Mid-Life_Adj</v>
          </cell>
          <cell r="O23154">
            <v>4.8449929846153843</v>
          </cell>
        </row>
        <row r="23155">
          <cell r="A23155" t="str">
            <v>Below the Line_Breakthrough Equipment &amp; Devices_Low Discretionary Income Eligibility &amp; Incentives_Electric_Building Shell_Low Income_Rim/Band Joist Insulation_Electric Heat_0_0_R_old</v>
          </cell>
          <cell r="O23155">
            <v>5</v>
          </cell>
        </row>
        <row r="23156">
          <cell r="A23156" t="str">
            <v>Below the Line_Breakthrough Equipment &amp; Devices_Low Discretionary Income Eligibility &amp; Incentives_Electric_Building Shell_Low Income_Rim/Band Joist Insulation_Electric Heat_0_0_R_rim</v>
          </cell>
          <cell r="O23156">
            <v>13</v>
          </cell>
        </row>
        <row r="23157">
          <cell r="A23157" t="str">
            <v>Below the Line_Breakthrough Equipment &amp; Devices_Low Discretionary Income Eligibility &amp; Incentives_Electric_Building Shell_Low Income_Rim/Band Joist Insulation_Electric Heat_0_0_A_rim</v>
          </cell>
          <cell r="O23157">
            <v>130</v>
          </cell>
        </row>
        <row r="23158">
          <cell r="A23158" t="str">
            <v>Below the Line_Breakthrough Equipment &amp; Devices_Low Discretionary Income Eligibility &amp; Incentives_Electric_Building Shell_Low Income_Rim/Band Joist Insulation_Electric Heat_0_0_Framing_factor_rim</v>
          </cell>
          <cell r="O23158">
            <v>0.05</v>
          </cell>
        </row>
        <row r="23159">
          <cell r="A23159" t="str">
            <v>Below the Line_Breakthrough Equipment &amp; Devices_Low Discretionary Income Eligibility &amp; Incentives_Electric_Building Shell_Low Income_Rim/Band Joist Insulation_Electric Heat_0_0_HDD</v>
          </cell>
          <cell r="O23159">
            <v>2550</v>
          </cell>
        </row>
        <row r="23160">
          <cell r="A23160" t="str">
            <v>Below the Line_Breakthrough Equipment &amp; Devices_Low Discretionary Income Eligibility &amp; Incentives_Electric_Building Shell_Low Income_Rim/Band Joist Insulation_Electric Heat_0_0_24</v>
          </cell>
          <cell r="O23160">
            <v>24</v>
          </cell>
        </row>
        <row r="23161">
          <cell r="A23161" t="str">
            <v>Below the Line_Breakthrough Equipment &amp; Devices_Low Discretionary Income Eligibility &amp; Incentives_Electric_Building Shell_Low Income_Rim/Band Joist Insulation_Electric Heat_0_0_ADJBasementHeat</v>
          </cell>
          <cell r="O23161">
            <v>0.6</v>
          </cell>
        </row>
        <row r="23162">
          <cell r="A23162" t="str">
            <v>Below the Line_Breakthrough Equipment &amp; Devices_Low Discretionary Income Eligibility &amp; Incentives_Electric_Building Shell_Low Income_Rim/Band Joist Insulation_Electric Heat_0_0_%ElectricHeat</v>
          </cell>
          <cell r="O23162">
            <v>1</v>
          </cell>
        </row>
        <row r="23163">
          <cell r="A23163" t="str">
            <v>Below the Line_Breakthrough Equipment &amp; Devices_Low Discretionary Income Eligibility &amp; Incentives_Electric_Building Shell_Low Income_Rim/Band Joist Insulation_Electric Heat_0_0_ηHeat</v>
          </cell>
          <cell r="O23163">
            <v>1.28</v>
          </cell>
        </row>
        <row r="23164">
          <cell r="A23164" t="str">
            <v>Below the Line_Breakthrough Equipment &amp; Devices_Low Discretionary Income Eligibility &amp; Incentives_Electric_Building Shell_Low Income_Rim/Band Joist Insulation_Electric Heat_0_0_ηHeat_Mid-Life_Adj</v>
          </cell>
          <cell r="O23164">
            <v>1.28</v>
          </cell>
        </row>
        <row r="23165">
          <cell r="A23165" t="str">
            <v>Below the Line_Breakthrough Equipment &amp; Devices_Low Discretionary Income Eligibility &amp; Incentives_Electric_Building Shell_Low Income_Rim/Band Joist Insulation_Electric Heat_0_0_3412</v>
          </cell>
          <cell r="O23165">
            <v>3412</v>
          </cell>
        </row>
        <row r="23166">
          <cell r="A23166" t="str">
            <v>Below the Line_Breakthrough Equipment &amp; Devices_Low Discretionary Income Eligibility &amp; Incentives_Electric_Building Shell_Low Income_Rim/Band Joist Insulation_Electric Heat_0_0_Delta_kWh_heatingElectric</v>
          </cell>
          <cell r="O23166">
            <v>127.79894490035171</v>
          </cell>
        </row>
        <row r="23167">
          <cell r="A23167" t="str">
            <v>Below the Line_Breakthrough Equipment &amp; Devices_Low Discretionary Income Eligibility &amp; Incentives_Electric_Building Shell_Low Income_Rim/Band Joist Insulation_Electric Heat_0_0_Delta_kWh_heatingElectric_Mid-Life_Adj</v>
          </cell>
          <cell r="O23167">
            <v>127.79894490035171</v>
          </cell>
        </row>
        <row r="23168">
          <cell r="A23168" t="str">
            <v>Below the Line_Breakthrough Equipment &amp; Devices_Low Discretionary Income Eligibility &amp; Incentives_Electric_Building Shell_Low Income_Rim/Band Joist Insulation_Electric Heat_0_0_Delta_Therms</v>
          </cell>
          <cell r="O23168">
            <v>0</v>
          </cell>
        </row>
        <row r="23169">
          <cell r="A23169" t="str">
            <v>Below the Line_Breakthrough Equipment &amp; Devices_Low Discretionary Income Eligibility &amp; Incentives_Electric_Building Shell_Low Income_Rim/Band Joist Insulation_Electric Heat_0_0_Delta_Therms_Mid-Life_Adj</v>
          </cell>
          <cell r="O23169">
            <v>0</v>
          </cell>
        </row>
        <row r="23170">
          <cell r="A23170" t="str">
            <v>Below the Line_Breakthrough Equipment &amp; Devices_Low Discretionary Income Eligibility &amp; Incentives_Electric_Building Shell_Low Income_Rim/Band Joist Insulation_Electric Heat_0_0_Fe</v>
          </cell>
          <cell r="O23170">
            <v>3.1399999999999997E-2</v>
          </cell>
        </row>
        <row r="23171">
          <cell r="A23171" t="str">
            <v>Below the Line_Breakthrough Equipment &amp; Devices_Low Discretionary Income Eligibility &amp; Incentives_Electric_Building Shell_Low Income_Rim/Band Joist Insulation_Electric Heat_0_0_29.3</v>
          </cell>
          <cell r="O23171">
            <v>29.3</v>
          </cell>
        </row>
        <row r="23172">
          <cell r="A23172" t="str">
            <v>Below the Line_Breakthrough Equipment &amp; Devices_Low Discretionary Income Eligibility &amp; Incentives_Electric_Building Shell_Low Income_Rim/Band Joist Insulation_Electric Heat_0_0_Delta_kWh_heatingGas</v>
          </cell>
          <cell r="O23172">
            <v>0</v>
          </cell>
        </row>
        <row r="23173">
          <cell r="A23173" t="str">
            <v>Below the Line_Breakthrough Equipment &amp; Devices_Low Discretionary Income Eligibility &amp; Incentives_Electric_Building Shell_Low Income_Rim/Band Joist Insulation_Electric Heat_0_0_Delta_kWh_heatingGas_Mid-Life_Adj</v>
          </cell>
          <cell r="O23173">
            <v>0</v>
          </cell>
        </row>
        <row r="23174">
          <cell r="A23174" t="str">
            <v>Below the Line_Breakthrough Equipment &amp; Devices_Low Discretionary Income Eligibility &amp; Incentives_Electric_Building Shell_Low Income_Rim/Band Joist Insulation_Electric Heat_0_0_FLH_cooling</v>
          </cell>
          <cell r="O23174">
            <v>730</v>
          </cell>
        </row>
        <row r="23175">
          <cell r="A23175" t="str">
            <v>Below the Line_Breakthrough Equipment &amp; Devices_Low Discretionary Income Eligibility &amp; Incentives_Electric_Building Shell_Low Income_Rim/Band Joist Insulation_Electric Heat_0_0_CF</v>
          </cell>
          <cell r="O23175">
            <v>0.68</v>
          </cell>
        </row>
        <row r="23176">
          <cell r="A23176" t="str">
            <v>Below the Line_Breakthrough Equipment &amp; Devices_Low Discretionary Income Eligibility &amp; Incentives_Electric_Building Shell_Low Income_Rim/Band Joist Insulation_Electric Heat_0_0_Delta_kW</v>
          </cell>
          <cell r="O23176">
            <v>5.5877022810176128E-3</v>
          </cell>
        </row>
        <row r="23177">
          <cell r="A23177" t="str">
            <v>Below the Line_Breakthrough Equipment &amp; Devices_Low Discretionary Income Eligibility &amp; Incentives_Electric_Building Shell_Low Income_Rim/Band Joist Insulation_Electric Heat_0_0_Delta_kW_Mid-Life_Adj</v>
          </cell>
          <cell r="O23177">
            <v>4.5131441500526866E-3</v>
          </cell>
        </row>
        <row r="23178">
          <cell r="A23178" t="str">
            <v>Below the Line_Breakthrough Equipment &amp; Devices_Low Discretionary Income Eligibility &amp; Incentives_Electric_Building Shell_Low Income_Rim/Band Joist Insulation_Electric Heat_0_0_R_old</v>
          </cell>
          <cell r="O23178">
            <v>5</v>
          </cell>
        </row>
        <row r="23179">
          <cell r="A23179" t="str">
            <v>Below the Line_Breakthrough Equipment &amp; Devices_Low Discretionary Income Eligibility &amp; Incentives_Electric_Building Shell_Low Income_Rim/Band Joist Insulation_Electric Heat_0_0_R_rim</v>
          </cell>
          <cell r="O23179">
            <v>13</v>
          </cell>
        </row>
        <row r="23180">
          <cell r="A23180" t="str">
            <v>Below the Line_Breakthrough Equipment &amp; Devices_Low Discretionary Income Eligibility &amp; Incentives_Electric_Building Shell_Low Income_Rim/Band Joist Insulation_Electric Heat_0_0_A_rim</v>
          </cell>
          <cell r="O23180">
            <v>130</v>
          </cell>
        </row>
        <row r="23181">
          <cell r="A23181" t="str">
            <v>Below the Line_Breakthrough Equipment &amp; Devices_Low Discretionary Income Eligibility &amp; Incentives_Electric_Building Shell_Low Income_Rim/Band Joist Insulation_Electric Heat_0_0_Framing_factor_rim</v>
          </cell>
          <cell r="O23181">
            <v>0.05</v>
          </cell>
        </row>
        <row r="23182">
          <cell r="A23182" t="str">
            <v>Below the Line_Breakthrough Equipment &amp; Devices_Low Discretionary Income Eligibility &amp; Incentives_Electric_Building Shell_Low Income_Rim/Band Joist Insulation_Electric Heat_0_0_HDD</v>
          </cell>
          <cell r="O23182">
            <v>2550</v>
          </cell>
        </row>
        <row r="23183">
          <cell r="A23183" t="str">
            <v>Below the Line_Breakthrough Equipment &amp; Devices_Low Discretionary Income Eligibility &amp; Incentives_Electric_Building Shell_Low Income_Rim/Band Joist Insulation_Electric Heat_0_0_24</v>
          </cell>
          <cell r="O23183">
            <v>24</v>
          </cell>
        </row>
        <row r="23184">
          <cell r="A23184" t="str">
            <v>Below the Line_Breakthrough Equipment &amp; Devices_Low Discretionary Income Eligibility &amp; Incentives_Electric_Building Shell_Low Income_Rim/Band Joist Insulation_Electric Heat_0_0_ADJBasementHeat</v>
          </cell>
          <cell r="O23184">
            <v>0.6</v>
          </cell>
        </row>
        <row r="23185">
          <cell r="A23185" t="str">
            <v>Below the Line_Breakthrough Equipment &amp; Devices_Low Discretionary Income Eligibility &amp; Incentives_Electric_Building Shell_Low Income_Rim/Band Joist Insulation_Electric Heat_0_0_%GasHeat</v>
          </cell>
          <cell r="O23185">
            <v>0</v>
          </cell>
        </row>
        <row r="23186">
          <cell r="A23186" t="str">
            <v>Below the Line_Breakthrough Equipment &amp; Devices_Low Discretionary Income Eligibility &amp; Incentives_Electric_Building Shell_Low Income_Rim/Band Joist Insulation_Electric Heat_0_0_ηHeat</v>
          </cell>
          <cell r="O23186">
            <v>0.72</v>
          </cell>
        </row>
        <row r="23187">
          <cell r="A23187" t="str">
            <v>Below the Line_Breakthrough Equipment &amp; Devices_Low Discretionary Income Eligibility &amp; Incentives_Electric_Building Shell_Low Income_Rim/Band Joist Insulation_Electric Heat_0_0_ηHeat_Mid-Life_Adj</v>
          </cell>
          <cell r="O23187">
            <v>0.76500000000000001</v>
          </cell>
        </row>
        <row r="23188">
          <cell r="A23188" t="str">
            <v>Below the Line_Breakthrough Equipment &amp; Devices_Low Discretionary Income Eligibility &amp; Incentives_Electric_Building Shell_Low Income_Rim/Band Joist Insulation_Electric Heat_0_0_100000</v>
          </cell>
          <cell r="O23188">
            <v>100000</v>
          </cell>
        </row>
        <row r="23189">
          <cell r="A23189" t="str">
            <v>Below the Line_Breakthrough Equipment &amp; Devices_Low Discretionary Income Eligibility &amp; Incentives_Electric_Building Shell_Low Income_Rim/Band Joist Insulation_Electric Heat_0_0_Delta_Therms</v>
          </cell>
          <cell r="O23189">
            <v>0</v>
          </cell>
        </row>
        <row r="23190">
          <cell r="A23190" t="str">
            <v>Below the Line_Breakthrough Equipment &amp; Devices_Low Discretionary Income Eligibility &amp; Incentives_Electric_Building Shell_Low Income_Rim/Band Joist Insulation_Electric Heat_0_0_Delta_Therms_Mid-Life_Adj</v>
          </cell>
          <cell r="O23190">
            <v>0</v>
          </cell>
        </row>
        <row r="23191">
          <cell r="A23191" t="str">
            <v>Below the Line_Breakthrough Equipment &amp; Devices_Low Discretionary Income Eligibility &amp; Incentives_Electric_Building Shell_Low Income_Rim/Band Joist Insulation_Electric Heat_0_0_Remaining Year kWh</v>
          </cell>
          <cell r="O23191">
            <v>133.79750764320886</v>
          </cell>
        </row>
        <row r="23192">
          <cell r="A23192" t="str">
            <v>Below the Line_Breakthrough Equipment &amp; Devices_Low Discretionary Income Eligibility &amp; Incentives_Electric_Building Shell_Low Income_Rim/Band Joist Insulation_Electric Heat_0_0_kWh Saved per Unit</v>
          </cell>
          <cell r="O23192">
            <v>132.6439378849671</v>
          </cell>
        </row>
        <row r="23193">
          <cell r="A23193" t="str">
            <v>Below the Line_Breakthrough Equipment &amp; Devices_Low Discretionary Income Eligibility &amp; Incentives_Electric_Building Shell_Low Income_Rim/Band Joist Insulation_Electric Heat_0_0_Remaining Year kW</v>
          </cell>
          <cell r="O23193">
            <v>5.5877022810176128E-3</v>
          </cell>
        </row>
        <row r="23194">
          <cell r="A23194" t="str">
            <v>Below the Line_Breakthrough Equipment &amp; Devices_Low Discretionary Income Eligibility &amp; Incentives_Electric_Building Shell_Low Income_Rim/Band Joist Insulation_Electric Heat_0_0_Coincident Peak kW Saved per Unit</v>
          </cell>
          <cell r="O23194">
            <v>4.5131441500526866E-3</v>
          </cell>
        </row>
        <row r="23195">
          <cell r="A23195" t="str">
            <v>Below the Line_Breakthrough Equipment &amp; Devices_Low Discretionary Income Eligibility &amp; Incentives_Electric_Building Shell_Low Income_Rim/Band Joist Insulation_Electric Heat_0_0_Remaining Year Therms</v>
          </cell>
          <cell r="O23195">
            <v>0</v>
          </cell>
        </row>
        <row r="23196">
          <cell r="A23196" t="str">
            <v>Below the Line_Breakthrough Equipment &amp; Devices_Low Discretionary Income Eligibility &amp; Incentives_Electric_Building Shell_Low Income_Rim/Band Joist Insulation_Electric Heat_0_0_Therms Saved per Unit</v>
          </cell>
          <cell r="O23196">
            <v>0</v>
          </cell>
        </row>
        <row r="23197">
          <cell r="A23197" t="str">
            <v>Below the Line_Breakthrough Equipment &amp; Devices_Low Discretionary Income Eligibility &amp; Incentives_Electric_Building Shell_Low Income_Rim/Band Joist Insulation_Electric Heat_0_0_Remaining Life</v>
          </cell>
          <cell r="O23197">
            <v>10</v>
          </cell>
        </row>
        <row r="23198">
          <cell r="A23198" t="str">
            <v>Below the Line_Breakthrough Equipment &amp; Devices_Low Discretionary Income Eligibility &amp; Incentives_Electric_Building Shell_Low Income_Rim/Band Joist Insulation_Electric Heat_0_0_Lifetime (years)</v>
          </cell>
          <cell r="O23198">
            <v>20</v>
          </cell>
        </row>
        <row r="23199">
          <cell r="A23199" t="str">
            <v>Below the Line_Breakthrough Equipment &amp; Devices_Low Discretionary Income Eligibility &amp; Incentives_Electric_Building Shell_Low Income_Rim/Band Joist Insulation_Electric Heat_0_0_Incremental Cost</v>
          </cell>
          <cell r="O23199">
            <v>195</v>
          </cell>
        </row>
        <row r="23200">
          <cell r="A23200" t="str">
            <v>Below the Line_Breakthrough Equipment &amp; Devices_Low Discretionary Income Eligibility &amp; Incentives_Electric_Building Shell_Low Income_Rim/Band Joist Insulation_Electric Heat_0_0_</v>
          </cell>
        </row>
        <row r="23201">
          <cell r="A23201" t="str">
            <v>Below the Line_Breakthrough Equipment &amp; Devices_Low Discretionary Income Eligibility &amp; Incentives_Electric_Building Shell_Low Income_Rim/Band Joist Insulation_Natural Gas Heat_0_0_R_old</v>
          </cell>
          <cell r="O23201">
            <v>5</v>
          </cell>
        </row>
        <row r="23202">
          <cell r="A23202" t="str">
            <v>Below the Line_Breakthrough Equipment &amp; Devices_Low Discretionary Income Eligibility &amp; Incentives_Electric_Building Shell_Low Income_Rim/Band Joist Insulation_Natural Gas Heat_0_0_R_rim</v>
          </cell>
          <cell r="O23202">
            <v>13</v>
          </cell>
        </row>
        <row r="23203">
          <cell r="A23203" t="str">
            <v>Below the Line_Breakthrough Equipment &amp; Devices_Low Discretionary Income Eligibility &amp; Incentives_Electric_Building Shell_Low Income_Rim/Band Joist Insulation_Natural Gas Heat_0_0_A_rim</v>
          </cell>
          <cell r="O23203">
            <v>130</v>
          </cell>
        </row>
        <row r="23204">
          <cell r="A23204" t="str">
            <v>Below the Line_Breakthrough Equipment &amp; Devices_Low Discretionary Income Eligibility &amp; Incentives_Electric_Building Shell_Low Income_Rim/Band Joist Insulation_Natural Gas Heat_0_0_Framing_factor_rim</v>
          </cell>
          <cell r="O23204">
            <v>0.05</v>
          </cell>
        </row>
        <row r="23205">
          <cell r="A23205" t="str">
            <v>Below the Line_Breakthrough Equipment &amp; Devices_Low Discretionary Income Eligibility &amp; Incentives_Electric_Building Shell_Low Income_Rim/Band Joist Insulation_Natural Gas Heat_0_0_CDD</v>
          </cell>
          <cell r="O23205">
            <v>436</v>
          </cell>
        </row>
        <row r="23206">
          <cell r="A23206" t="str">
            <v>Below the Line_Breakthrough Equipment &amp; Devices_Low Discretionary Income Eligibility &amp; Incentives_Electric_Building Shell_Low Income_Rim/Band Joist Insulation_Natural Gas Heat_0_0_24</v>
          </cell>
          <cell r="O23206">
            <v>24</v>
          </cell>
        </row>
        <row r="23207">
          <cell r="A23207" t="str">
            <v>Below the Line_Breakthrough Equipment &amp; Devices_Low Discretionary Income Eligibility &amp; Incentives_Electric_Building Shell_Low Income_Rim/Band Joist Insulation_Natural Gas Heat_0_0_DUA</v>
          </cell>
          <cell r="O23207">
            <v>0.75</v>
          </cell>
        </row>
        <row r="23208">
          <cell r="A23208" t="str">
            <v>Below the Line_Breakthrough Equipment &amp; Devices_Low Discretionary Income Eligibility &amp; Incentives_Electric_Building Shell_Low Income_Rim/Band Joist Insulation_Natural Gas Heat_0_0_ADJBasementCool</v>
          </cell>
          <cell r="O23208">
            <v>0.8</v>
          </cell>
        </row>
        <row r="23209">
          <cell r="A23209" t="str">
            <v>Below the Line_Breakthrough Equipment &amp; Devices_Low Discretionary Income Eligibility &amp; Incentives_Electric_Building Shell_Low Income_Rim/Band Joist Insulation_Natural Gas Heat_0_0_%Cool</v>
          </cell>
          <cell r="O23209">
            <v>0.66</v>
          </cell>
        </row>
        <row r="23210">
          <cell r="A23210" t="str">
            <v>Below the Line_Breakthrough Equipment &amp; Devices_Low Discretionary Income Eligibility &amp; Incentives_Electric_Building Shell_Low Income_Rim/Band Joist Insulation_Natural Gas Heat_0_0_1000</v>
          </cell>
          <cell r="O23210">
            <v>1000</v>
          </cell>
        </row>
        <row r="23211">
          <cell r="A23211" t="str">
            <v>Below the Line_Breakthrough Equipment &amp; Devices_Low Discretionary Income Eligibility &amp; Incentives_Electric_Building Shell_Low Income_Rim/Band Joist Insulation_Natural Gas Heat_0_0_ηCool</v>
          </cell>
          <cell r="O23211">
            <v>10.5</v>
          </cell>
        </row>
        <row r="23212">
          <cell r="A23212" t="str">
            <v>Below the Line_Breakthrough Equipment &amp; Devices_Low Discretionary Income Eligibility &amp; Incentives_Electric_Building Shell_Low Income_Rim/Band Joist Insulation_Natural Gas Heat_0_0_ηCool_Mid-Life_Adj</v>
          </cell>
          <cell r="O23212">
            <v>13</v>
          </cell>
        </row>
        <row r="23213">
          <cell r="A23213" t="str">
            <v>Below the Line_Breakthrough Equipment &amp; Devices_Low Discretionary Income Eligibility &amp; Incentives_Electric_Building Shell_Low Income_Rim/Band Joist Insulation_Natural Gas Heat_0_0_Delta_kWh_cooling</v>
          </cell>
          <cell r="O23213">
            <v>5.9985627428571426</v>
          </cell>
        </row>
        <row r="23214">
          <cell r="A23214" t="str">
            <v>Below the Line_Breakthrough Equipment &amp; Devices_Low Discretionary Income Eligibility &amp; Incentives_Electric_Building Shell_Low Income_Rim/Band Joist Insulation_Natural Gas Heat_0_0_Delta_kWh_cooling_Mid-Life_Adj</v>
          </cell>
          <cell r="O23214">
            <v>4.8449929846153843</v>
          </cell>
        </row>
        <row r="23215">
          <cell r="A23215" t="str">
            <v>Below the Line_Breakthrough Equipment &amp; Devices_Low Discretionary Income Eligibility &amp; Incentives_Electric_Building Shell_Low Income_Rim/Band Joist Insulation_Natural Gas Heat_0_0_R_old</v>
          </cell>
          <cell r="O23215">
            <v>5</v>
          </cell>
        </row>
        <row r="23216">
          <cell r="A23216" t="str">
            <v>Below the Line_Breakthrough Equipment &amp; Devices_Low Discretionary Income Eligibility &amp; Incentives_Electric_Building Shell_Low Income_Rim/Band Joist Insulation_Natural Gas Heat_0_0_R_rim</v>
          </cell>
          <cell r="O23216">
            <v>13</v>
          </cell>
        </row>
        <row r="23217">
          <cell r="A23217" t="str">
            <v>Below the Line_Breakthrough Equipment &amp; Devices_Low Discretionary Income Eligibility &amp; Incentives_Electric_Building Shell_Low Income_Rim/Band Joist Insulation_Natural Gas Heat_0_0_A_rim</v>
          </cell>
          <cell r="O23217">
            <v>130</v>
          </cell>
        </row>
        <row r="23218">
          <cell r="A23218" t="str">
            <v>Below the Line_Breakthrough Equipment &amp; Devices_Low Discretionary Income Eligibility &amp; Incentives_Electric_Building Shell_Low Income_Rim/Band Joist Insulation_Natural Gas Heat_0_0_Framing_factor_rim</v>
          </cell>
          <cell r="O23218">
            <v>0.05</v>
          </cell>
        </row>
        <row r="23219">
          <cell r="A23219" t="str">
            <v>Below the Line_Breakthrough Equipment &amp; Devices_Low Discretionary Income Eligibility &amp; Incentives_Electric_Building Shell_Low Income_Rim/Band Joist Insulation_Natural Gas Heat_0_0_HDD</v>
          </cell>
          <cell r="O23219">
            <v>2550</v>
          </cell>
        </row>
        <row r="23220">
          <cell r="A23220" t="str">
            <v>Below the Line_Breakthrough Equipment &amp; Devices_Low Discretionary Income Eligibility &amp; Incentives_Electric_Building Shell_Low Income_Rim/Band Joist Insulation_Natural Gas Heat_0_0_24</v>
          </cell>
          <cell r="O23220">
            <v>24</v>
          </cell>
        </row>
        <row r="23221">
          <cell r="A23221" t="str">
            <v>Below the Line_Breakthrough Equipment &amp; Devices_Low Discretionary Income Eligibility &amp; Incentives_Electric_Building Shell_Low Income_Rim/Band Joist Insulation_Natural Gas Heat_0_0_ADJBasementHeat</v>
          </cell>
          <cell r="O23221">
            <v>0.6</v>
          </cell>
        </row>
        <row r="23222">
          <cell r="A23222" t="str">
            <v>Below the Line_Breakthrough Equipment &amp; Devices_Low Discretionary Income Eligibility &amp; Incentives_Electric_Building Shell_Low Income_Rim/Band Joist Insulation_Natural Gas Heat_0_0_%ElectricHeat</v>
          </cell>
          <cell r="O23222">
            <v>0</v>
          </cell>
        </row>
        <row r="23223">
          <cell r="A23223" t="str">
            <v>Below the Line_Breakthrough Equipment &amp; Devices_Low Discretionary Income Eligibility &amp; Incentives_Electric_Building Shell_Low Income_Rim/Band Joist Insulation_Natural Gas Heat_0_0_ηHeat</v>
          </cell>
          <cell r="O23223">
            <v>1.28</v>
          </cell>
        </row>
        <row r="23224">
          <cell r="A23224" t="str">
            <v>Below the Line_Breakthrough Equipment &amp; Devices_Low Discretionary Income Eligibility &amp; Incentives_Electric_Building Shell_Low Income_Rim/Band Joist Insulation_Natural Gas Heat_0_0_ηHeat_Mid-Life_Adj</v>
          </cell>
          <cell r="O23224">
            <v>1.28</v>
          </cell>
        </row>
        <row r="23225">
          <cell r="A23225" t="str">
            <v>Below the Line_Breakthrough Equipment &amp; Devices_Low Discretionary Income Eligibility &amp; Incentives_Electric_Building Shell_Low Income_Rim/Band Joist Insulation_Natural Gas Heat_0_0_3412</v>
          </cell>
          <cell r="O23225">
            <v>3412</v>
          </cell>
        </row>
        <row r="23226">
          <cell r="A23226" t="str">
            <v>Below the Line_Breakthrough Equipment &amp; Devices_Low Discretionary Income Eligibility &amp; Incentives_Electric_Building Shell_Low Income_Rim/Band Joist Insulation_Natural Gas Heat_0_0_Delta_kWh_heatingElectric</v>
          </cell>
          <cell r="O23226">
            <v>0</v>
          </cell>
        </row>
        <row r="23227">
          <cell r="A23227" t="str">
            <v>Below the Line_Breakthrough Equipment &amp; Devices_Low Discretionary Income Eligibility &amp; Incentives_Electric_Building Shell_Low Income_Rim/Band Joist Insulation_Natural Gas Heat_0_0_Delta_kWh_heatingElectric_Mid-Life_Adj</v>
          </cell>
          <cell r="O23227">
            <v>0</v>
          </cell>
        </row>
        <row r="23228">
          <cell r="A23228" t="str">
            <v>Below the Line_Breakthrough Equipment &amp; Devices_Low Discretionary Income Eligibility &amp; Incentives_Electric_Building Shell_Low Income_Rim/Band Joist Insulation_Natural Gas Heat_0_0_Delta_Therms</v>
          </cell>
          <cell r="O23228">
            <v>7.7519999999999998</v>
          </cell>
        </row>
        <row r="23229">
          <cell r="A23229" t="str">
            <v>Below the Line_Breakthrough Equipment &amp; Devices_Low Discretionary Income Eligibility &amp; Incentives_Electric_Building Shell_Low Income_Rim/Band Joist Insulation_Natural Gas Heat_0_0_Delta_Therms_Mid-Life_Adj</v>
          </cell>
          <cell r="O23229">
            <v>7.2960000000000003</v>
          </cell>
        </row>
        <row r="23230">
          <cell r="A23230" t="str">
            <v>Below the Line_Breakthrough Equipment &amp; Devices_Low Discretionary Income Eligibility &amp; Incentives_Electric_Building Shell_Low Income_Rim/Band Joist Insulation_Natural Gas Heat_0_0_Fe</v>
          </cell>
          <cell r="O23230">
            <v>3.1399999999999997E-2</v>
          </cell>
        </row>
        <row r="23231">
          <cell r="A23231" t="str">
            <v>Below the Line_Breakthrough Equipment &amp; Devices_Low Discretionary Income Eligibility &amp; Incentives_Electric_Building Shell_Low Income_Rim/Band Joist Insulation_Natural Gas Heat_0_0_29.3</v>
          </cell>
          <cell r="O23231">
            <v>29.3</v>
          </cell>
        </row>
        <row r="23232">
          <cell r="A23232" t="str">
            <v>Below the Line_Breakthrough Equipment &amp; Devices_Low Discretionary Income Eligibility &amp; Incentives_Electric_Building Shell_Low Income_Rim/Band Joist Insulation_Natural Gas Heat_0_0_Delta_kWh_heatingGas</v>
          </cell>
          <cell r="O23232">
            <v>7.1319950399999996</v>
          </cell>
        </row>
        <row r="23233">
          <cell r="A23233" t="str">
            <v>Below the Line_Breakthrough Equipment &amp; Devices_Low Discretionary Income Eligibility &amp; Incentives_Electric_Building Shell_Low Income_Rim/Band Joist Insulation_Natural Gas Heat_0_0_Delta_kWh_heatingGas_Mid-Life_Adj</v>
          </cell>
          <cell r="O23233">
            <v>6.7124659199999996</v>
          </cell>
        </row>
        <row r="23234">
          <cell r="A23234" t="str">
            <v>Below the Line_Breakthrough Equipment &amp; Devices_Low Discretionary Income Eligibility &amp; Incentives_Electric_Building Shell_Low Income_Rim/Band Joist Insulation_Natural Gas Heat_0_0_FLH_cooling</v>
          </cell>
          <cell r="O23234">
            <v>730</v>
          </cell>
        </row>
        <row r="23235">
          <cell r="A23235" t="str">
            <v>Below the Line_Breakthrough Equipment &amp; Devices_Low Discretionary Income Eligibility &amp; Incentives_Electric_Building Shell_Low Income_Rim/Band Joist Insulation_Natural Gas Heat_0_0_CF</v>
          </cell>
          <cell r="O23235">
            <v>0.68</v>
          </cell>
        </row>
        <row r="23236">
          <cell r="A23236" t="str">
            <v>Below the Line_Breakthrough Equipment &amp; Devices_Low Discretionary Income Eligibility &amp; Incentives_Electric_Building Shell_Low Income_Rim/Band Joist Insulation_Natural Gas Heat_0_0_Delta_kW</v>
          </cell>
          <cell r="O23236">
            <v>5.5877022810176128E-3</v>
          </cell>
        </row>
        <row r="23237">
          <cell r="A23237" t="str">
            <v>Below the Line_Breakthrough Equipment &amp; Devices_Low Discretionary Income Eligibility &amp; Incentives_Electric_Building Shell_Low Income_Rim/Band Joist Insulation_Natural Gas Heat_0_0_Delta_kW_Mid-Life_Adj</v>
          </cell>
          <cell r="O23237">
            <v>4.5131441500526866E-3</v>
          </cell>
        </row>
        <row r="23238">
          <cell r="A23238" t="str">
            <v>Below the Line_Breakthrough Equipment &amp; Devices_Low Discretionary Income Eligibility &amp; Incentives_Electric_Building Shell_Low Income_Rim/Band Joist Insulation_Natural Gas Heat_0_0_R_old</v>
          </cell>
          <cell r="O23238">
            <v>5</v>
          </cell>
        </row>
        <row r="23239">
          <cell r="A23239" t="str">
            <v>Below the Line_Breakthrough Equipment &amp; Devices_Low Discretionary Income Eligibility &amp; Incentives_Electric_Building Shell_Low Income_Rim/Band Joist Insulation_Natural Gas Heat_0_0_R_rim</v>
          </cell>
          <cell r="O23239">
            <v>13</v>
          </cell>
        </row>
        <row r="23240">
          <cell r="A23240" t="str">
            <v>Below the Line_Breakthrough Equipment &amp; Devices_Low Discretionary Income Eligibility &amp; Incentives_Electric_Building Shell_Low Income_Rim/Band Joist Insulation_Natural Gas Heat_0_0_A_rim</v>
          </cell>
          <cell r="O23240">
            <v>130</v>
          </cell>
        </row>
        <row r="23241">
          <cell r="A23241" t="str">
            <v>Below the Line_Breakthrough Equipment &amp; Devices_Low Discretionary Income Eligibility &amp; Incentives_Electric_Building Shell_Low Income_Rim/Band Joist Insulation_Natural Gas Heat_0_0_Framing_factor_rim</v>
          </cell>
          <cell r="O23241">
            <v>0.05</v>
          </cell>
        </row>
        <row r="23242">
          <cell r="A23242" t="str">
            <v>Below the Line_Breakthrough Equipment &amp; Devices_Low Discretionary Income Eligibility &amp; Incentives_Electric_Building Shell_Low Income_Rim/Band Joist Insulation_Natural Gas Heat_0_0_HDD</v>
          </cell>
          <cell r="O23242">
            <v>2550</v>
          </cell>
        </row>
        <row r="23243">
          <cell r="A23243" t="str">
            <v>Below the Line_Breakthrough Equipment &amp; Devices_Low Discretionary Income Eligibility &amp; Incentives_Electric_Building Shell_Low Income_Rim/Band Joist Insulation_Natural Gas Heat_0_0_24</v>
          </cell>
          <cell r="O23243">
            <v>24</v>
          </cell>
        </row>
        <row r="23244">
          <cell r="A23244" t="str">
            <v>Below the Line_Breakthrough Equipment &amp; Devices_Low Discretionary Income Eligibility &amp; Incentives_Electric_Building Shell_Low Income_Rim/Band Joist Insulation_Natural Gas Heat_0_0_ADJBasementHeat</v>
          </cell>
          <cell r="O23244">
            <v>0.6</v>
          </cell>
        </row>
        <row r="23245">
          <cell r="A23245" t="str">
            <v>Below the Line_Breakthrough Equipment &amp; Devices_Low Discretionary Income Eligibility &amp; Incentives_Electric_Building Shell_Low Income_Rim/Band Joist Insulation_Natural Gas Heat_0_0_%GasHeat</v>
          </cell>
          <cell r="O23245">
            <v>1</v>
          </cell>
        </row>
        <row r="23246">
          <cell r="A23246" t="str">
            <v>Below the Line_Breakthrough Equipment &amp; Devices_Low Discretionary Income Eligibility &amp; Incentives_Electric_Building Shell_Low Income_Rim/Band Joist Insulation_Natural Gas Heat_0_0_ηHeat</v>
          </cell>
          <cell r="O23246">
            <v>0.72</v>
          </cell>
        </row>
        <row r="23247">
          <cell r="A23247" t="str">
            <v>Below the Line_Breakthrough Equipment &amp; Devices_Low Discretionary Income Eligibility &amp; Incentives_Electric_Building Shell_Low Income_Rim/Band Joist Insulation_Natural Gas Heat_0_0_ηHeat_Mid-Life_Adj</v>
          </cell>
          <cell r="O23247">
            <v>0.76500000000000001</v>
          </cell>
        </row>
        <row r="23248">
          <cell r="A23248" t="str">
            <v>Below the Line_Breakthrough Equipment &amp; Devices_Low Discretionary Income Eligibility &amp; Incentives_Electric_Building Shell_Low Income_Rim/Band Joist Insulation_Natural Gas Heat_0_0_100000</v>
          </cell>
          <cell r="O23248">
            <v>100000</v>
          </cell>
        </row>
        <row r="23249">
          <cell r="A23249" t="str">
            <v>Below the Line_Breakthrough Equipment &amp; Devices_Low Discretionary Income Eligibility &amp; Incentives_Electric_Building Shell_Low Income_Rim/Band Joist Insulation_Natural Gas Heat_0_0_Delta_Therms</v>
          </cell>
          <cell r="O23249">
            <v>7.7519999999999998</v>
          </cell>
        </row>
        <row r="23250">
          <cell r="A23250" t="str">
            <v>Below the Line_Breakthrough Equipment &amp; Devices_Low Discretionary Income Eligibility &amp; Incentives_Electric_Building Shell_Low Income_Rim/Band Joist Insulation_Natural Gas Heat_0_0_Delta_Therms_Mid-Life_Adj</v>
          </cell>
          <cell r="O23250">
            <v>7.2960000000000003</v>
          </cell>
        </row>
        <row r="23251">
          <cell r="A23251" t="str">
            <v>Below the Line_Breakthrough Equipment &amp; Devices_Low Discretionary Income Eligibility &amp; Incentives_Electric_Building Shell_Low Income_Rim/Band Joist Insulation_Natural Gas Heat_0_0_Remaining Year kWh</v>
          </cell>
          <cell r="O23251">
            <v>13.130557782857142</v>
          </cell>
        </row>
        <row r="23252">
          <cell r="A23252" t="str">
            <v>Below the Line_Breakthrough Equipment &amp; Devices_Low Discretionary Income Eligibility &amp; Incentives_Electric_Building Shell_Low Income_Rim/Band Joist Insulation_Natural Gas Heat_0_0_kWh Saved per Unit</v>
          </cell>
          <cell r="O23252">
            <v>11.557458904615384</v>
          </cell>
        </row>
        <row r="23253">
          <cell r="A23253" t="str">
            <v>Below the Line_Breakthrough Equipment &amp; Devices_Low Discretionary Income Eligibility &amp; Incentives_Electric_Building Shell_Low Income_Rim/Band Joist Insulation_Natural Gas Heat_0_0_Remaining Year kW</v>
          </cell>
          <cell r="O23253">
            <v>5.5877022810176128E-3</v>
          </cell>
        </row>
        <row r="23254">
          <cell r="A23254" t="str">
            <v>Below the Line_Breakthrough Equipment &amp; Devices_Low Discretionary Income Eligibility &amp; Incentives_Electric_Building Shell_Low Income_Rim/Band Joist Insulation_Natural Gas Heat_0_0_Coincident Peak kW Saved per Unit</v>
          </cell>
          <cell r="O23254">
            <v>4.5131441500526866E-3</v>
          </cell>
        </row>
        <row r="23255">
          <cell r="A23255" t="str">
            <v>Below the Line_Breakthrough Equipment &amp; Devices_Low Discretionary Income Eligibility &amp; Incentives_Electric_Building Shell_Low Income_Rim/Band Joist Insulation_Natural Gas Heat_0_0_Remaining Year Therms</v>
          </cell>
          <cell r="O23255">
            <v>7.7519999999999998</v>
          </cell>
        </row>
        <row r="23256">
          <cell r="A23256" t="str">
            <v>Below the Line_Breakthrough Equipment &amp; Devices_Low Discretionary Income Eligibility &amp; Incentives_Electric_Building Shell_Low Income_Rim/Band Joist Insulation_Natural Gas Heat_0_0_Therms Saved per Unit</v>
          </cell>
          <cell r="O23256">
            <v>7.2960000000000003</v>
          </cell>
        </row>
        <row r="23257">
          <cell r="A23257" t="str">
            <v>Below the Line_Breakthrough Equipment &amp; Devices_Low Discretionary Income Eligibility &amp; Incentives_Electric_Building Shell_Low Income_Rim/Band Joist Insulation_Natural Gas Heat_0_0_Remaining Life</v>
          </cell>
          <cell r="O23257">
            <v>10</v>
          </cell>
        </row>
        <row r="23258">
          <cell r="A23258" t="str">
            <v>Below the Line_Breakthrough Equipment &amp; Devices_Low Discretionary Income Eligibility &amp; Incentives_Electric_Building Shell_Low Income_Rim/Band Joist Insulation_Natural Gas Heat_0_0_Lifetime (years)</v>
          </cell>
          <cell r="O23258">
            <v>20</v>
          </cell>
        </row>
        <row r="23259">
          <cell r="A23259" t="str">
            <v>Below the Line_Breakthrough Equipment &amp; Devices_Low Discretionary Income Eligibility &amp; Incentives_Electric_Building Shell_Low Income_Rim/Band Joist Insulation_Natural Gas Heat_0_0_Incremental Cost</v>
          </cell>
          <cell r="O23259">
            <v>173.35499999999999</v>
          </cell>
        </row>
        <row r="23260">
          <cell r="A23260" t="str">
            <v>Below the Line_Breakthrough Equipment &amp; Devices_Low Discretionary Income Eligibility &amp; Incentives_Electric_Building Shell_Low Income_Rim/Band Joist Insulation_Natural Gas Heat_0_0_</v>
          </cell>
        </row>
        <row r="23261">
          <cell r="A23261" t="str">
            <v>Below the Line_Breakthrough Equipment &amp; Devices_Low Discretionary Income Eligibility &amp; Incentives_Electric_Building Shell_Low Income_Wall Insulation_Electric Heat_0_R-11_R_old</v>
          </cell>
          <cell r="O23261">
            <v>5</v>
          </cell>
        </row>
        <row r="23262">
          <cell r="A23262" t="str">
            <v>Below the Line_Breakthrough Equipment &amp; Devices_Low Discretionary Income Eligibility &amp; Incentives_Electric_Building Shell_Low Income_Wall Insulation_Electric Heat_0_R-11_R_wall</v>
          </cell>
          <cell r="O23262">
            <v>11</v>
          </cell>
        </row>
        <row r="23263">
          <cell r="A23263" t="str">
            <v>Below the Line_Breakthrough Equipment &amp; Devices_Low Discretionary Income Eligibility &amp; Incentives_Electric_Building Shell_Low Income_Wall Insulation_Electric Heat_0_R-11_A_wall</v>
          </cell>
          <cell r="O23263">
            <v>800</v>
          </cell>
        </row>
        <row r="23264">
          <cell r="A23264" t="str">
            <v>Below the Line_Breakthrough Equipment &amp; Devices_Low Discretionary Income Eligibility &amp; Incentives_Electric_Building Shell_Low Income_Wall Insulation_Electric Heat_0_R-11_Framing_factor_wall</v>
          </cell>
          <cell r="O23264">
            <v>0.25</v>
          </cell>
        </row>
        <row r="23265">
          <cell r="A23265" t="str">
            <v>Below the Line_Breakthrough Equipment &amp; Devices_Low Discretionary Income Eligibility &amp; Incentives_Electric_Building Shell_Low Income_Wall Insulation_Electric Heat_0_R-11_24</v>
          </cell>
          <cell r="O23265">
            <v>24</v>
          </cell>
        </row>
        <row r="23266">
          <cell r="A23266" t="str">
            <v>Below the Line_Breakthrough Equipment &amp; Devices_Low Discretionary Income Eligibility &amp; Incentives_Electric_Building Shell_Low Income_Wall Insulation_Electric Heat_0_R-11_CDD</v>
          </cell>
          <cell r="O23266">
            <v>1108</v>
          </cell>
        </row>
        <row r="23267">
          <cell r="A23267" t="str">
            <v>Below the Line_Breakthrough Equipment &amp; Devices_Low Discretionary Income Eligibility &amp; Incentives_Electric_Building Shell_Low Income_Wall Insulation_Electric Heat_0_R-11_DUA</v>
          </cell>
          <cell r="O23267">
            <v>0.75</v>
          </cell>
        </row>
        <row r="23268">
          <cell r="A23268" t="str">
            <v>Below the Line_Breakthrough Equipment &amp; Devices_Low Discretionary Income Eligibility &amp; Incentives_Electric_Building Shell_Low Income_Wall Insulation_Electric Heat_0_R-11_1000</v>
          </cell>
          <cell r="O23268">
            <v>1000</v>
          </cell>
        </row>
        <row r="23269">
          <cell r="A23269" t="str">
            <v>Below the Line_Breakthrough Equipment &amp; Devices_Low Discretionary Income Eligibility &amp; Incentives_Electric_Building Shell_Low Income_Wall Insulation_Electric Heat_0_R-11_ηCool</v>
          </cell>
          <cell r="O23269">
            <v>10.5</v>
          </cell>
        </row>
        <row r="23270">
          <cell r="A23270" t="str">
            <v>Below the Line_Breakthrough Equipment &amp; Devices_Low Discretionary Income Eligibility &amp; Incentives_Electric_Building Shell_Low Income_Wall Insulation_Electric Heat_0_R-11_ηCool_Mid-Life_Adj</v>
          </cell>
          <cell r="O23270">
            <v>13</v>
          </cell>
        </row>
        <row r="23271">
          <cell r="A23271" t="str">
            <v>Below the Line_Breakthrough Equipment &amp; Devices_Low Discretionary Income Eligibility &amp; Incentives_Electric_Building Shell_Low Income_Wall Insulation_Electric Heat_0_R-11_ADJWallCool</v>
          </cell>
          <cell r="O23271">
            <v>0.8</v>
          </cell>
        </row>
        <row r="23272">
          <cell r="A23272" t="str">
            <v>Below the Line_Breakthrough Equipment &amp; Devices_Low Discretionary Income Eligibility &amp; Incentives_Electric_Building Shell_Low Income_Wall Insulation_Electric Heat_0_R-11_%Cool</v>
          </cell>
          <cell r="O23272">
            <v>0.66</v>
          </cell>
        </row>
        <row r="23273">
          <cell r="A23273" t="str">
            <v>Below the Line_Breakthrough Equipment &amp; Devices_Low Discretionary Income Eligibility &amp; Incentives_Electric_Building Shell_Low Income_Wall Insulation_Electric Heat_0_R-11_Delta_kWh_cooling</v>
          </cell>
          <cell r="O23273">
            <v>65.644251428571451</v>
          </cell>
        </row>
        <row r="23274">
          <cell r="A23274" t="str">
            <v>Below the Line_Breakthrough Equipment &amp; Devices_Low Discretionary Income Eligibility &amp; Incentives_Electric_Building Shell_Low Income_Wall Insulation_Electric Heat_0_R-11_Delta_kWh_cooling_Mid-Life_Adj</v>
          </cell>
          <cell r="O23274">
            <v>53.020356923076939</v>
          </cell>
        </row>
        <row r="23275">
          <cell r="A23275" t="str">
            <v>Below the Line_Breakthrough Equipment &amp; Devices_Low Discretionary Income Eligibility &amp; Incentives_Electric_Building Shell_Low Income_Wall Insulation_Electric Heat_0_R-11_R_old</v>
          </cell>
          <cell r="O23275">
            <v>5</v>
          </cell>
        </row>
        <row r="23276">
          <cell r="A23276" t="str">
            <v>Below the Line_Breakthrough Equipment &amp; Devices_Low Discretionary Income Eligibility &amp; Incentives_Electric_Building Shell_Low Income_Wall Insulation_Electric Heat_0_R-11_R_wall</v>
          </cell>
          <cell r="O23276">
            <v>11</v>
          </cell>
        </row>
        <row r="23277">
          <cell r="A23277" t="str">
            <v>Below the Line_Breakthrough Equipment &amp; Devices_Low Discretionary Income Eligibility &amp; Incentives_Electric_Building Shell_Low Income_Wall Insulation_Electric Heat_0_R-11_A_wall</v>
          </cell>
          <cell r="O23277">
            <v>800</v>
          </cell>
        </row>
        <row r="23278">
          <cell r="A23278" t="str">
            <v>Below the Line_Breakthrough Equipment &amp; Devices_Low Discretionary Income Eligibility &amp; Incentives_Electric_Building Shell_Low Income_Wall Insulation_Electric Heat_0_R-11_Framing_factor_wall</v>
          </cell>
          <cell r="O23278">
            <v>0.25</v>
          </cell>
        </row>
        <row r="23279">
          <cell r="A23279" t="str">
            <v>Below the Line_Breakthrough Equipment &amp; Devices_Low Discretionary Income Eligibility &amp; Incentives_Electric_Building Shell_Low Income_Wall Insulation_Electric Heat_0_R-11_24</v>
          </cell>
          <cell r="O23279">
            <v>24</v>
          </cell>
        </row>
        <row r="23280">
          <cell r="A23280" t="str">
            <v>Below the Line_Breakthrough Equipment &amp; Devices_Low Discretionary Income Eligibility &amp; Incentives_Electric_Building Shell_Low Income_Wall Insulation_Electric Heat_0_R-11_HDD</v>
          </cell>
          <cell r="O23280">
            <v>4379</v>
          </cell>
        </row>
        <row r="23281">
          <cell r="A23281" t="str">
            <v>Below the Line_Breakthrough Equipment &amp; Devices_Low Discretionary Income Eligibility &amp; Incentives_Electric_Building Shell_Low Income_Wall Insulation_Electric Heat_0_R-11_ηHeat</v>
          </cell>
          <cell r="O23281">
            <v>1.28</v>
          </cell>
        </row>
        <row r="23282">
          <cell r="A23282" t="str">
            <v>Below the Line_Breakthrough Equipment &amp; Devices_Low Discretionary Income Eligibility &amp; Incentives_Electric_Building Shell_Low Income_Wall Insulation_Electric Heat_0_R-11_ηHeat_Mid-Life_Adj</v>
          </cell>
          <cell r="O23282">
            <v>1.28</v>
          </cell>
        </row>
        <row r="23283">
          <cell r="A23283" t="str">
            <v>Below the Line_Breakthrough Equipment &amp; Devices_Low Discretionary Income Eligibility &amp; Incentives_Electric_Building Shell_Low Income_Wall Insulation_Electric Heat_0_R-11_3412</v>
          </cell>
          <cell r="O23283">
            <v>3412</v>
          </cell>
        </row>
        <row r="23284">
          <cell r="A23284" t="str">
            <v>Below the Line_Breakthrough Equipment &amp; Devices_Low Discretionary Income Eligibility &amp; Incentives_Electric_Building Shell_Low Income_Wall Insulation_Electric Heat_0_R-11_ADJWallHeat</v>
          </cell>
          <cell r="O23284">
            <v>0.6</v>
          </cell>
        </row>
        <row r="23285">
          <cell r="A23285" t="str">
            <v>Below the Line_Breakthrough Equipment &amp; Devices_Low Discretionary Income Eligibility &amp; Incentives_Electric_Building Shell_Low Income_Wall Insulation_Electric Heat_0_R-11_%ElectricHeat</v>
          </cell>
          <cell r="O23285">
            <v>1</v>
          </cell>
        </row>
        <row r="23286">
          <cell r="A23286" t="str">
            <v>Below the Line_Breakthrough Equipment &amp; Devices_Low Discretionary Income Eligibility &amp; Incentives_Electric_Building Shell_Low Income_Wall Insulation_Electric Heat_0_R-11_Delta_kWh_heatingElectric</v>
          </cell>
          <cell r="O23286">
            <v>945.05755088990747</v>
          </cell>
        </row>
        <row r="23287">
          <cell r="A23287" t="str">
            <v>Below the Line_Breakthrough Equipment &amp; Devices_Low Discretionary Income Eligibility &amp; Incentives_Electric_Building Shell_Low Income_Wall Insulation_Electric Heat_0_R-11_Delta_kWh_heatingElectric_Mid-Life_Adj</v>
          </cell>
          <cell r="O23287">
            <v>945.05755088990747</v>
          </cell>
        </row>
        <row r="23288">
          <cell r="A23288" t="str">
            <v>Below the Line_Breakthrough Equipment &amp; Devices_Low Discretionary Income Eligibility &amp; Incentives_Electric_Building Shell_Low Income_Wall Insulation_Electric Heat_0_R-11_Delta_Therms</v>
          </cell>
          <cell r="O23288">
            <v>0</v>
          </cell>
        </row>
        <row r="23289">
          <cell r="A23289" t="str">
            <v>Below the Line_Breakthrough Equipment &amp; Devices_Low Discretionary Income Eligibility &amp; Incentives_Electric_Building Shell_Low Income_Wall Insulation_Electric Heat_0_R-11_Delta_Therms_Mid-Life_Adj</v>
          </cell>
          <cell r="O23289">
            <v>0</v>
          </cell>
        </row>
        <row r="23290">
          <cell r="A23290" t="str">
            <v>Below the Line_Breakthrough Equipment &amp; Devices_Low Discretionary Income Eligibility &amp; Incentives_Electric_Building Shell_Low Income_Wall Insulation_Electric Heat_0_R-11_Fe</v>
          </cell>
          <cell r="O23290">
            <v>3.1399999999999997E-2</v>
          </cell>
        </row>
        <row r="23291">
          <cell r="A23291" t="str">
            <v>Below the Line_Breakthrough Equipment &amp; Devices_Low Discretionary Income Eligibility &amp; Incentives_Electric_Building Shell_Low Income_Wall Insulation_Electric Heat_0_R-11_29.3</v>
          </cell>
          <cell r="O23291">
            <v>29.3</v>
          </cell>
        </row>
        <row r="23292">
          <cell r="A23292" t="str">
            <v>Below the Line_Breakthrough Equipment &amp; Devices_Low Discretionary Income Eligibility &amp; Incentives_Electric_Building Shell_Low Income_Wall Insulation_Electric Heat_0_R-11_Delta_kWh_heatingGas</v>
          </cell>
          <cell r="O23292">
            <v>0</v>
          </cell>
        </row>
        <row r="23293">
          <cell r="A23293" t="str">
            <v>Below the Line_Breakthrough Equipment &amp; Devices_Low Discretionary Income Eligibility &amp; Incentives_Electric_Building Shell_Low Income_Wall Insulation_Electric Heat_0_R-11_Delta_kWh_heatingGas_Mid-Life_Adj</v>
          </cell>
          <cell r="O23293">
            <v>0</v>
          </cell>
        </row>
        <row r="23294">
          <cell r="A23294" t="str">
            <v>Below the Line_Breakthrough Equipment &amp; Devices_Low Discretionary Income Eligibility &amp; Incentives_Electric_Building Shell_Low Income_Wall Insulation_Electric Heat_0_R-11_FLH_cooling</v>
          </cell>
          <cell r="O23294">
            <v>730</v>
          </cell>
        </row>
        <row r="23295">
          <cell r="A23295" t="str">
            <v>Below the Line_Breakthrough Equipment &amp; Devices_Low Discretionary Income Eligibility &amp; Incentives_Electric_Building Shell_Low Income_Wall Insulation_Electric Heat_0_R-11_CF</v>
          </cell>
          <cell r="O23295">
            <v>0.68</v>
          </cell>
        </row>
        <row r="23296">
          <cell r="A23296" t="str">
            <v>Below the Line_Breakthrough Equipment &amp; Devices_Low Discretionary Income Eligibility &amp; Incentives_Electric_Building Shell_Low Income_Wall Insulation_Electric Heat_0_R-11_Delta_kW</v>
          </cell>
          <cell r="O23296">
            <v>6.114806982387478E-2</v>
          </cell>
        </row>
        <row r="23297">
          <cell r="A23297" t="str">
            <v>Below the Line_Breakthrough Equipment &amp; Devices_Low Discretionary Income Eligibility &amp; Incentives_Electric_Building Shell_Low Income_Wall Insulation_Electric Heat_0_R-11_Delta_kW_Mid-Life_Adj</v>
          </cell>
          <cell r="O23297">
            <v>4.9388825626975781E-2</v>
          </cell>
        </row>
        <row r="23298">
          <cell r="A23298" t="str">
            <v>Below the Line_Breakthrough Equipment &amp; Devices_Low Discretionary Income Eligibility &amp; Incentives_Electric_Building Shell_Low Income_Wall Insulation_Electric Heat_0_R-11_R_old</v>
          </cell>
          <cell r="O23298">
            <v>5</v>
          </cell>
        </row>
        <row r="23299">
          <cell r="A23299" t="str">
            <v>Below the Line_Breakthrough Equipment &amp; Devices_Low Discretionary Income Eligibility &amp; Incentives_Electric_Building Shell_Low Income_Wall Insulation_Electric Heat_0_R-11_R_wall</v>
          </cell>
          <cell r="O23299">
            <v>11</v>
          </cell>
        </row>
        <row r="23300">
          <cell r="A23300" t="str">
            <v>Below the Line_Breakthrough Equipment &amp; Devices_Low Discretionary Income Eligibility &amp; Incentives_Electric_Building Shell_Low Income_Wall Insulation_Electric Heat_0_R-11_A_wall</v>
          </cell>
          <cell r="O23300">
            <v>800</v>
          </cell>
        </row>
        <row r="23301">
          <cell r="A23301" t="str">
            <v>Below the Line_Breakthrough Equipment &amp; Devices_Low Discretionary Income Eligibility &amp; Incentives_Electric_Building Shell_Low Income_Wall Insulation_Electric Heat_0_R-11_Framing_factor_wall</v>
          </cell>
          <cell r="O23301">
            <v>0.25</v>
          </cell>
        </row>
        <row r="23302">
          <cell r="A23302" t="str">
            <v>Below the Line_Breakthrough Equipment &amp; Devices_Low Discretionary Income Eligibility &amp; Incentives_Electric_Building Shell_Low Income_Wall Insulation_Electric Heat_0_R-11_24</v>
          </cell>
          <cell r="O23302">
            <v>24</v>
          </cell>
        </row>
        <row r="23303">
          <cell r="A23303" t="str">
            <v>Below the Line_Breakthrough Equipment &amp; Devices_Low Discretionary Income Eligibility &amp; Incentives_Electric_Building Shell_Low Income_Wall Insulation_Electric Heat_0_R-11_HDD</v>
          </cell>
          <cell r="O23303">
            <v>4379</v>
          </cell>
        </row>
        <row r="23304">
          <cell r="A23304" t="str">
            <v>Below the Line_Breakthrough Equipment &amp; Devices_Low Discretionary Income Eligibility &amp; Incentives_Electric_Building Shell_Low Income_Wall Insulation_Electric Heat_0_R-11_ηHeat</v>
          </cell>
          <cell r="O23304">
            <v>0.72</v>
          </cell>
        </row>
        <row r="23305">
          <cell r="A23305" t="str">
            <v>Below the Line_Breakthrough Equipment &amp; Devices_Low Discretionary Income Eligibility &amp; Incentives_Electric_Building Shell_Low Income_Wall Insulation_Electric Heat_0_R-11_ηHeat_Mid-Life_Adj</v>
          </cell>
          <cell r="O23305">
            <v>0.76500000000000001</v>
          </cell>
        </row>
        <row r="23306">
          <cell r="A23306" t="str">
            <v>Below the Line_Breakthrough Equipment &amp; Devices_Low Discretionary Income Eligibility &amp; Incentives_Electric_Building Shell_Low Income_Wall Insulation_Electric Heat_0_R-11_100000</v>
          </cell>
          <cell r="O23306">
            <v>100000</v>
          </cell>
        </row>
        <row r="23307">
          <cell r="A23307" t="str">
            <v>Below the Line_Breakthrough Equipment &amp; Devices_Low Discretionary Income Eligibility &amp; Incentives_Electric_Building Shell_Low Income_Wall Insulation_Electric Heat_0_R-11_ADJWallHeat</v>
          </cell>
          <cell r="O23307">
            <v>0.6</v>
          </cell>
        </row>
        <row r="23308">
          <cell r="A23308" t="str">
            <v>Below the Line_Breakthrough Equipment &amp; Devices_Low Discretionary Income Eligibility &amp; Incentives_Electric_Building Shell_Low Income_Wall Insulation_Electric Heat_0_R-11_%GasHeat</v>
          </cell>
          <cell r="O23308">
            <v>0</v>
          </cell>
        </row>
        <row r="23309">
          <cell r="A23309" t="str">
            <v>Below the Line_Breakthrough Equipment &amp; Devices_Low Discretionary Income Eligibility &amp; Incentives_Electric_Building Shell_Low Income_Wall Insulation_Electric Heat_0_R-11_Delta_Therms</v>
          </cell>
          <cell r="O23309">
            <v>0</v>
          </cell>
        </row>
        <row r="23310">
          <cell r="A23310" t="str">
            <v>Below the Line_Breakthrough Equipment &amp; Devices_Low Discretionary Income Eligibility &amp; Incentives_Electric_Building Shell_Low Income_Wall Insulation_Electric Heat_0_R-11_Delta_Therms_Mid-Life_Adj</v>
          </cell>
          <cell r="O23310">
            <v>0</v>
          </cell>
        </row>
        <row r="23311">
          <cell r="A23311" t="str">
            <v>Below the Line_Breakthrough Equipment &amp; Devices_Low Discretionary Income Eligibility &amp; Incentives_Electric_Building Shell_Low Income_Wall Insulation_Electric Heat_0_R-11_Remaining Year kWh</v>
          </cell>
          <cell r="O23311">
            <v>1010.7018023184789</v>
          </cell>
        </row>
        <row r="23312">
          <cell r="A23312" t="str">
            <v>Below the Line_Breakthrough Equipment &amp; Devices_Low Discretionary Income Eligibility &amp; Incentives_Electric_Building Shell_Low Income_Wall Insulation_Electric Heat_0_R-11_kWh Saved per Unit</v>
          </cell>
          <cell r="O23312">
            <v>998.07790781298445</v>
          </cell>
        </row>
        <row r="23313">
          <cell r="A23313" t="str">
            <v>Below the Line_Breakthrough Equipment &amp; Devices_Low Discretionary Income Eligibility &amp; Incentives_Electric_Building Shell_Low Income_Wall Insulation_Electric Heat_0_R-11_Remaining Year kW</v>
          </cell>
          <cell r="O23313">
            <v>6.114806982387478E-2</v>
          </cell>
        </row>
        <row r="23314">
          <cell r="A23314" t="str">
            <v>Below the Line_Breakthrough Equipment &amp; Devices_Low Discretionary Income Eligibility &amp; Incentives_Electric_Building Shell_Low Income_Wall Insulation_Electric Heat_0_R-11_Coincident Peak kW Saved per Unit</v>
          </cell>
          <cell r="O23314">
            <v>4.9388825626975781E-2</v>
          </cell>
        </row>
        <row r="23315">
          <cell r="A23315" t="str">
            <v>Below the Line_Breakthrough Equipment &amp; Devices_Low Discretionary Income Eligibility &amp; Incentives_Electric_Building Shell_Low Income_Wall Insulation_Electric Heat_0_R-11_Remaining Year Therms</v>
          </cell>
          <cell r="O23315">
            <v>0</v>
          </cell>
        </row>
        <row r="23316">
          <cell r="A23316" t="str">
            <v>Below the Line_Breakthrough Equipment &amp; Devices_Low Discretionary Income Eligibility &amp; Incentives_Electric_Building Shell_Low Income_Wall Insulation_Electric Heat_0_R-11_Therms Saved per Unit</v>
          </cell>
          <cell r="O23316">
            <v>0</v>
          </cell>
        </row>
        <row r="23317">
          <cell r="A23317" t="str">
            <v>Below the Line_Breakthrough Equipment &amp; Devices_Low Discretionary Income Eligibility &amp; Incentives_Electric_Building Shell_Low Income_Wall Insulation_Electric Heat_0_R-11_Remaining Life</v>
          </cell>
          <cell r="O23317">
            <v>10</v>
          </cell>
        </row>
        <row r="23318">
          <cell r="A23318" t="str">
            <v>Below the Line_Breakthrough Equipment &amp; Devices_Low Discretionary Income Eligibility &amp; Incentives_Electric_Building Shell_Low Income_Wall Insulation_Electric Heat_0_R-11_Lifetime (years)</v>
          </cell>
          <cell r="O23318">
            <v>20</v>
          </cell>
        </row>
        <row r="23319">
          <cell r="A23319" t="str">
            <v>Below the Line_Breakthrough Equipment &amp; Devices_Low Discretionary Income Eligibility &amp; Incentives_Electric_Building Shell_Low Income_Wall Insulation_Electric Heat_0_R-11_Incremental Cost</v>
          </cell>
          <cell r="O23319">
            <v>945</v>
          </cell>
        </row>
        <row r="23320">
          <cell r="A23320" t="str">
            <v>Below the Line_Breakthrough Equipment &amp; Devices_Low Discretionary Income Eligibility &amp; Incentives_Electric_Building Shell_Low Income_Wall Insulation_Electric Heat_0_R-11_</v>
          </cell>
        </row>
        <row r="23321">
          <cell r="A23321" t="str">
            <v>Below the Line_Breakthrough Equipment &amp; Devices_Low Discretionary Income Eligibility &amp; Incentives_Electric_Building Shell_Low Income_Wall Insulation_Natural Gas Heat_0_R-11_R_old</v>
          </cell>
          <cell r="O23321">
            <v>5</v>
          </cell>
        </row>
        <row r="23322">
          <cell r="A23322" t="str">
            <v>Below the Line_Breakthrough Equipment &amp; Devices_Low Discretionary Income Eligibility &amp; Incentives_Electric_Building Shell_Low Income_Wall Insulation_Natural Gas Heat_0_R-11_R_wall</v>
          </cell>
          <cell r="O23322">
            <v>11</v>
          </cell>
        </row>
        <row r="23323">
          <cell r="A23323" t="str">
            <v>Below the Line_Breakthrough Equipment &amp; Devices_Low Discretionary Income Eligibility &amp; Incentives_Electric_Building Shell_Low Income_Wall Insulation_Natural Gas Heat_0_R-11_A_wall</v>
          </cell>
          <cell r="O23323">
            <v>800</v>
          </cell>
        </row>
        <row r="23324">
          <cell r="A23324" t="str">
            <v>Below the Line_Breakthrough Equipment &amp; Devices_Low Discretionary Income Eligibility &amp; Incentives_Electric_Building Shell_Low Income_Wall Insulation_Natural Gas Heat_0_R-11_Framing_factor_wall</v>
          </cell>
          <cell r="O23324">
            <v>0.25</v>
          </cell>
        </row>
        <row r="23325">
          <cell r="A23325" t="str">
            <v>Below the Line_Breakthrough Equipment &amp; Devices_Low Discretionary Income Eligibility &amp; Incentives_Electric_Building Shell_Low Income_Wall Insulation_Natural Gas Heat_0_R-11_24</v>
          </cell>
          <cell r="O23325">
            <v>24</v>
          </cell>
        </row>
        <row r="23326">
          <cell r="A23326" t="str">
            <v>Below the Line_Breakthrough Equipment &amp; Devices_Low Discretionary Income Eligibility &amp; Incentives_Electric_Building Shell_Low Income_Wall Insulation_Natural Gas Heat_0_R-11_CDD</v>
          </cell>
          <cell r="O23326">
            <v>1108</v>
          </cell>
        </row>
        <row r="23327">
          <cell r="A23327" t="str">
            <v>Below the Line_Breakthrough Equipment &amp; Devices_Low Discretionary Income Eligibility &amp; Incentives_Electric_Building Shell_Low Income_Wall Insulation_Natural Gas Heat_0_R-11_DUA</v>
          </cell>
          <cell r="O23327">
            <v>0.75</v>
          </cell>
        </row>
        <row r="23328">
          <cell r="A23328" t="str">
            <v>Below the Line_Breakthrough Equipment &amp; Devices_Low Discretionary Income Eligibility &amp; Incentives_Electric_Building Shell_Low Income_Wall Insulation_Natural Gas Heat_0_R-11_1000</v>
          </cell>
          <cell r="O23328">
            <v>1000</v>
          </cell>
        </row>
        <row r="23329">
          <cell r="A23329" t="str">
            <v>Below the Line_Breakthrough Equipment &amp; Devices_Low Discretionary Income Eligibility &amp; Incentives_Electric_Building Shell_Low Income_Wall Insulation_Natural Gas Heat_0_R-11_ηCool</v>
          </cell>
          <cell r="O23329">
            <v>10.5</v>
          </cell>
        </row>
        <row r="23330">
          <cell r="A23330" t="str">
            <v>Below the Line_Breakthrough Equipment &amp; Devices_Low Discretionary Income Eligibility &amp; Incentives_Electric_Building Shell_Low Income_Wall Insulation_Natural Gas Heat_0_R-11_ηCool_Mid-Life_Adj</v>
          </cell>
          <cell r="O23330">
            <v>13</v>
          </cell>
        </row>
        <row r="23331">
          <cell r="A23331" t="str">
            <v>Below the Line_Breakthrough Equipment &amp; Devices_Low Discretionary Income Eligibility &amp; Incentives_Electric_Building Shell_Low Income_Wall Insulation_Natural Gas Heat_0_R-11_ADJWallCool</v>
          </cell>
          <cell r="O23331">
            <v>0.8</v>
          </cell>
        </row>
        <row r="23332">
          <cell r="A23332" t="str">
            <v>Below the Line_Breakthrough Equipment &amp; Devices_Low Discretionary Income Eligibility &amp; Incentives_Electric_Building Shell_Low Income_Wall Insulation_Natural Gas Heat_0_R-11_%Cool</v>
          </cell>
          <cell r="O23332">
            <v>0.66</v>
          </cell>
        </row>
        <row r="23333">
          <cell r="A23333" t="str">
            <v>Below the Line_Breakthrough Equipment &amp; Devices_Low Discretionary Income Eligibility &amp; Incentives_Electric_Building Shell_Low Income_Wall Insulation_Natural Gas Heat_0_R-11_Delta_kWh_cooling</v>
          </cell>
          <cell r="O23333">
            <v>65.644251428571451</v>
          </cell>
        </row>
        <row r="23334">
          <cell r="A23334" t="str">
            <v>Below the Line_Breakthrough Equipment &amp; Devices_Low Discretionary Income Eligibility &amp; Incentives_Electric_Building Shell_Low Income_Wall Insulation_Natural Gas Heat_0_R-11_Delta_kWh_cooling_Mid-Life_Adj</v>
          </cell>
          <cell r="O23334">
            <v>53.020356923076939</v>
          </cell>
        </row>
        <row r="23335">
          <cell r="A23335" t="str">
            <v>Below the Line_Breakthrough Equipment &amp; Devices_Low Discretionary Income Eligibility &amp; Incentives_Electric_Building Shell_Low Income_Wall Insulation_Natural Gas Heat_0_R-11_R_old</v>
          </cell>
          <cell r="O23335">
            <v>5</v>
          </cell>
        </row>
        <row r="23336">
          <cell r="A23336" t="str">
            <v>Below the Line_Breakthrough Equipment &amp; Devices_Low Discretionary Income Eligibility &amp; Incentives_Electric_Building Shell_Low Income_Wall Insulation_Natural Gas Heat_0_R-11_R_wall</v>
          </cell>
          <cell r="O23336">
            <v>11</v>
          </cell>
        </row>
        <row r="23337">
          <cell r="A23337" t="str">
            <v>Below the Line_Breakthrough Equipment &amp; Devices_Low Discretionary Income Eligibility &amp; Incentives_Electric_Building Shell_Low Income_Wall Insulation_Natural Gas Heat_0_R-11_A_wall</v>
          </cell>
          <cell r="O23337">
            <v>800</v>
          </cell>
        </row>
        <row r="23338">
          <cell r="A23338" t="str">
            <v>Below the Line_Breakthrough Equipment &amp; Devices_Low Discretionary Income Eligibility &amp; Incentives_Electric_Building Shell_Low Income_Wall Insulation_Natural Gas Heat_0_R-11_Framing_factor_wall</v>
          </cell>
          <cell r="O23338">
            <v>0.25</v>
          </cell>
        </row>
        <row r="23339">
          <cell r="A23339" t="str">
            <v>Below the Line_Breakthrough Equipment &amp; Devices_Low Discretionary Income Eligibility &amp; Incentives_Electric_Building Shell_Low Income_Wall Insulation_Natural Gas Heat_0_R-11_24</v>
          </cell>
          <cell r="O23339">
            <v>24</v>
          </cell>
        </row>
        <row r="23340">
          <cell r="A23340" t="str">
            <v>Below the Line_Breakthrough Equipment &amp; Devices_Low Discretionary Income Eligibility &amp; Incentives_Electric_Building Shell_Low Income_Wall Insulation_Natural Gas Heat_0_R-11_HDD</v>
          </cell>
          <cell r="O23340">
            <v>4379</v>
          </cell>
        </row>
        <row r="23341">
          <cell r="A23341" t="str">
            <v>Below the Line_Breakthrough Equipment &amp; Devices_Low Discretionary Income Eligibility &amp; Incentives_Electric_Building Shell_Low Income_Wall Insulation_Natural Gas Heat_0_R-11_ηHeat</v>
          </cell>
          <cell r="O23341">
            <v>1.28</v>
          </cell>
        </row>
        <row r="23342">
          <cell r="A23342" t="str">
            <v>Below the Line_Breakthrough Equipment &amp; Devices_Low Discretionary Income Eligibility &amp; Incentives_Electric_Building Shell_Low Income_Wall Insulation_Natural Gas Heat_0_R-11_ηHeat_Mid-Life_Adj</v>
          </cell>
          <cell r="O23342">
            <v>1.28</v>
          </cell>
        </row>
        <row r="23343">
          <cell r="A23343" t="str">
            <v>Below the Line_Breakthrough Equipment &amp; Devices_Low Discretionary Income Eligibility &amp; Incentives_Electric_Building Shell_Low Income_Wall Insulation_Natural Gas Heat_0_R-11_3412</v>
          </cell>
          <cell r="O23343">
            <v>3412</v>
          </cell>
        </row>
        <row r="23344">
          <cell r="A23344" t="str">
            <v>Below the Line_Breakthrough Equipment &amp; Devices_Low Discretionary Income Eligibility &amp; Incentives_Electric_Building Shell_Low Income_Wall Insulation_Natural Gas Heat_0_R-11_ADJWallHeat</v>
          </cell>
          <cell r="O23344">
            <v>0.6</v>
          </cell>
        </row>
        <row r="23345">
          <cell r="A23345" t="str">
            <v>Below the Line_Breakthrough Equipment &amp; Devices_Low Discretionary Income Eligibility &amp; Incentives_Electric_Building Shell_Low Income_Wall Insulation_Natural Gas Heat_0_R-11_%ElectricHeat</v>
          </cell>
          <cell r="O23345">
            <v>0</v>
          </cell>
        </row>
        <row r="23346">
          <cell r="A23346" t="str">
            <v>Below the Line_Breakthrough Equipment &amp; Devices_Low Discretionary Income Eligibility &amp; Incentives_Electric_Building Shell_Low Income_Wall Insulation_Natural Gas Heat_0_R-11_Delta_kWh_heatingElectric</v>
          </cell>
          <cell r="O23346">
            <v>0</v>
          </cell>
        </row>
        <row r="23347">
          <cell r="A23347" t="str">
            <v>Below the Line_Breakthrough Equipment &amp; Devices_Low Discretionary Income Eligibility &amp; Incentives_Electric_Building Shell_Low Income_Wall Insulation_Natural Gas Heat_0_R-11_Delta_kWh_heatingElectric_Mid-Life_Adj</v>
          </cell>
          <cell r="O23347">
            <v>0</v>
          </cell>
        </row>
        <row r="23348">
          <cell r="A23348" t="str">
            <v>Below the Line_Breakthrough Equipment &amp; Devices_Low Discretionary Income Eligibility &amp; Incentives_Electric_Building Shell_Low Income_Wall Insulation_Natural Gas Heat_0_R-11_Delta_Therms</v>
          </cell>
          <cell r="O23348">
            <v>57.325090909090918</v>
          </cell>
        </row>
        <row r="23349">
          <cell r="A23349" t="str">
            <v>Below the Line_Breakthrough Equipment &amp; Devices_Low Discretionary Income Eligibility &amp; Incentives_Electric_Building Shell_Low Income_Wall Insulation_Natural Gas Heat_0_R-11_Delta_Therms_Mid-Life_Adj</v>
          </cell>
          <cell r="O23349">
            <v>53.953026737967924</v>
          </cell>
        </row>
        <row r="23350">
          <cell r="A23350" t="str">
            <v>Below the Line_Breakthrough Equipment &amp; Devices_Low Discretionary Income Eligibility &amp; Incentives_Electric_Building Shell_Low Income_Wall Insulation_Natural Gas Heat_0_R-11_Fe</v>
          </cell>
          <cell r="O23350">
            <v>3.1399999999999997E-2</v>
          </cell>
        </row>
        <row r="23351">
          <cell r="A23351" t="str">
            <v>Below the Line_Breakthrough Equipment &amp; Devices_Low Discretionary Income Eligibility &amp; Incentives_Electric_Building Shell_Low Income_Wall Insulation_Natural Gas Heat_0_R-11_29.3</v>
          </cell>
          <cell r="O23351">
            <v>29.3</v>
          </cell>
        </row>
        <row r="23352">
          <cell r="A23352" t="str">
            <v>Below the Line_Breakthrough Equipment &amp; Devices_Low Discretionary Income Eligibility &amp; Incentives_Electric_Building Shell_Low Income_Wall Insulation_Natural Gas Heat_0_R-11_Delta_kWh_heatingGas</v>
          </cell>
          <cell r="O23352">
            <v>52.740230138181829</v>
          </cell>
        </row>
        <row r="23353">
          <cell r="A23353" t="str">
            <v>Below the Line_Breakthrough Equipment &amp; Devices_Low Discretionary Income Eligibility &amp; Incentives_Electric_Building Shell_Low Income_Wall Insulation_Natural Gas Heat_0_R-11_Delta_kWh_heatingGas_Mid-Life_Adj</v>
          </cell>
          <cell r="O23353">
            <v>49.637863659465246</v>
          </cell>
        </row>
        <row r="23354">
          <cell r="A23354" t="str">
            <v>Below the Line_Breakthrough Equipment &amp; Devices_Low Discretionary Income Eligibility &amp; Incentives_Electric_Building Shell_Low Income_Wall Insulation_Natural Gas Heat_0_R-11_FLH_cooling</v>
          </cell>
          <cell r="O23354">
            <v>730</v>
          </cell>
        </row>
        <row r="23355">
          <cell r="A23355" t="str">
            <v>Below the Line_Breakthrough Equipment &amp; Devices_Low Discretionary Income Eligibility &amp; Incentives_Electric_Building Shell_Low Income_Wall Insulation_Natural Gas Heat_0_R-11_CF</v>
          </cell>
          <cell r="O23355">
            <v>0.68</v>
          </cell>
        </row>
        <row r="23356">
          <cell r="A23356" t="str">
            <v>Below the Line_Breakthrough Equipment &amp; Devices_Low Discretionary Income Eligibility &amp; Incentives_Electric_Building Shell_Low Income_Wall Insulation_Natural Gas Heat_0_R-11_Delta_kW</v>
          </cell>
          <cell r="O23356">
            <v>6.114806982387478E-2</v>
          </cell>
        </row>
        <row r="23357">
          <cell r="A23357" t="str">
            <v>Below the Line_Breakthrough Equipment &amp; Devices_Low Discretionary Income Eligibility &amp; Incentives_Electric_Building Shell_Low Income_Wall Insulation_Natural Gas Heat_0_R-11_Delta_kW_Mid-Life_Adj</v>
          </cell>
          <cell r="O23357">
            <v>4.9388825626975781E-2</v>
          </cell>
        </row>
        <row r="23358">
          <cell r="A23358" t="str">
            <v>Below the Line_Breakthrough Equipment &amp; Devices_Low Discretionary Income Eligibility &amp; Incentives_Electric_Building Shell_Low Income_Wall Insulation_Natural Gas Heat_0_R-11_R_old</v>
          </cell>
          <cell r="O23358">
            <v>5</v>
          </cell>
        </row>
        <row r="23359">
          <cell r="A23359" t="str">
            <v>Below the Line_Breakthrough Equipment &amp; Devices_Low Discretionary Income Eligibility &amp; Incentives_Electric_Building Shell_Low Income_Wall Insulation_Natural Gas Heat_0_R-11_R_wall</v>
          </cell>
          <cell r="O23359">
            <v>11</v>
          </cell>
        </row>
        <row r="23360">
          <cell r="A23360" t="str">
            <v>Below the Line_Breakthrough Equipment &amp; Devices_Low Discretionary Income Eligibility &amp; Incentives_Electric_Building Shell_Low Income_Wall Insulation_Natural Gas Heat_0_R-11_A_wall</v>
          </cell>
          <cell r="O23360">
            <v>800</v>
          </cell>
        </row>
        <row r="23361">
          <cell r="A23361" t="str">
            <v>Below the Line_Breakthrough Equipment &amp; Devices_Low Discretionary Income Eligibility &amp; Incentives_Electric_Building Shell_Low Income_Wall Insulation_Natural Gas Heat_0_R-11_Framing_factor_wall</v>
          </cell>
          <cell r="O23361">
            <v>0.25</v>
          </cell>
        </row>
        <row r="23362">
          <cell r="A23362" t="str">
            <v>Below the Line_Breakthrough Equipment &amp; Devices_Low Discretionary Income Eligibility &amp; Incentives_Electric_Building Shell_Low Income_Wall Insulation_Natural Gas Heat_0_R-11_24</v>
          </cell>
          <cell r="O23362">
            <v>24</v>
          </cell>
        </row>
        <row r="23363">
          <cell r="A23363" t="str">
            <v>Below the Line_Breakthrough Equipment &amp; Devices_Low Discretionary Income Eligibility &amp; Incentives_Electric_Building Shell_Low Income_Wall Insulation_Natural Gas Heat_0_R-11_HDD</v>
          </cell>
          <cell r="O23363">
            <v>4379</v>
          </cell>
        </row>
        <row r="23364">
          <cell r="A23364" t="str">
            <v>Below the Line_Breakthrough Equipment &amp; Devices_Low Discretionary Income Eligibility &amp; Incentives_Electric_Building Shell_Low Income_Wall Insulation_Natural Gas Heat_0_R-11_ηHeat</v>
          </cell>
          <cell r="O23364">
            <v>0.72</v>
          </cell>
        </row>
        <row r="23365">
          <cell r="A23365" t="str">
            <v>Below the Line_Breakthrough Equipment &amp; Devices_Low Discretionary Income Eligibility &amp; Incentives_Electric_Building Shell_Low Income_Wall Insulation_Natural Gas Heat_0_R-11_ηHeat_Mid-Life_Adj</v>
          </cell>
          <cell r="O23365">
            <v>0.76500000000000001</v>
          </cell>
        </row>
        <row r="23366">
          <cell r="A23366" t="str">
            <v>Below the Line_Breakthrough Equipment &amp; Devices_Low Discretionary Income Eligibility &amp; Incentives_Electric_Building Shell_Low Income_Wall Insulation_Natural Gas Heat_0_R-11_100000</v>
          </cell>
          <cell r="O23366">
            <v>100000</v>
          </cell>
        </row>
        <row r="23367">
          <cell r="A23367" t="str">
            <v>Below the Line_Breakthrough Equipment &amp; Devices_Low Discretionary Income Eligibility &amp; Incentives_Electric_Building Shell_Low Income_Wall Insulation_Natural Gas Heat_0_R-11_ADJWallHeat</v>
          </cell>
          <cell r="O23367">
            <v>0.6</v>
          </cell>
        </row>
        <row r="23368">
          <cell r="A23368" t="str">
            <v>Below the Line_Breakthrough Equipment &amp; Devices_Low Discretionary Income Eligibility &amp; Incentives_Electric_Building Shell_Low Income_Wall Insulation_Natural Gas Heat_0_R-11_%GasHeat</v>
          </cell>
          <cell r="O23368">
            <v>1</v>
          </cell>
        </row>
        <row r="23369">
          <cell r="A23369" t="str">
            <v>Below the Line_Breakthrough Equipment &amp; Devices_Low Discretionary Income Eligibility &amp; Incentives_Electric_Building Shell_Low Income_Wall Insulation_Natural Gas Heat_0_R-11_Delta_Therms</v>
          </cell>
          <cell r="O23369">
            <v>57.325090909090918</v>
          </cell>
        </row>
        <row r="23370">
          <cell r="A23370" t="str">
            <v>Below the Line_Breakthrough Equipment &amp; Devices_Low Discretionary Income Eligibility &amp; Incentives_Electric_Building Shell_Low Income_Wall Insulation_Natural Gas Heat_0_R-11_Delta_Therms_Mid-Life_Adj</v>
          </cell>
          <cell r="O23370">
            <v>53.953026737967924</v>
          </cell>
        </row>
        <row r="23371">
          <cell r="A23371" t="str">
            <v>Below the Line_Breakthrough Equipment &amp; Devices_Low Discretionary Income Eligibility &amp; Incentives_Electric_Building Shell_Low Income_Wall Insulation_Natural Gas Heat_0_R-11_Remaining Year kWh</v>
          </cell>
          <cell r="O23371">
            <v>118.38448156675328</v>
          </cell>
        </row>
        <row r="23372">
          <cell r="A23372" t="str">
            <v>Below the Line_Breakthrough Equipment &amp; Devices_Low Discretionary Income Eligibility &amp; Incentives_Electric_Building Shell_Low Income_Wall Insulation_Natural Gas Heat_0_R-11_kWh Saved per Unit</v>
          </cell>
          <cell r="O23372">
            <v>102.65822058254219</v>
          </cell>
        </row>
        <row r="23373">
          <cell r="A23373" t="str">
            <v>Below the Line_Breakthrough Equipment &amp; Devices_Low Discretionary Income Eligibility &amp; Incentives_Electric_Building Shell_Low Income_Wall Insulation_Natural Gas Heat_0_R-11_Remaining Year kW</v>
          </cell>
          <cell r="O23373">
            <v>6.114806982387478E-2</v>
          </cell>
        </row>
        <row r="23374">
          <cell r="A23374" t="str">
            <v>Below the Line_Breakthrough Equipment &amp; Devices_Low Discretionary Income Eligibility &amp; Incentives_Electric_Building Shell_Low Income_Wall Insulation_Natural Gas Heat_0_R-11_Coincident Peak kW Saved per Unit</v>
          </cell>
          <cell r="O23374">
            <v>4.9388825626975781E-2</v>
          </cell>
        </row>
        <row r="23375">
          <cell r="A23375" t="str">
            <v>Below the Line_Breakthrough Equipment &amp; Devices_Low Discretionary Income Eligibility &amp; Incentives_Electric_Building Shell_Low Income_Wall Insulation_Natural Gas Heat_0_R-11_Remaining Year Therms</v>
          </cell>
          <cell r="O23375">
            <v>57.325090909090918</v>
          </cell>
        </row>
        <row r="23376">
          <cell r="A23376" t="str">
            <v>Below the Line_Breakthrough Equipment &amp; Devices_Low Discretionary Income Eligibility &amp; Incentives_Electric_Building Shell_Low Income_Wall Insulation_Natural Gas Heat_0_R-11_Therms Saved per Unit</v>
          </cell>
          <cell r="O23376">
            <v>53.953026737967924</v>
          </cell>
        </row>
        <row r="23377">
          <cell r="A23377" t="str">
            <v>Below the Line_Breakthrough Equipment &amp; Devices_Low Discretionary Income Eligibility &amp; Incentives_Electric_Building Shell_Low Income_Wall Insulation_Natural Gas Heat_0_R-11_Remaining Life</v>
          </cell>
          <cell r="O23377">
            <v>10</v>
          </cell>
        </row>
        <row r="23378">
          <cell r="A23378" t="str">
            <v>Below the Line_Breakthrough Equipment &amp; Devices_Low Discretionary Income Eligibility &amp; Incentives_Electric_Building Shell_Low Income_Wall Insulation_Natural Gas Heat_0_R-11_Lifetime (years)</v>
          </cell>
          <cell r="O23378">
            <v>20</v>
          </cell>
        </row>
        <row r="23379">
          <cell r="A23379" t="str">
            <v>Below the Line_Breakthrough Equipment &amp; Devices_Low Discretionary Income Eligibility &amp; Incentives_Electric_Building Shell_Low Income_Wall Insulation_Natural Gas Heat_0_R-11_Incremental Cost</v>
          </cell>
          <cell r="O23379">
            <v>763.5</v>
          </cell>
        </row>
        <row r="23380">
          <cell r="A23380" t="str">
            <v>Below the Line_Breakthrough Equipment &amp; Devices_Low Discretionary Income Eligibility &amp; Incentives_Electric_Building Shell_Low Income_Wall Insulation_Natural Gas Heat_0_R-11_</v>
          </cell>
        </row>
        <row r="23381">
          <cell r="A23381" t="str">
            <v>Below the Line_Breakthrough Equipment &amp; Devices_Low Discretionary Income Eligibility &amp; Incentives_Electric_HVAC_Low Income_Advanced Thermostat_Electric Heat_Unknown (Blended)_0_CF</v>
          </cell>
          <cell r="O23381">
            <v>0.5</v>
          </cell>
        </row>
        <row r="23382">
          <cell r="A23382" t="str">
            <v>Below the Line_Breakthrough Equipment &amp; Devices_Low Discretionary Income Eligibility &amp; Incentives_Electric_HVAC_Low Income_Advanced Thermostat_Electric Heat_Unknown (Blended)_0_% Electric Heating</v>
          </cell>
          <cell r="O23382">
            <v>1</v>
          </cell>
        </row>
        <row r="23383">
          <cell r="A23383" t="str">
            <v>Below the Line_Breakthrough Equipment &amp; Devices_Low Discretionary Income Eligibility &amp; Incentives_Electric_HVAC_Low Income_Advanced Thermostat_Electric Heat_Unknown (Blended)_0_% Gas Heating</v>
          </cell>
          <cell r="O23383">
            <v>0</v>
          </cell>
        </row>
        <row r="23384">
          <cell r="A23384" t="str">
            <v>Below the Line_Breakthrough Equipment &amp; Devices_Low Discretionary Income Eligibility &amp; Incentives_Electric_HVAC_Low Income_Advanced Thermostat_Electric Heat_Unknown (Blended)_0_% of Customer with Thermostat-Controlled AC</v>
          </cell>
          <cell r="O23384">
            <v>0.82499999999999996</v>
          </cell>
        </row>
        <row r="23385">
          <cell r="A23385" t="str">
            <v>Below the Line_Breakthrough Equipment &amp; Devices_Low Discretionary Income Eligibility &amp; Incentives_Electric_HVAC_Low Income_Advanced Thermostat_Electric Heat_Unknown (Blended)_0_FLH Cooling</v>
          </cell>
          <cell r="O23385">
            <v>730</v>
          </cell>
        </row>
        <row r="23386">
          <cell r="A23386" t="str">
            <v>Below the Line_Breakthrough Equipment &amp; Devices_Low Discretionary Income Eligibility &amp; Incentives_Electric_HVAC_Low Income_Advanced Thermostat_Electric Heat_Unknown (Blended)_0_Capacity</v>
          </cell>
          <cell r="O23386">
            <v>33600</v>
          </cell>
        </row>
        <row r="23387">
          <cell r="A23387" t="str">
            <v>Below the Line_Breakthrough Equipment &amp; Devices_Low Discretionary Income Eligibility &amp; Incentives_Electric_HVAC_Low Income_Advanced Thermostat_Electric Heat_Unknown (Blended)_0_SEER</v>
          </cell>
          <cell r="O23387">
            <v>12</v>
          </cell>
        </row>
        <row r="23388">
          <cell r="A23388" t="str">
            <v>Below the Line_Breakthrough Equipment &amp; Devices_Low Discretionary Income Eligibility &amp; Incentives_Electric_HVAC_Low Income_Advanced Thermostat_Electric Heat_Unknown (Blended)_0_EER</v>
          </cell>
          <cell r="O23388">
            <v>10.5</v>
          </cell>
        </row>
        <row r="23389">
          <cell r="A23389" t="str">
            <v>Below the Line_Breakthrough Equipment &amp; Devices_Low Discretionary Income Eligibility &amp; Incentives_Electric_HVAC_Low Income_Advanced Thermostat_Electric Heat_Unknown (Blended)_0_Electric Heating Consumption</v>
          </cell>
          <cell r="O23389">
            <v>15683</v>
          </cell>
        </row>
        <row r="23390">
          <cell r="A23390" t="str">
            <v>Below the Line_Breakthrough Equipment &amp; Devices_Low Discretionary Income Eligibility &amp; Incentives_Electric_HVAC_Low Income_Advanced Thermostat_Electric Heat_Unknown (Blended)_0_Gas Heating Consumption</v>
          </cell>
          <cell r="O23390">
            <v>955</v>
          </cell>
        </row>
        <row r="23391">
          <cell r="A23391" t="str">
            <v>Below the Line_Breakthrough Equipment &amp; Devices_Low Discretionary Income Eligibility &amp; Incentives_Electric_HVAC_Low Income_Advanced Thermostat_Electric Heat_Unknown (Blended)_0_Household Factor</v>
          </cell>
          <cell r="O23391">
            <v>0.96499999999999997</v>
          </cell>
        </row>
        <row r="23392">
          <cell r="A23392" t="str">
            <v>Below the Line_Breakthrough Equipment &amp; Devices_Low Discretionary Income Eligibility &amp; Incentives_Electric_HVAC_Low Income_Advanced Thermostat_Electric Heat_Unknown (Blended)_0_ISR</v>
          </cell>
          <cell r="O23392">
            <v>1</v>
          </cell>
        </row>
        <row r="23393">
          <cell r="A23393" t="str">
            <v>Below the Line_Breakthrough Equipment &amp; Devices_Low Discretionary Income Eligibility &amp; Incentives_Electric_HVAC_Low Income_Advanced Thermostat_Electric Heat_Unknown (Blended)_0_Furnace Fan Energy Consumption %</v>
          </cell>
          <cell r="O23393">
            <v>3.1399999999999997E-2</v>
          </cell>
        </row>
        <row r="23394">
          <cell r="A23394" t="str">
            <v>Below the Line_Breakthrough Equipment &amp; Devices_Low Discretionary Income Eligibility &amp; Incentives_Electric_HVAC_Low Income_Advanced Thermostat_Electric Heat_Unknown (Blended)_0_Heating Energy Reduction</v>
          </cell>
          <cell r="O23394">
            <v>8.5999999999999993E-2</v>
          </cell>
        </row>
        <row r="23395">
          <cell r="A23395" t="str">
            <v>Below the Line_Breakthrough Equipment &amp; Devices_Low Discretionary Income Eligibility &amp; Incentives_Electric_HVAC_Low Income_Advanced Thermostat_Electric Heat_Unknown (Blended)_0_Cooling Energy Reduction</v>
          </cell>
          <cell r="O23395">
            <v>8.4000000000000005E-2</v>
          </cell>
        </row>
        <row r="23396">
          <cell r="A23396" t="str">
            <v>Below the Line_Breakthrough Equipment &amp; Devices_Low Discretionary Income Eligibility &amp; Incentives_Electric_HVAC_Low Income_Advanced Thermostat_Electric Heat_Unknown (Blended)_0_Cooling Demand Reduction</v>
          </cell>
          <cell r="O23396">
            <v>0.16400000000000001</v>
          </cell>
        </row>
        <row r="23397">
          <cell r="A23397" t="str">
            <v>Below the Line_Breakthrough Equipment &amp; Devices_Low Discretionary Income Eligibility &amp; Incentives_Electric_HVAC_Low Income_Advanced Thermostat_Electric Heat_Unknown (Blended)_0_Electric Cooling Savings</v>
          </cell>
          <cell r="O23397">
            <v>141.64920000000001</v>
          </cell>
        </row>
        <row r="23398">
          <cell r="A23398" t="str">
            <v>Below the Line_Breakthrough Equipment &amp; Devices_Low Discretionary Income Eligibility &amp; Incentives_Electric_HVAC_Low Income_Advanced Thermostat_Electric Heat_Unknown (Blended)_0_Electric Fan Savings</v>
          </cell>
          <cell r="O23398">
            <v>0</v>
          </cell>
        </row>
        <row r="23399">
          <cell r="A23399" t="str">
            <v>Below the Line_Breakthrough Equipment &amp; Devices_Low Discretionary Income Eligibility &amp; Incentives_Electric_HVAC_Low Income_Advanced Thermostat_Electric Heat_Unknown (Blended)_0_Electric Heating Savings</v>
          </cell>
          <cell r="O23399">
            <v>1301.5321699999997</v>
          </cell>
        </row>
        <row r="23400">
          <cell r="A23400" t="str">
            <v>Below the Line_Breakthrough Equipment &amp; Devices_Low Discretionary Income Eligibility &amp; Incentives_Electric_HVAC_Low Income_Advanced Thermostat_Electric Heat_Unknown (Blended)_0_kWh Saved per Unit</v>
          </cell>
          <cell r="O23400">
            <v>1443.1813699999998</v>
          </cell>
        </row>
        <row r="23401">
          <cell r="A23401" t="str">
            <v>Below the Line_Breakthrough Equipment &amp; Devices_Low Discretionary Income Eligibility &amp; Incentives_Electric_HVAC_Low Income_Advanced Thermostat_Electric Heat_Unknown (Blended)_0_Coincident Peak kW Saved per Unit</v>
          </cell>
          <cell r="O23401">
            <v>0.21648000000000001</v>
          </cell>
        </row>
        <row r="23402">
          <cell r="A23402" t="str">
            <v>Below the Line_Breakthrough Equipment &amp; Devices_Low Discretionary Income Eligibility &amp; Incentives_Electric_HVAC_Low Income_Advanced Thermostat_Electric Heat_Unknown (Blended)_0_Therms Saved per Unit</v>
          </cell>
          <cell r="O23402">
            <v>0</v>
          </cell>
        </row>
        <row r="23403">
          <cell r="A23403" t="str">
            <v>Below the Line_Breakthrough Equipment &amp; Devices_Low Discretionary Income Eligibility &amp; Incentives_Electric_HVAC_Low Income_Advanced Thermostat_Electric Heat_Unknown (Blended)_0_Lifetime (years)</v>
          </cell>
          <cell r="O23403">
            <v>11</v>
          </cell>
        </row>
        <row r="23404">
          <cell r="A23404" t="str">
            <v>Below the Line_Breakthrough Equipment &amp; Devices_Low Discretionary Income Eligibility &amp; Incentives_Electric_HVAC_Low Income_Advanced Thermostat_Electric Heat_Unknown (Blended)_0_Incremental Cost</v>
          </cell>
          <cell r="O23404">
            <v>125</v>
          </cell>
        </row>
        <row r="23405">
          <cell r="A23405" t="str">
            <v>Below the Line_Breakthrough Equipment &amp; Devices_Low Discretionary Income Eligibility &amp; Incentives_Electric_HVAC_Low Income_Advanced Thermostat_Electric Heat_Unknown (Blended)_0_</v>
          </cell>
        </row>
        <row r="23406">
          <cell r="A23406" t="str">
            <v>Below the Line_Breakthrough Equipment &amp; Devices_Low Discretionary Income Eligibility &amp; Incentives_Electric_HVAC_Low Income_Advanced Thermostat_Natural Gas Heat_Unknown (Blended)_0_CF</v>
          </cell>
          <cell r="O23406">
            <v>0.5</v>
          </cell>
        </row>
        <row r="23407">
          <cell r="A23407" t="str">
            <v>Below the Line_Breakthrough Equipment &amp; Devices_Low Discretionary Income Eligibility &amp; Incentives_Electric_HVAC_Low Income_Advanced Thermostat_Natural Gas Heat_Unknown (Blended)_0_% Electric Heating</v>
          </cell>
          <cell r="O23407">
            <v>0</v>
          </cell>
        </row>
        <row r="23408">
          <cell r="A23408" t="str">
            <v>Below the Line_Breakthrough Equipment &amp; Devices_Low Discretionary Income Eligibility &amp; Incentives_Electric_HVAC_Low Income_Advanced Thermostat_Natural Gas Heat_Unknown (Blended)_0_% Gas Heating</v>
          </cell>
          <cell r="O23408">
            <v>1</v>
          </cell>
        </row>
        <row r="23409">
          <cell r="A23409" t="str">
            <v>Below the Line_Breakthrough Equipment &amp; Devices_Low Discretionary Income Eligibility &amp; Incentives_Electric_HVAC_Low Income_Advanced Thermostat_Natural Gas Heat_Unknown (Blended)_0_% of Customer with Thermostat-Controlled AC</v>
          </cell>
          <cell r="O23409">
            <v>0.82499999999999996</v>
          </cell>
        </row>
        <row r="23410">
          <cell r="A23410" t="str">
            <v>Below the Line_Breakthrough Equipment &amp; Devices_Low Discretionary Income Eligibility &amp; Incentives_Electric_HVAC_Low Income_Advanced Thermostat_Natural Gas Heat_Unknown (Blended)_0_FLH Cooling</v>
          </cell>
          <cell r="O23410">
            <v>730</v>
          </cell>
        </row>
        <row r="23411">
          <cell r="A23411" t="str">
            <v>Below the Line_Breakthrough Equipment &amp; Devices_Low Discretionary Income Eligibility &amp; Incentives_Electric_HVAC_Low Income_Advanced Thermostat_Natural Gas Heat_Unknown (Blended)_0_Capacity</v>
          </cell>
          <cell r="O23411">
            <v>33600</v>
          </cell>
        </row>
        <row r="23412">
          <cell r="A23412" t="str">
            <v>Below the Line_Breakthrough Equipment &amp; Devices_Low Discretionary Income Eligibility &amp; Incentives_Electric_HVAC_Low Income_Advanced Thermostat_Natural Gas Heat_Unknown (Blended)_0_SEER</v>
          </cell>
          <cell r="O23412">
            <v>12</v>
          </cell>
        </row>
        <row r="23413">
          <cell r="A23413" t="str">
            <v>Below the Line_Breakthrough Equipment &amp; Devices_Low Discretionary Income Eligibility &amp; Incentives_Electric_HVAC_Low Income_Advanced Thermostat_Natural Gas Heat_Unknown (Blended)_0_EER</v>
          </cell>
          <cell r="O23413">
            <v>10.5</v>
          </cell>
        </row>
        <row r="23414">
          <cell r="A23414" t="str">
            <v>Below the Line_Breakthrough Equipment &amp; Devices_Low Discretionary Income Eligibility &amp; Incentives_Electric_HVAC_Low Income_Advanced Thermostat_Natural Gas Heat_Unknown (Blended)_0_Electric Heating Consumption</v>
          </cell>
          <cell r="O23414">
            <v>15683</v>
          </cell>
        </row>
        <row r="23415">
          <cell r="A23415" t="str">
            <v>Below the Line_Breakthrough Equipment &amp; Devices_Low Discretionary Income Eligibility &amp; Incentives_Electric_HVAC_Low Income_Advanced Thermostat_Natural Gas Heat_Unknown (Blended)_0_Gas Heating Consumption</v>
          </cell>
          <cell r="O23415">
            <v>955</v>
          </cell>
        </row>
        <row r="23416">
          <cell r="A23416" t="str">
            <v>Below the Line_Breakthrough Equipment &amp; Devices_Low Discretionary Income Eligibility &amp; Incentives_Electric_HVAC_Low Income_Advanced Thermostat_Natural Gas Heat_Unknown (Blended)_0_Household Factor</v>
          </cell>
          <cell r="O23416">
            <v>0.96499999999999997</v>
          </cell>
        </row>
        <row r="23417">
          <cell r="A23417" t="str">
            <v>Below the Line_Breakthrough Equipment &amp; Devices_Low Discretionary Income Eligibility &amp; Incentives_Electric_HVAC_Low Income_Advanced Thermostat_Natural Gas Heat_Unknown (Blended)_0_ISR</v>
          </cell>
          <cell r="O23417">
            <v>1</v>
          </cell>
        </row>
        <row r="23418">
          <cell r="A23418" t="str">
            <v>Below the Line_Breakthrough Equipment &amp; Devices_Low Discretionary Income Eligibility &amp; Incentives_Electric_HVAC_Low Income_Advanced Thermostat_Natural Gas Heat_Unknown (Blended)_0_Furnace Fan Energy Consumption %</v>
          </cell>
          <cell r="O23418">
            <v>3.1399999999999997E-2</v>
          </cell>
        </row>
        <row r="23419">
          <cell r="A23419" t="str">
            <v>Below the Line_Breakthrough Equipment &amp; Devices_Low Discretionary Income Eligibility &amp; Incentives_Electric_HVAC_Low Income_Advanced Thermostat_Natural Gas Heat_Unknown (Blended)_0_Heating Energy Reduction</v>
          </cell>
          <cell r="O23419">
            <v>8.5999999999999993E-2</v>
          </cell>
        </row>
        <row r="23420">
          <cell r="A23420" t="str">
            <v>Below the Line_Breakthrough Equipment &amp; Devices_Low Discretionary Income Eligibility &amp; Incentives_Electric_HVAC_Low Income_Advanced Thermostat_Natural Gas Heat_Unknown (Blended)_0_Cooling Energy Reduction</v>
          </cell>
          <cell r="O23420">
            <v>8.4000000000000005E-2</v>
          </cell>
        </row>
        <row r="23421">
          <cell r="A23421" t="str">
            <v>Below the Line_Breakthrough Equipment &amp; Devices_Low Discretionary Income Eligibility &amp; Incentives_Electric_HVAC_Low Income_Advanced Thermostat_Natural Gas Heat_Unknown (Blended)_0_Cooling Demand Reduction</v>
          </cell>
          <cell r="O23421">
            <v>0.16400000000000001</v>
          </cell>
        </row>
        <row r="23422">
          <cell r="A23422" t="str">
            <v>Below the Line_Breakthrough Equipment &amp; Devices_Low Discretionary Income Eligibility &amp; Incentives_Electric_HVAC_Low Income_Advanced Thermostat_Natural Gas Heat_Unknown (Blended)_0_Electric Cooling Savings</v>
          </cell>
          <cell r="O23422">
            <v>141.64920000000001</v>
          </cell>
        </row>
        <row r="23423">
          <cell r="A23423" t="str">
            <v>Below the Line_Breakthrough Equipment &amp; Devices_Low Discretionary Income Eligibility &amp; Incentives_Electric_HVAC_Low Income_Advanced Thermostat_Natural Gas Heat_Unknown (Blended)_0_Electric Fan Savings</v>
          </cell>
          <cell r="O23423">
            <v>72.916599109000003</v>
          </cell>
        </row>
        <row r="23424">
          <cell r="A23424" t="str">
            <v>Below the Line_Breakthrough Equipment &amp; Devices_Low Discretionary Income Eligibility &amp; Incentives_Electric_HVAC_Low Income_Advanced Thermostat_Natural Gas Heat_Unknown (Blended)_0_Electric Heating Savings</v>
          </cell>
          <cell r="O23424">
            <v>0</v>
          </cell>
        </row>
        <row r="23425">
          <cell r="A23425" t="str">
            <v>Below the Line_Breakthrough Equipment &amp; Devices_Low Discretionary Income Eligibility &amp; Incentives_Electric_HVAC_Low Income_Advanced Thermostat_Natural Gas Heat_Unknown (Blended)_0_kWh Saved per Unit</v>
          </cell>
          <cell r="O23425">
            <v>214.56579910900001</v>
          </cell>
        </row>
        <row r="23426">
          <cell r="A23426" t="str">
            <v>Below the Line_Breakthrough Equipment &amp; Devices_Low Discretionary Income Eligibility &amp; Incentives_Electric_HVAC_Low Income_Advanced Thermostat_Natural Gas Heat_Unknown (Blended)_0_Coincident Peak kW Saved per Unit</v>
          </cell>
          <cell r="O23426">
            <v>0.21648000000000001</v>
          </cell>
        </row>
        <row r="23427">
          <cell r="A23427" t="str">
            <v>Below the Line_Breakthrough Equipment &amp; Devices_Low Discretionary Income Eligibility &amp; Incentives_Electric_HVAC_Low Income_Advanced Thermostat_Natural Gas Heat_Unknown (Blended)_0_Therms Saved per Unit</v>
          </cell>
          <cell r="O23427">
            <v>79.255449999999996</v>
          </cell>
        </row>
        <row r="23428">
          <cell r="A23428" t="str">
            <v>Below the Line_Breakthrough Equipment &amp; Devices_Low Discretionary Income Eligibility &amp; Incentives_Electric_HVAC_Low Income_Advanced Thermostat_Natural Gas Heat_Unknown (Blended)_0_Lifetime (years)</v>
          </cell>
          <cell r="O23428">
            <v>11</v>
          </cell>
        </row>
        <row r="23429">
          <cell r="A23429" t="str">
            <v>Below the Line_Breakthrough Equipment &amp; Devices_Low Discretionary Income Eligibility &amp; Incentives_Electric_HVAC_Low Income_Advanced Thermostat_Natural Gas Heat_Unknown (Blended)_0_Incremental Cost</v>
          </cell>
          <cell r="O23429">
            <v>125</v>
          </cell>
        </row>
        <row r="23430">
          <cell r="A23430" t="str">
            <v>Below the Line_Breakthrough Equipment &amp; Devices_Low Discretionary Income Eligibility &amp; Incentives_Electric_HVAC_Low Income_Advanced Thermostat_Natural Gas Heat_Unknown (Blended)_0_</v>
          </cell>
        </row>
        <row r="23431">
          <cell r="A23431" t="str">
            <v>Below the Line_Breakthrough Equipment &amp; Devices_Low Discretionary Income Eligibility &amp; Incentives_Electric_HVAC_Low Income_Air Source Heat Pump_Early Replacement_Air Source Heat Pump_SEER 16_FLH Cooling</v>
          </cell>
          <cell r="O23431">
            <v>730</v>
          </cell>
        </row>
        <row r="23432">
          <cell r="A23432" t="str">
            <v>Below the Line_Breakthrough Equipment &amp; Devices_Low Discretionary Income Eligibility &amp; Incentives_Electric_HVAC_Low Income_Air Source Heat Pump_Early Replacement_Air Source Heat Pump_SEER 16_FLH Heating</v>
          </cell>
          <cell r="O23432">
            <v>1754</v>
          </cell>
        </row>
        <row r="23433">
          <cell r="A23433" t="str">
            <v>Below the Line_Breakthrough Equipment &amp; Devices_Low Discretionary Income Eligibility &amp; Incentives_Electric_HVAC_Low Income_Air Source Heat Pump_Early Replacement_Air Source Heat Pump_SEER 16_Cooling Capacity</v>
          </cell>
          <cell r="O23433">
            <v>36000</v>
          </cell>
        </row>
        <row r="23434">
          <cell r="A23434" t="str">
            <v>Below the Line_Breakthrough Equipment &amp; Devices_Low Discretionary Income Eligibility &amp; Incentives_Electric_HVAC_Low Income_Air Source Heat Pump_Early Replacement_Air Source Heat Pump_SEER 16_Heating Capacity</v>
          </cell>
          <cell r="O23434">
            <v>36000</v>
          </cell>
        </row>
        <row r="23435">
          <cell r="A23435" t="str">
            <v>Below the Line_Breakthrough Equipment &amp; Devices_Low Discretionary Income Eligibility &amp; Incentives_Electric_HVAC_Low Income_Air Source Heat Pump_Early Replacement_Air Source Heat Pump_SEER 16_Early Replacement SEER</v>
          </cell>
          <cell r="O23435">
            <v>15.9345</v>
          </cell>
        </row>
        <row r="23436">
          <cell r="A23436" t="str">
            <v>Below the Line_Breakthrough Equipment &amp; Devices_Low Discretionary Income Eligibility &amp; Incentives_Electric_HVAC_Low Income_Air Source Heat Pump_Early Replacement_Air Source Heat Pump_SEER 16_Time of Sale SEER</v>
          </cell>
          <cell r="O23436">
            <v>15.9345</v>
          </cell>
        </row>
        <row r="23437">
          <cell r="A23437" t="str">
            <v>Below the Line_Breakthrough Equipment &amp; Devices_Low Discretionary Income Eligibility &amp; Incentives_Electric_HVAC_Low Income_Air Source Heat Pump_Early Replacement_Air Source Heat Pump_SEER 16_Early Replacement EER</v>
          </cell>
          <cell r="O23437">
            <v>12.5</v>
          </cell>
        </row>
        <row r="23438">
          <cell r="A23438" t="str">
            <v>Below the Line_Breakthrough Equipment &amp; Devices_Low Discretionary Income Eligibility &amp; Incentives_Electric_HVAC_Low Income_Air Source Heat Pump_Early Replacement_Air Source Heat Pump_SEER 16_Time of Sale EER</v>
          </cell>
          <cell r="O23438">
            <v>12.5</v>
          </cell>
        </row>
        <row r="23439">
          <cell r="A23439" t="str">
            <v>Below the Line_Breakthrough Equipment &amp; Devices_Low Discretionary Income Eligibility &amp; Incentives_Electric_HVAC_Low Income_Air Source Heat Pump_Early Replacement_Air Source Heat Pump_SEER 16_Early Replacement HSPF</v>
          </cell>
          <cell r="O23439">
            <v>8.5</v>
          </cell>
        </row>
        <row r="23440">
          <cell r="A23440" t="str">
            <v>Below the Line_Breakthrough Equipment &amp; Devices_Low Discretionary Income Eligibility &amp; Incentives_Electric_HVAC_Low Income_Air Source Heat Pump_Early Replacement_Air Source Heat Pump_SEER 16_Time of Sale HSPF</v>
          </cell>
          <cell r="O23440">
            <v>8.5</v>
          </cell>
        </row>
        <row r="23441">
          <cell r="A23441" t="str">
            <v>Below the Line_Breakthrough Equipment &amp; Devices_Low Discretionary Income Eligibility &amp; Incentives_Electric_HVAC_Low Income_Air Source Heat Pump_Early Replacement_Air Source Heat Pump_SEER 16_Quality Installation</v>
          </cell>
          <cell r="O23441" t="str">
            <v>Yes</v>
          </cell>
        </row>
        <row r="23442">
          <cell r="A23442" t="str">
            <v>Below the Line_Breakthrough Equipment &amp; Devices_Low Discretionary Income Eligibility &amp; Incentives_Electric_HVAC_Low Income_Air Source Heat Pump_Early Replacement_Air Source Heat Pump_SEER 16_CF</v>
          </cell>
          <cell r="O23442">
            <v>0.72</v>
          </cell>
        </row>
        <row r="23443">
          <cell r="A23443" t="str">
            <v>Below the Line_Breakthrough Equipment &amp; Devices_Low Discretionary Income Eligibility &amp; Incentives_Electric_HVAC_Low Income_Air Source Heat Pump_Early Replacement_Air Source Heat Pump_SEER 16_Early Replacement Cooling Usage</v>
          </cell>
          <cell r="O23443">
            <v>1649.2516238350747</v>
          </cell>
        </row>
        <row r="23444">
          <cell r="A23444" t="str">
            <v>Below the Line_Breakthrough Equipment &amp; Devices_Low Discretionary Income Eligibility &amp; Incentives_Electric_HVAC_Low Income_Air Source Heat Pump_Early Replacement_Air Source Heat Pump_SEER 16_Time of Sale Cooling Usage</v>
          </cell>
          <cell r="O23444">
            <v>1649.2516238350747</v>
          </cell>
        </row>
        <row r="23445">
          <cell r="A23445" t="str">
            <v>Below the Line_Breakthrough Equipment &amp; Devices_Low Discretionary Income Eligibility &amp; Incentives_Electric_HVAC_Low Income_Air Source Heat Pump_Early Replacement_Air Source Heat Pump_SEER 16_Early Replacement Heating Usage</v>
          </cell>
          <cell r="O23445">
            <v>7428.7058823529405</v>
          </cell>
        </row>
        <row r="23446">
          <cell r="A23446" t="str">
            <v>Below the Line_Breakthrough Equipment &amp; Devices_Low Discretionary Income Eligibility &amp; Incentives_Electric_HVAC_Low Income_Air Source Heat Pump_Early Replacement_Air Source Heat Pump_SEER 16_Time of Sale Heating Usage</v>
          </cell>
          <cell r="O23446">
            <v>7428.7058823529405</v>
          </cell>
        </row>
        <row r="23447">
          <cell r="A23447" t="str">
            <v>Below the Line_Breakthrough Equipment &amp; Devices_Low Discretionary Income Eligibility &amp; Incentives_Electric_HVAC_Low Income_Air Source Heat Pump_Early Replacement_Air Source Heat Pump_SEER 16_Early Replacement Usage</v>
          </cell>
          <cell r="O23447">
            <v>9077.957506188015</v>
          </cell>
        </row>
        <row r="23448">
          <cell r="A23448" t="str">
            <v>Below the Line_Breakthrough Equipment &amp; Devices_Low Discretionary Income Eligibility &amp; Incentives_Electric_HVAC_Low Income_Air Source Heat Pump_Early Replacement_Air Source Heat Pump_SEER 16_Time of Sale Usage</v>
          </cell>
          <cell r="O23448">
            <v>9077.957506188015</v>
          </cell>
        </row>
        <row r="23449">
          <cell r="A23449" t="str">
            <v>Below the Line_Breakthrough Equipment &amp; Devices_Low Discretionary Income Eligibility &amp; Incentives_Electric_HVAC_Low Income_Air Source Heat Pump_Early Replacement_Air Source Heat Pump_SEER 16_Early Replacement Coincident Peak kW</v>
          </cell>
          <cell r="O23449">
            <v>2.0735999999999999</v>
          </cell>
        </row>
        <row r="23450">
          <cell r="A23450" t="str">
            <v>Below the Line_Breakthrough Equipment &amp; Devices_Low Discretionary Income Eligibility &amp; Incentives_Electric_HVAC_Low Income_Air Source Heat Pump_Early Replacement_Air Source Heat Pump_SEER 16_Time of Sale Coincident Peak kW</v>
          </cell>
          <cell r="O23450">
            <v>2.0735999999999999</v>
          </cell>
        </row>
        <row r="23451">
          <cell r="A23451" t="str">
            <v>Below the Line_Breakthrough Equipment &amp; Devices_Low Discretionary Income Eligibility &amp; Incentives_Electric_HVAC_Low Income_Air Source Heat Pump_Early Replacement_Air Source Heat Pump_SEER 16_Quality Installation Cost</v>
          </cell>
          <cell r="O23451">
            <v>150</v>
          </cell>
        </row>
        <row r="23452">
          <cell r="A23452" t="str">
            <v>Below the Line_Breakthrough Equipment &amp; Devices_Low Discretionary Income Eligibility &amp; Incentives_Electric_HVAC_Low Income_Air Source Heat Pump_Early Replacement_Air Source Heat Pump_SEER 16_Incremental Capital Cost</v>
          </cell>
          <cell r="O23452">
            <v>4581</v>
          </cell>
        </row>
        <row r="23453">
          <cell r="A23453" t="str">
            <v>Below the Line_Breakthrough Equipment &amp; Devices_Low Discretionary Income Eligibility &amp; Incentives_Electric_HVAC_Low Income_Air Source Heat Pump_Early Replacement_Air Source Heat Pump_SEER 16_Remaining Year kWh</v>
          </cell>
          <cell r="O23453">
            <v>6726.0873678463795</v>
          </cell>
        </row>
        <row r="23454">
          <cell r="A23454" t="str">
            <v>Below the Line_Breakthrough Equipment &amp; Devices_Low Discretionary Income Eligibility &amp; Incentives_Electric_HVAC_Low Income_Air Source Heat Pump_Early Replacement_Air Source Heat Pump_SEER 16_kWh Saved per Unit</v>
          </cell>
          <cell r="O23454">
            <v>1563.8543405018827</v>
          </cell>
        </row>
        <row r="23455">
          <cell r="A23455" t="str">
            <v>Below the Line_Breakthrough Equipment &amp; Devices_Low Discretionary Income Eligibility &amp; Incentives_Electric_HVAC_Low Income_Air Source Heat Pump_Early Replacement_Air Source Heat Pump_SEER 16_Remaining Year kW</v>
          </cell>
          <cell r="O23455">
            <v>1.7664</v>
          </cell>
        </row>
        <row r="23456">
          <cell r="A23456" t="str">
            <v>Below the Line_Breakthrough Equipment &amp; Devices_Low Discretionary Income Eligibility &amp; Incentives_Electric_HVAC_Low Income_Air Source Heat Pump_Early Replacement_Air Source Heat Pump_SEER 16_Coincident Peak kW Saved per Unit</v>
          </cell>
          <cell r="O23456">
            <v>0.54458181818181828</v>
          </cell>
        </row>
        <row r="23457">
          <cell r="A23457" t="str">
            <v>Below the Line_Breakthrough Equipment &amp; Devices_Low Discretionary Income Eligibility &amp; Incentives_Electric_HVAC_Low Income_Air Source Heat Pump_Early Replacement_Air Source Heat Pump_SEER 16_Remaining Life</v>
          </cell>
          <cell r="O23457">
            <v>6</v>
          </cell>
        </row>
        <row r="23458">
          <cell r="A23458" t="str">
            <v>Below the Line_Breakthrough Equipment &amp; Devices_Low Discretionary Income Eligibility &amp; Incentives_Electric_HVAC_Low Income_Air Source Heat Pump_Early Replacement_Air Source Heat Pump_SEER 16_Lifetime (years)</v>
          </cell>
          <cell r="O23458">
            <v>16</v>
          </cell>
        </row>
        <row r="23459">
          <cell r="A23459" t="str">
            <v>Below the Line_Breakthrough Equipment &amp; Devices_Low Discretionary Income Eligibility &amp; Incentives_Electric_HVAC_Low Income_Air Source Heat Pump_Early Replacement_Air Source Heat Pump_SEER 16_Incremental Cost</v>
          </cell>
          <cell r="O23459">
            <v>1300</v>
          </cell>
        </row>
        <row r="23460">
          <cell r="A23460" t="str">
            <v>Below the Line_Breakthrough Equipment &amp; Devices_Low Discretionary Income Eligibility &amp; Incentives_Electric_HVAC_Low Income_Air Source Heat Pump_Early Replacement_Air Source Heat Pump_SEER 16_</v>
          </cell>
        </row>
        <row r="23461">
          <cell r="A23461" t="str">
            <v>Below the Line_Breakthrough Equipment &amp; Devices_Low Discretionary Income Eligibility &amp; Incentives_Electric_HVAC_Low Income_Air Source Heat Pump_Early Replacement_Air Source Heat Pump_SEER 18_FLH Cooling</v>
          </cell>
          <cell r="O23461">
            <v>730</v>
          </cell>
        </row>
        <row r="23462">
          <cell r="A23462" t="str">
            <v>Below the Line_Breakthrough Equipment &amp; Devices_Low Discretionary Income Eligibility &amp; Incentives_Electric_HVAC_Low Income_Air Source Heat Pump_Early Replacement_Air Source Heat Pump_SEER 18_FLH Heating</v>
          </cell>
          <cell r="O23462">
            <v>1754</v>
          </cell>
        </row>
        <row r="23463">
          <cell r="A23463" t="str">
            <v>Below the Line_Breakthrough Equipment &amp; Devices_Low Discretionary Income Eligibility &amp; Incentives_Electric_HVAC_Low Income_Air Source Heat Pump_Early Replacement_Air Source Heat Pump_SEER 18_Cooling Capacity</v>
          </cell>
          <cell r="O23463">
            <v>36000</v>
          </cell>
        </row>
        <row r="23464">
          <cell r="A23464" t="str">
            <v>Below the Line_Breakthrough Equipment &amp; Devices_Low Discretionary Income Eligibility &amp; Incentives_Electric_HVAC_Low Income_Air Source Heat Pump_Early Replacement_Air Source Heat Pump_SEER 18_Heating Capacity</v>
          </cell>
          <cell r="O23464">
            <v>36000</v>
          </cell>
        </row>
        <row r="23465">
          <cell r="A23465" t="str">
            <v>Below the Line_Breakthrough Equipment &amp; Devices_Low Discretionary Income Eligibility &amp; Incentives_Electric_HVAC_Low Income_Air Source Heat Pump_Early Replacement_Air Source Heat Pump_SEER 18_Early Replacement SEER</v>
          </cell>
          <cell r="O23465">
            <v>17.876000000000001</v>
          </cell>
        </row>
        <row r="23466">
          <cell r="A23466" t="str">
            <v>Below the Line_Breakthrough Equipment &amp; Devices_Low Discretionary Income Eligibility &amp; Incentives_Electric_HVAC_Low Income_Air Source Heat Pump_Early Replacement_Air Source Heat Pump_SEER 18_Time of Sale SEER</v>
          </cell>
          <cell r="O23466">
            <v>17.876000000000001</v>
          </cell>
        </row>
        <row r="23467">
          <cell r="A23467" t="str">
            <v>Below the Line_Breakthrough Equipment &amp; Devices_Low Discretionary Income Eligibility &amp; Incentives_Electric_HVAC_Low Income_Air Source Heat Pump_Early Replacement_Air Source Heat Pump_SEER 18_Early Replacement EER</v>
          </cell>
          <cell r="O23467">
            <v>14</v>
          </cell>
        </row>
        <row r="23468">
          <cell r="A23468" t="str">
            <v>Below the Line_Breakthrough Equipment &amp; Devices_Low Discretionary Income Eligibility &amp; Incentives_Electric_HVAC_Low Income_Air Source Heat Pump_Early Replacement_Air Source Heat Pump_SEER 18_Time of Sale EER</v>
          </cell>
          <cell r="O23468">
            <v>14</v>
          </cell>
        </row>
        <row r="23469">
          <cell r="A23469" t="str">
            <v>Below the Line_Breakthrough Equipment &amp; Devices_Low Discretionary Income Eligibility &amp; Incentives_Electric_HVAC_Low Income_Air Source Heat Pump_Early Replacement_Air Source Heat Pump_SEER 18_Early Replacement HSPF</v>
          </cell>
          <cell r="O23469">
            <v>8.5</v>
          </cell>
        </row>
        <row r="23470">
          <cell r="A23470" t="str">
            <v>Below the Line_Breakthrough Equipment &amp; Devices_Low Discretionary Income Eligibility &amp; Incentives_Electric_HVAC_Low Income_Air Source Heat Pump_Early Replacement_Air Source Heat Pump_SEER 18_Time of Sale HSPF</v>
          </cell>
          <cell r="O23470">
            <v>8.5</v>
          </cell>
        </row>
        <row r="23471">
          <cell r="A23471" t="str">
            <v>Below the Line_Breakthrough Equipment &amp; Devices_Low Discretionary Income Eligibility &amp; Incentives_Electric_HVAC_Low Income_Air Source Heat Pump_Early Replacement_Air Source Heat Pump_SEER 18_Quality Installation</v>
          </cell>
          <cell r="O23471" t="str">
            <v>Yes</v>
          </cell>
        </row>
        <row r="23472">
          <cell r="A23472" t="str">
            <v>Below the Line_Breakthrough Equipment &amp; Devices_Low Discretionary Income Eligibility &amp; Incentives_Electric_HVAC_Low Income_Air Source Heat Pump_Early Replacement_Air Source Heat Pump_SEER 18_CF</v>
          </cell>
          <cell r="O23472">
            <v>0.72</v>
          </cell>
        </row>
        <row r="23473">
          <cell r="A23473" t="str">
            <v>Below the Line_Breakthrough Equipment &amp; Devices_Low Discretionary Income Eligibility &amp; Incentives_Electric_HVAC_Low Income_Air Source Heat Pump_Early Replacement_Air Source Heat Pump_SEER 18_Early Replacement Cooling Usage</v>
          </cell>
          <cell r="O23473">
            <v>1470.1275453121502</v>
          </cell>
        </row>
        <row r="23474">
          <cell r="A23474" t="str">
            <v>Below the Line_Breakthrough Equipment &amp; Devices_Low Discretionary Income Eligibility &amp; Incentives_Electric_HVAC_Low Income_Air Source Heat Pump_Early Replacement_Air Source Heat Pump_SEER 18_Time of Sale Cooling Usage</v>
          </cell>
          <cell r="O23474">
            <v>1470.1275453121502</v>
          </cell>
        </row>
        <row r="23475">
          <cell r="A23475" t="str">
            <v>Below the Line_Breakthrough Equipment &amp; Devices_Low Discretionary Income Eligibility &amp; Incentives_Electric_HVAC_Low Income_Air Source Heat Pump_Early Replacement_Air Source Heat Pump_SEER 18_Early Replacement Heating Usage</v>
          </cell>
          <cell r="O23475">
            <v>7428.7058823529405</v>
          </cell>
        </row>
        <row r="23476">
          <cell r="A23476" t="str">
            <v>Below the Line_Breakthrough Equipment &amp; Devices_Low Discretionary Income Eligibility &amp; Incentives_Electric_HVAC_Low Income_Air Source Heat Pump_Early Replacement_Air Source Heat Pump_SEER 18_Time of Sale Heating Usage</v>
          </cell>
          <cell r="O23476">
            <v>7428.7058823529405</v>
          </cell>
        </row>
        <row r="23477">
          <cell r="A23477" t="str">
            <v>Below the Line_Breakthrough Equipment &amp; Devices_Low Discretionary Income Eligibility &amp; Incentives_Electric_HVAC_Low Income_Air Source Heat Pump_Early Replacement_Air Source Heat Pump_SEER 18_Early Replacement Usage</v>
          </cell>
          <cell r="O23477">
            <v>8898.8334276650912</v>
          </cell>
        </row>
        <row r="23478">
          <cell r="A23478" t="str">
            <v>Below the Line_Breakthrough Equipment &amp; Devices_Low Discretionary Income Eligibility &amp; Incentives_Electric_HVAC_Low Income_Air Source Heat Pump_Early Replacement_Air Source Heat Pump_SEER 18_Time of Sale Usage</v>
          </cell>
          <cell r="O23478">
            <v>8898.8334276650912</v>
          </cell>
        </row>
        <row r="23479">
          <cell r="A23479" t="str">
            <v>Below the Line_Breakthrough Equipment &amp; Devices_Low Discretionary Income Eligibility &amp; Incentives_Electric_HVAC_Low Income_Air Source Heat Pump_Early Replacement_Air Source Heat Pump_SEER 18_Early Replacement Coincident Peak kW</v>
          </cell>
          <cell r="O23479">
            <v>1.8514285714285712</v>
          </cell>
        </row>
        <row r="23480">
          <cell r="A23480" t="str">
            <v>Below the Line_Breakthrough Equipment &amp; Devices_Low Discretionary Income Eligibility &amp; Incentives_Electric_HVAC_Low Income_Air Source Heat Pump_Early Replacement_Air Source Heat Pump_SEER 18_Time of Sale Coincident Peak kW</v>
          </cell>
          <cell r="O23480">
            <v>1.8514285714285712</v>
          </cell>
        </row>
        <row r="23481">
          <cell r="A23481" t="str">
            <v>Below the Line_Breakthrough Equipment &amp; Devices_Low Discretionary Income Eligibility &amp; Incentives_Electric_HVAC_Low Income_Air Source Heat Pump_Early Replacement_Air Source Heat Pump_SEER 18_Quality Installation Cost</v>
          </cell>
          <cell r="O23481">
            <v>150</v>
          </cell>
        </row>
        <row r="23482">
          <cell r="A23482" t="str">
            <v>Below the Line_Breakthrough Equipment &amp; Devices_Low Discretionary Income Eligibility &amp; Incentives_Electric_HVAC_Low Income_Air Source Heat Pump_Early Replacement_Air Source Heat Pump_SEER 18_Incremental Capital Cost</v>
          </cell>
          <cell r="O23482">
            <v>4581</v>
          </cell>
        </row>
        <row r="23483">
          <cell r="A23483" t="str">
            <v>Below the Line_Breakthrough Equipment &amp; Devices_Low Discretionary Income Eligibility &amp; Incentives_Electric_HVAC_Low Income_Air Source Heat Pump_Early Replacement_Air Source Heat Pump_SEER 18_Remaining Year kWh</v>
          </cell>
          <cell r="O23483">
            <v>6905.2114463693033</v>
          </cell>
        </row>
        <row r="23484">
          <cell r="A23484" t="str">
            <v>Below the Line_Breakthrough Equipment &amp; Devices_Low Discretionary Income Eligibility &amp; Incentives_Electric_HVAC_Low Income_Air Source Heat Pump_Early Replacement_Air Source Heat Pump_SEER 18_kWh Saved per Unit</v>
          </cell>
          <cell r="O23484">
            <v>1742.9784190248065</v>
          </cell>
        </row>
        <row r="23485">
          <cell r="A23485" t="str">
            <v>Below the Line_Breakthrough Equipment &amp; Devices_Low Discretionary Income Eligibility &amp; Incentives_Electric_HVAC_Low Income_Air Source Heat Pump_Early Replacement_Air Source Heat Pump_SEER 18_Remaining Year kW</v>
          </cell>
          <cell r="O23485">
            <v>1.9885714285714287</v>
          </cell>
        </row>
        <row r="23486">
          <cell r="A23486" t="str">
            <v>Below the Line_Breakthrough Equipment &amp; Devices_Low Discretionary Income Eligibility &amp; Incentives_Electric_HVAC_Low Income_Air Source Heat Pump_Early Replacement_Air Source Heat Pump_SEER 18_Coincident Peak kW Saved per Unit</v>
          </cell>
          <cell r="O23486">
            <v>0.76675324675324696</v>
          </cell>
        </row>
        <row r="23487">
          <cell r="A23487" t="str">
            <v>Below the Line_Breakthrough Equipment &amp; Devices_Low Discretionary Income Eligibility &amp; Incentives_Electric_HVAC_Low Income_Air Source Heat Pump_Early Replacement_Air Source Heat Pump_SEER 18_Remaining Life</v>
          </cell>
          <cell r="O23487">
            <v>6</v>
          </cell>
        </row>
        <row r="23488">
          <cell r="A23488" t="str">
            <v>Below the Line_Breakthrough Equipment &amp; Devices_Low Discretionary Income Eligibility &amp; Incentives_Electric_HVAC_Low Income_Air Source Heat Pump_Early Replacement_Air Source Heat Pump_SEER 18_Lifetime (years)</v>
          </cell>
          <cell r="O23488">
            <v>16</v>
          </cell>
        </row>
        <row r="23489">
          <cell r="A23489" t="str">
            <v>Below the Line_Breakthrough Equipment &amp; Devices_Low Discretionary Income Eligibility &amp; Incentives_Electric_HVAC_Low Income_Air Source Heat Pump_Early Replacement_Air Source Heat Pump_SEER 18_Incremental Cost</v>
          </cell>
          <cell r="O23489">
            <v>1800</v>
          </cell>
        </row>
        <row r="23490">
          <cell r="A23490" t="str">
            <v>Below the Line_Breakthrough Equipment &amp; Devices_Low Discretionary Income Eligibility &amp; Incentives_Electric_HVAC_Low Income_Air Source Heat Pump_Early Replacement_Air Source Heat Pump_SEER 18_</v>
          </cell>
        </row>
        <row r="23491">
          <cell r="A23491" t="str">
            <v>Below the Line_Breakthrough Equipment &amp; Devices_Low Discretionary Income Eligibility &amp; Incentives_Electric_HVAC_Low Income_Air Source Heat Pump_Time of Sale_Air Source Heat Pump_SEER 16_FLH Cooling</v>
          </cell>
          <cell r="O23491">
            <v>730</v>
          </cell>
        </row>
        <row r="23492">
          <cell r="A23492" t="str">
            <v>Below the Line_Breakthrough Equipment &amp; Devices_Low Discretionary Income Eligibility &amp; Incentives_Electric_HVAC_Low Income_Air Source Heat Pump_Time of Sale_Air Source Heat Pump_SEER 16_FLH Heating</v>
          </cell>
          <cell r="O23492">
            <v>1754</v>
          </cell>
        </row>
        <row r="23493">
          <cell r="A23493" t="str">
            <v>Below the Line_Breakthrough Equipment &amp; Devices_Low Discretionary Income Eligibility &amp; Incentives_Electric_HVAC_Low Income_Air Source Heat Pump_Time of Sale_Air Source Heat Pump_SEER 16_Cooling Capacity</v>
          </cell>
          <cell r="O23493">
            <v>36000</v>
          </cell>
        </row>
        <row r="23494">
          <cell r="A23494" t="str">
            <v>Below the Line_Breakthrough Equipment &amp; Devices_Low Discretionary Income Eligibility &amp; Incentives_Electric_HVAC_Low Income_Air Source Heat Pump_Time of Sale_Air Source Heat Pump_SEER 16_Heating Capacity</v>
          </cell>
          <cell r="O23494">
            <v>36000</v>
          </cell>
        </row>
        <row r="23495">
          <cell r="A23495" t="str">
            <v>Below the Line_Breakthrough Equipment &amp; Devices_Low Discretionary Income Eligibility &amp; Incentives_Electric_HVAC_Low Income_Air Source Heat Pump_Time of Sale_Air Source Heat Pump_SEER 16_Early Replacement SEER</v>
          </cell>
          <cell r="O23495">
            <v>15.9345</v>
          </cell>
        </row>
        <row r="23496">
          <cell r="A23496" t="str">
            <v>Below the Line_Breakthrough Equipment &amp; Devices_Low Discretionary Income Eligibility &amp; Incentives_Electric_HVAC_Low Income_Air Source Heat Pump_Time of Sale_Air Source Heat Pump_SEER 16_Time of Sale SEER</v>
          </cell>
          <cell r="O23496">
            <v>15.9345</v>
          </cell>
        </row>
        <row r="23497">
          <cell r="A23497" t="str">
            <v>Below the Line_Breakthrough Equipment &amp; Devices_Low Discretionary Income Eligibility &amp; Incentives_Electric_HVAC_Low Income_Air Source Heat Pump_Time of Sale_Air Source Heat Pump_SEER 16_Early Replacement EER</v>
          </cell>
          <cell r="O23497">
            <v>12.5</v>
          </cell>
        </row>
        <row r="23498">
          <cell r="A23498" t="str">
            <v>Below the Line_Breakthrough Equipment &amp; Devices_Low Discretionary Income Eligibility &amp; Incentives_Electric_HVAC_Low Income_Air Source Heat Pump_Time of Sale_Air Source Heat Pump_SEER 16_Time of Sale EER</v>
          </cell>
          <cell r="O23498">
            <v>12.5</v>
          </cell>
        </row>
        <row r="23499">
          <cell r="A23499" t="str">
            <v>Below the Line_Breakthrough Equipment &amp; Devices_Low Discretionary Income Eligibility &amp; Incentives_Electric_HVAC_Low Income_Air Source Heat Pump_Time of Sale_Air Source Heat Pump_SEER 16_Early Replacement HSPF</v>
          </cell>
          <cell r="O23499">
            <v>8.5</v>
          </cell>
        </row>
        <row r="23500">
          <cell r="A23500" t="str">
            <v>Below the Line_Breakthrough Equipment &amp; Devices_Low Discretionary Income Eligibility &amp; Incentives_Electric_HVAC_Low Income_Air Source Heat Pump_Time of Sale_Air Source Heat Pump_SEER 16_Time of Sale HSPF</v>
          </cell>
          <cell r="O23500">
            <v>8.5</v>
          </cell>
        </row>
        <row r="23501">
          <cell r="A23501" t="str">
            <v>Below the Line_Breakthrough Equipment &amp; Devices_Low Discretionary Income Eligibility &amp; Incentives_Electric_HVAC_Low Income_Air Source Heat Pump_Time of Sale_Air Source Heat Pump_SEER 16_Quality Installation</v>
          </cell>
          <cell r="O23501" t="str">
            <v>Yes</v>
          </cell>
        </row>
        <row r="23502">
          <cell r="A23502" t="str">
            <v>Below the Line_Breakthrough Equipment &amp; Devices_Low Discretionary Income Eligibility &amp; Incentives_Electric_HVAC_Low Income_Air Source Heat Pump_Time of Sale_Air Source Heat Pump_SEER 16_CF</v>
          </cell>
          <cell r="O23502">
            <v>0.72</v>
          </cell>
        </row>
        <row r="23503">
          <cell r="A23503" t="str">
            <v>Below the Line_Breakthrough Equipment &amp; Devices_Low Discretionary Income Eligibility &amp; Incentives_Electric_HVAC_Low Income_Air Source Heat Pump_Time of Sale_Air Source Heat Pump_SEER 16_Early Replacement Cooling Usage</v>
          </cell>
          <cell r="O23503">
            <v>1649.2516238350747</v>
          </cell>
        </row>
        <row r="23504">
          <cell r="A23504" t="str">
            <v>Below the Line_Breakthrough Equipment &amp; Devices_Low Discretionary Income Eligibility &amp; Incentives_Electric_HVAC_Low Income_Air Source Heat Pump_Time of Sale_Air Source Heat Pump_SEER 16_Time of Sale Cooling Usage</v>
          </cell>
          <cell r="O23504">
            <v>1649.2516238350747</v>
          </cell>
        </row>
        <row r="23505">
          <cell r="A23505" t="str">
            <v>Below the Line_Breakthrough Equipment &amp; Devices_Low Discretionary Income Eligibility &amp; Incentives_Electric_HVAC_Low Income_Air Source Heat Pump_Time of Sale_Air Source Heat Pump_SEER 16_Early Replacement Heating Usage</v>
          </cell>
          <cell r="O23505">
            <v>7428.7058823529405</v>
          </cell>
        </row>
        <row r="23506">
          <cell r="A23506" t="str">
            <v>Below the Line_Breakthrough Equipment &amp; Devices_Low Discretionary Income Eligibility &amp; Incentives_Electric_HVAC_Low Income_Air Source Heat Pump_Time of Sale_Air Source Heat Pump_SEER 16_Time of Sale Heating Usage</v>
          </cell>
          <cell r="O23506">
            <v>7428.7058823529405</v>
          </cell>
        </row>
        <row r="23507">
          <cell r="A23507" t="str">
            <v>Below the Line_Breakthrough Equipment &amp; Devices_Low Discretionary Income Eligibility &amp; Incentives_Electric_HVAC_Low Income_Air Source Heat Pump_Time of Sale_Air Source Heat Pump_SEER 16_Early Replacement Usage</v>
          </cell>
          <cell r="O23507">
            <v>9077.957506188015</v>
          </cell>
        </row>
        <row r="23508">
          <cell r="A23508" t="str">
            <v>Below the Line_Breakthrough Equipment &amp; Devices_Low Discretionary Income Eligibility &amp; Incentives_Electric_HVAC_Low Income_Air Source Heat Pump_Time of Sale_Air Source Heat Pump_SEER 16_Time of Sale Usage</v>
          </cell>
          <cell r="O23508">
            <v>9077.957506188015</v>
          </cell>
        </row>
        <row r="23509">
          <cell r="A23509" t="str">
            <v>Below the Line_Breakthrough Equipment &amp; Devices_Low Discretionary Income Eligibility &amp; Incentives_Electric_HVAC_Low Income_Air Source Heat Pump_Time of Sale_Air Source Heat Pump_SEER 16_Early Replacement Coincident Peak kW</v>
          </cell>
          <cell r="O23509">
            <v>2.0735999999999999</v>
          </cell>
        </row>
        <row r="23510">
          <cell r="A23510" t="str">
            <v>Below the Line_Breakthrough Equipment &amp; Devices_Low Discretionary Income Eligibility &amp; Incentives_Electric_HVAC_Low Income_Air Source Heat Pump_Time of Sale_Air Source Heat Pump_SEER 16_Time of Sale Coincident Peak kW</v>
          </cell>
          <cell r="O23510">
            <v>2.0735999999999999</v>
          </cell>
        </row>
        <row r="23511">
          <cell r="A23511" t="str">
            <v>Below the Line_Breakthrough Equipment &amp; Devices_Low Discretionary Income Eligibility &amp; Incentives_Electric_HVAC_Low Income_Air Source Heat Pump_Time of Sale_Air Source Heat Pump_SEER 16_Quality Installation Cost</v>
          </cell>
          <cell r="O23511">
            <v>150</v>
          </cell>
        </row>
        <row r="23512">
          <cell r="A23512" t="str">
            <v>Below the Line_Breakthrough Equipment &amp; Devices_Low Discretionary Income Eligibility &amp; Incentives_Electric_HVAC_Low Income_Air Source Heat Pump_Time of Sale_Air Source Heat Pump_SEER 16_Incremental Capital Cost</v>
          </cell>
          <cell r="O23512">
            <v>438</v>
          </cell>
        </row>
        <row r="23513">
          <cell r="A23513" t="str">
            <v>Below the Line_Breakthrough Equipment &amp; Devices_Low Discretionary Income Eligibility &amp; Incentives_Electric_HVAC_Low Income_Air Source Heat Pump_Time of Sale_Air Source Heat Pump_SEER 16_Remaining Year kWh</v>
          </cell>
          <cell r="O23513">
            <v>0</v>
          </cell>
        </row>
        <row r="23514">
          <cell r="A23514" t="str">
            <v>Below the Line_Breakthrough Equipment &amp; Devices_Low Discretionary Income Eligibility &amp; Incentives_Electric_HVAC_Low Income_Air Source Heat Pump_Time of Sale_Air Source Heat Pump_SEER 16_kWh Saved per Unit</v>
          </cell>
          <cell r="O23514">
            <v>1563.8543405018827</v>
          </cell>
        </row>
        <row r="23515">
          <cell r="A23515" t="str">
            <v>Below the Line_Breakthrough Equipment &amp; Devices_Low Discretionary Income Eligibility &amp; Incentives_Electric_HVAC_Low Income_Air Source Heat Pump_Time of Sale_Air Source Heat Pump_SEER 16_Remaining Year kW</v>
          </cell>
          <cell r="O23515">
            <v>0</v>
          </cell>
        </row>
        <row r="23516">
          <cell r="A23516" t="str">
            <v>Below the Line_Breakthrough Equipment &amp; Devices_Low Discretionary Income Eligibility &amp; Incentives_Electric_HVAC_Low Income_Air Source Heat Pump_Time of Sale_Air Source Heat Pump_SEER 16_Coincident Peak kW Saved per Unit</v>
          </cell>
          <cell r="O23516">
            <v>0.54458181818181828</v>
          </cell>
        </row>
        <row r="23517">
          <cell r="A23517" t="str">
            <v>Below the Line_Breakthrough Equipment &amp; Devices_Low Discretionary Income Eligibility &amp; Incentives_Electric_HVAC_Low Income_Air Source Heat Pump_Time of Sale_Air Source Heat Pump_SEER 16_Remaining Life</v>
          </cell>
          <cell r="O23517">
            <v>0</v>
          </cell>
        </row>
        <row r="23518">
          <cell r="A23518" t="str">
            <v>Below the Line_Breakthrough Equipment &amp; Devices_Low Discretionary Income Eligibility &amp; Incentives_Electric_HVAC_Low Income_Air Source Heat Pump_Time of Sale_Air Source Heat Pump_SEER 16_Lifetime (years)</v>
          </cell>
          <cell r="O23518">
            <v>16</v>
          </cell>
        </row>
        <row r="23519">
          <cell r="A23519" t="str">
            <v>Below the Line_Breakthrough Equipment &amp; Devices_Low Discretionary Income Eligibility &amp; Incentives_Electric_HVAC_Low Income_Air Source Heat Pump_Time of Sale_Air Source Heat Pump_SEER 16_Incremental Cost</v>
          </cell>
          <cell r="O23519">
            <v>1300</v>
          </cell>
        </row>
        <row r="23520">
          <cell r="A23520" t="str">
            <v>Below the Line_Breakthrough Equipment &amp; Devices_Low Discretionary Income Eligibility &amp; Incentives_Electric_HVAC_Low Income_Air Source Heat Pump_Time of Sale_Air Source Heat Pump_SEER 16_</v>
          </cell>
        </row>
        <row r="23521">
          <cell r="A23521" t="str">
            <v>Below the Line_Breakthrough Equipment &amp; Devices_Low Discretionary Income Eligibility &amp; Incentives_Electric_HVAC_Low Income_Air Source Heat Pump_Time of Sale_Air Source Heat Pump_SEER 18_FLH Cooling</v>
          </cell>
          <cell r="O23521">
            <v>730</v>
          </cell>
        </row>
        <row r="23522">
          <cell r="A23522" t="str">
            <v>Below the Line_Breakthrough Equipment &amp; Devices_Low Discretionary Income Eligibility &amp; Incentives_Electric_HVAC_Low Income_Air Source Heat Pump_Time of Sale_Air Source Heat Pump_SEER 18_FLH Heating</v>
          </cell>
          <cell r="O23522">
            <v>1754</v>
          </cell>
        </row>
        <row r="23523">
          <cell r="A23523" t="str">
            <v>Below the Line_Breakthrough Equipment &amp; Devices_Low Discretionary Income Eligibility &amp; Incentives_Electric_HVAC_Low Income_Air Source Heat Pump_Time of Sale_Air Source Heat Pump_SEER 18_Cooling Capacity</v>
          </cell>
          <cell r="O23523">
            <v>36000</v>
          </cell>
        </row>
        <row r="23524">
          <cell r="A23524" t="str">
            <v>Below the Line_Breakthrough Equipment &amp; Devices_Low Discretionary Income Eligibility &amp; Incentives_Electric_HVAC_Low Income_Air Source Heat Pump_Time of Sale_Air Source Heat Pump_SEER 18_Heating Capacity</v>
          </cell>
          <cell r="O23524">
            <v>36000</v>
          </cell>
        </row>
        <row r="23525">
          <cell r="A23525" t="str">
            <v>Below the Line_Breakthrough Equipment &amp; Devices_Low Discretionary Income Eligibility &amp; Incentives_Electric_HVAC_Low Income_Air Source Heat Pump_Time of Sale_Air Source Heat Pump_SEER 18_Early Replacement SEER</v>
          </cell>
          <cell r="O23525">
            <v>17.876000000000001</v>
          </cell>
        </row>
        <row r="23526">
          <cell r="A23526" t="str">
            <v>Below the Line_Breakthrough Equipment &amp; Devices_Low Discretionary Income Eligibility &amp; Incentives_Electric_HVAC_Low Income_Air Source Heat Pump_Time of Sale_Air Source Heat Pump_SEER 18_Time of Sale SEER</v>
          </cell>
          <cell r="O23526">
            <v>17.876000000000001</v>
          </cell>
        </row>
        <row r="23527">
          <cell r="A23527" t="str">
            <v>Below the Line_Breakthrough Equipment &amp; Devices_Low Discretionary Income Eligibility &amp; Incentives_Electric_HVAC_Low Income_Air Source Heat Pump_Time of Sale_Air Source Heat Pump_SEER 18_Early Replacement EER</v>
          </cell>
          <cell r="O23527">
            <v>14</v>
          </cell>
        </row>
        <row r="23528">
          <cell r="A23528" t="str">
            <v>Below the Line_Breakthrough Equipment &amp; Devices_Low Discretionary Income Eligibility &amp; Incentives_Electric_HVAC_Low Income_Air Source Heat Pump_Time of Sale_Air Source Heat Pump_SEER 18_Time of Sale EER</v>
          </cell>
          <cell r="O23528">
            <v>14</v>
          </cell>
        </row>
        <row r="23529">
          <cell r="A23529" t="str">
            <v>Below the Line_Breakthrough Equipment &amp; Devices_Low Discretionary Income Eligibility &amp; Incentives_Electric_HVAC_Low Income_Air Source Heat Pump_Time of Sale_Air Source Heat Pump_SEER 18_Early Replacement HSPF</v>
          </cell>
          <cell r="O23529">
            <v>8.5</v>
          </cell>
        </row>
        <row r="23530">
          <cell r="A23530" t="str">
            <v>Below the Line_Breakthrough Equipment &amp; Devices_Low Discretionary Income Eligibility &amp; Incentives_Electric_HVAC_Low Income_Air Source Heat Pump_Time of Sale_Air Source Heat Pump_SEER 18_Time of Sale HSPF</v>
          </cell>
          <cell r="O23530">
            <v>8.5</v>
          </cell>
        </row>
        <row r="23531">
          <cell r="A23531" t="str">
            <v>Below the Line_Breakthrough Equipment &amp; Devices_Low Discretionary Income Eligibility &amp; Incentives_Electric_HVAC_Low Income_Air Source Heat Pump_Time of Sale_Air Source Heat Pump_SEER 18_Quality Installation</v>
          </cell>
          <cell r="O23531" t="str">
            <v>Yes</v>
          </cell>
        </row>
        <row r="23532">
          <cell r="A23532" t="str">
            <v>Below the Line_Breakthrough Equipment &amp; Devices_Low Discretionary Income Eligibility &amp; Incentives_Electric_HVAC_Low Income_Air Source Heat Pump_Time of Sale_Air Source Heat Pump_SEER 18_CF</v>
          </cell>
          <cell r="O23532">
            <v>0.72</v>
          </cell>
        </row>
        <row r="23533">
          <cell r="A23533" t="str">
            <v>Below the Line_Breakthrough Equipment &amp; Devices_Low Discretionary Income Eligibility &amp; Incentives_Electric_HVAC_Low Income_Air Source Heat Pump_Time of Sale_Air Source Heat Pump_SEER 18_Early Replacement Cooling Usage</v>
          </cell>
          <cell r="O23533">
            <v>1470.1275453121502</v>
          </cell>
        </row>
        <row r="23534">
          <cell r="A23534" t="str">
            <v>Below the Line_Breakthrough Equipment &amp; Devices_Low Discretionary Income Eligibility &amp; Incentives_Electric_HVAC_Low Income_Air Source Heat Pump_Time of Sale_Air Source Heat Pump_SEER 18_Time of Sale Cooling Usage</v>
          </cell>
          <cell r="O23534">
            <v>1470.1275453121502</v>
          </cell>
        </row>
        <row r="23535">
          <cell r="A23535" t="str">
            <v>Below the Line_Breakthrough Equipment &amp; Devices_Low Discretionary Income Eligibility &amp; Incentives_Electric_HVAC_Low Income_Air Source Heat Pump_Time of Sale_Air Source Heat Pump_SEER 18_Early Replacement Heating Usage</v>
          </cell>
          <cell r="O23535">
            <v>7428.7058823529405</v>
          </cell>
        </row>
        <row r="23536">
          <cell r="A23536" t="str">
            <v>Below the Line_Breakthrough Equipment &amp; Devices_Low Discretionary Income Eligibility &amp; Incentives_Electric_HVAC_Low Income_Air Source Heat Pump_Time of Sale_Air Source Heat Pump_SEER 18_Time of Sale Heating Usage</v>
          </cell>
          <cell r="O23536">
            <v>7428.7058823529405</v>
          </cell>
        </row>
        <row r="23537">
          <cell r="A23537" t="str">
            <v>Below the Line_Breakthrough Equipment &amp; Devices_Low Discretionary Income Eligibility &amp; Incentives_Electric_HVAC_Low Income_Air Source Heat Pump_Time of Sale_Air Source Heat Pump_SEER 18_Early Replacement Usage</v>
          </cell>
          <cell r="O23537">
            <v>8898.8334276650912</v>
          </cell>
        </row>
        <row r="23538">
          <cell r="A23538" t="str">
            <v>Below the Line_Breakthrough Equipment &amp; Devices_Low Discretionary Income Eligibility &amp; Incentives_Electric_HVAC_Low Income_Air Source Heat Pump_Time of Sale_Air Source Heat Pump_SEER 18_Time of Sale Usage</v>
          </cell>
          <cell r="O23538">
            <v>8898.8334276650912</v>
          </cell>
        </row>
        <row r="23539">
          <cell r="A23539" t="str">
            <v>Below the Line_Breakthrough Equipment &amp; Devices_Low Discretionary Income Eligibility &amp; Incentives_Electric_HVAC_Low Income_Air Source Heat Pump_Time of Sale_Air Source Heat Pump_SEER 18_Early Replacement Coincident Peak kW</v>
          </cell>
          <cell r="O23539">
            <v>1.8514285714285712</v>
          </cell>
        </row>
        <row r="23540">
          <cell r="A23540" t="str">
            <v>Below the Line_Breakthrough Equipment &amp; Devices_Low Discretionary Income Eligibility &amp; Incentives_Electric_HVAC_Low Income_Air Source Heat Pump_Time of Sale_Air Source Heat Pump_SEER 18_Time of Sale Coincident Peak kW</v>
          </cell>
          <cell r="O23540">
            <v>1.8514285714285712</v>
          </cell>
        </row>
        <row r="23541">
          <cell r="A23541" t="str">
            <v>Below the Line_Breakthrough Equipment &amp; Devices_Low Discretionary Income Eligibility &amp; Incentives_Electric_HVAC_Low Income_Air Source Heat Pump_Time of Sale_Air Source Heat Pump_SEER 18_Quality Installation Cost</v>
          </cell>
          <cell r="O23541">
            <v>150</v>
          </cell>
        </row>
        <row r="23542">
          <cell r="A23542" t="str">
            <v>Below the Line_Breakthrough Equipment &amp; Devices_Low Discretionary Income Eligibility &amp; Incentives_Electric_HVAC_Low Income_Air Source Heat Pump_Time of Sale_Air Source Heat Pump_SEER 18_Incremental Capital Cost</v>
          </cell>
          <cell r="O23542">
            <v>438</v>
          </cell>
        </row>
        <row r="23543">
          <cell r="A23543" t="str">
            <v>Below the Line_Breakthrough Equipment &amp; Devices_Low Discretionary Income Eligibility &amp; Incentives_Electric_HVAC_Low Income_Air Source Heat Pump_Time of Sale_Air Source Heat Pump_SEER 18_Remaining Year kWh</v>
          </cell>
          <cell r="O23543">
            <v>0</v>
          </cell>
        </row>
        <row r="23544">
          <cell r="A23544" t="str">
            <v>Below the Line_Breakthrough Equipment &amp; Devices_Low Discretionary Income Eligibility &amp; Incentives_Electric_HVAC_Low Income_Air Source Heat Pump_Time of Sale_Air Source Heat Pump_SEER 18_kWh Saved per Unit</v>
          </cell>
          <cell r="O23544">
            <v>1742.9784190248065</v>
          </cell>
        </row>
        <row r="23545">
          <cell r="A23545" t="str">
            <v>Below the Line_Breakthrough Equipment &amp; Devices_Low Discretionary Income Eligibility &amp; Incentives_Electric_HVAC_Low Income_Air Source Heat Pump_Time of Sale_Air Source Heat Pump_SEER 18_Remaining Year kW</v>
          </cell>
          <cell r="O23545">
            <v>0</v>
          </cell>
        </row>
        <row r="23546">
          <cell r="A23546" t="str">
            <v>Below the Line_Breakthrough Equipment &amp; Devices_Low Discretionary Income Eligibility &amp; Incentives_Electric_HVAC_Low Income_Air Source Heat Pump_Time of Sale_Air Source Heat Pump_SEER 18_Coincident Peak kW Saved per Unit</v>
          </cell>
          <cell r="O23546">
            <v>0.76675324675324696</v>
          </cell>
        </row>
        <row r="23547">
          <cell r="A23547" t="str">
            <v>Below the Line_Breakthrough Equipment &amp; Devices_Low Discretionary Income Eligibility &amp; Incentives_Electric_HVAC_Low Income_Air Source Heat Pump_Time of Sale_Air Source Heat Pump_SEER 18_Remaining Life</v>
          </cell>
          <cell r="O23547">
            <v>0</v>
          </cell>
        </row>
        <row r="23548">
          <cell r="A23548" t="str">
            <v>Below the Line_Breakthrough Equipment &amp; Devices_Low Discretionary Income Eligibility &amp; Incentives_Electric_HVAC_Low Income_Air Source Heat Pump_Time of Sale_Air Source Heat Pump_SEER 18_Lifetime (years)</v>
          </cell>
          <cell r="O23548">
            <v>16</v>
          </cell>
        </row>
        <row r="23549">
          <cell r="A23549" t="str">
            <v>Below the Line_Breakthrough Equipment &amp; Devices_Low Discretionary Income Eligibility &amp; Incentives_Electric_HVAC_Low Income_Air Source Heat Pump_Time of Sale_Air Source Heat Pump_SEER 18_Incremental Cost</v>
          </cell>
          <cell r="O23549">
            <v>1800</v>
          </cell>
        </row>
        <row r="23550">
          <cell r="A23550" t="str">
            <v>Below the Line_Breakthrough Equipment &amp; Devices_Low Discretionary Income Eligibility &amp; Incentives_Electric_HVAC_Low Income_Air Source Heat Pump_Time of Sale_Air Source Heat Pump_SEER 18_</v>
          </cell>
        </row>
        <row r="23551">
          <cell r="A23551" t="str">
            <v>Below the Line_Breakthrough Equipment &amp; Devices_Low Discretionary Income Eligibility &amp; Incentives_Electric_HVAC_Low Income_Central Air Conditioner_Time of Sale_0_SEER 16_FLH Cooling</v>
          </cell>
          <cell r="O23551">
            <v>730</v>
          </cell>
        </row>
        <row r="23552">
          <cell r="A23552" t="str">
            <v>Below the Line_Breakthrough Equipment &amp; Devices_Low Discretionary Income Eligibility &amp; Incentives_Electric_HVAC_Low Income_Central Air Conditioner_Time of Sale_0_SEER 16_Cooling Capacity</v>
          </cell>
          <cell r="O23552">
            <v>33600</v>
          </cell>
        </row>
        <row r="23553">
          <cell r="A23553" t="str">
            <v>Below the Line_Breakthrough Equipment &amp; Devices_Low Discretionary Income Eligibility &amp; Incentives_Electric_HVAC_Low Income_Central Air Conditioner_Time of Sale_0_SEER 16_Early Replacement SEER</v>
          </cell>
          <cell r="O23553">
            <v>16</v>
          </cell>
        </row>
        <row r="23554">
          <cell r="A23554" t="str">
            <v>Below the Line_Breakthrough Equipment &amp; Devices_Low Discretionary Income Eligibility &amp; Incentives_Electric_HVAC_Low Income_Central Air Conditioner_Time of Sale_0_SEER 16_Time of Sale SEER</v>
          </cell>
          <cell r="O23554">
            <v>16</v>
          </cell>
        </row>
        <row r="23555">
          <cell r="A23555" t="str">
            <v>Below the Line_Breakthrough Equipment &amp; Devices_Low Discretionary Income Eligibility &amp; Incentives_Electric_HVAC_Low Income_Central Air Conditioner_Time of Sale_0_SEER 16_Early Replacement EER</v>
          </cell>
          <cell r="O23555">
            <v>12.5</v>
          </cell>
        </row>
        <row r="23556">
          <cell r="A23556" t="str">
            <v>Below the Line_Breakthrough Equipment &amp; Devices_Low Discretionary Income Eligibility &amp; Incentives_Electric_HVAC_Low Income_Central Air Conditioner_Time of Sale_0_SEER 16_Time of Sale EER</v>
          </cell>
          <cell r="O23556">
            <v>12.5</v>
          </cell>
        </row>
        <row r="23557">
          <cell r="A23557" t="str">
            <v>Below the Line_Breakthrough Equipment &amp; Devices_Low Discretionary Income Eligibility &amp; Incentives_Electric_HVAC_Low Income_Central Air Conditioner_Time of Sale_0_SEER 16_Quality Installation</v>
          </cell>
          <cell r="O23557" t="str">
            <v>Yes</v>
          </cell>
        </row>
        <row r="23558">
          <cell r="A23558" t="str">
            <v>Below the Line_Breakthrough Equipment &amp; Devices_Low Discretionary Income Eligibility &amp; Incentives_Electric_HVAC_Low Income_Central Air Conditioner_Time of Sale_0_SEER 16_CF</v>
          </cell>
          <cell r="O23558">
            <v>0.68</v>
          </cell>
        </row>
        <row r="23559">
          <cell r="A23559" t="str">
            <v>Below the Line_Breakthrough Equipment &amp; Devices_Low Discretionary Income Eligibility &amp; Incentives_Electric_HVAC_Low Income_Central Air Conditioner_Time of Sale_0_SEER 16_Early Replacement Cooling Usage</v>
          </cell>
          <cell r="O23559">
            <v>1533</v>
          </cell>
        </row>
        <row r="23560">
          <cell r="A23560" t="str">
            <v>Below the Line_Breakthrough Equipment &amp; Devices_Low Discretionary Income Eligibility &amp; Incentives_Electric_HVAC_Low Income_Central Air Conditioner_Time of Sale_0_SEER 16_Time of Sale Cooling Usage</v>
          </cell>
          <cell r="O23560">
            <v>1533</v>
          </cell>
        </row>
        <row r="23561">
          <cell r="A23561" t="str">
            <v>Below the Line_Breakthrough Equipment &amp; Devices_Low Discretionary Income Eligibility &amp; Incentives_Electric_HVAC_Low Income_Central Air Conditioner_Time of Sale_0_SEER 16_Early Replacement Coincident Peak kW</v>
          </cell>
          <cell r="O23561">
            <v>1.8278400000000004</v>
          </cell>
        </row>
        <row r="23562">
          <cell r="A23562" t="str">
            <v>Below the Line_Breakthrough Equipment &amp; Devices_Low Discretionary Income Eligibility &amp; Incentives_Electric_HVAC_Low Income_Central Air Conditioner_Time of Sale_0_SEER 16_Time of Sale Coincident Peak kW</v>
          </cell>
          <cell r="O23562">
            <v>1.8278400000000004</v>
          </cell>
        </row>
        <row r="23563">
          <cell r="A23563" t="str">
            <v>Below the Line_Breakthrough Equipment &amp; Devices_Low Discretionary Income Eligibility &amp; Incentives_Electric_HVAC_Low Income_Central Air Conditioner_Time of Sale_0_SEER 16_Quality Installation Cost</v>
          </cell>
          <cell r="O23563">
            <v>150</v>
          </cell>
        </row>
        <row r="23564">
          <cell r="A23564" t="str">
            <v>Below the Line_Breakthrough Equipment &amp; Devices_Low Discretionary Income Eligibility &amp; Incentives_Electric_HVAC_Low Income_Central Air Conditioner_Time of Sale_0_SEER 16_Central AC Incremental Cost</v>
          </cell>
          <cell r="O23564">
            <v>221</v>
          </cell>
        </row>
        <row r="23565">
          <cell r="A23565" t="str">
            <v>Below the Line_Breakthrough Equipment &amp; Devices_Low Discretionary Income Eligibility &amp; Incentives_Electric_HVAC_Low Income_Central Air Conditioner_Time of Sale_0_SEER 16_Remaining Year kWh</v>
          </cell>
          <cell r="O23565">
            <v>0</v>
          </cell>
        </row>
        <row r="23566">
          <cell r="A23566" t="str">
            <v>Below the Line_Breakthrough Equipment &amp; Devices_Low Discretionary Income Eligibility &amp; Incentives_Electric_HVAC_Low Income_Central Air Conditioner_Time of Sale_0_SEER 16_kWh Saved per Unit</v>
          </cell>
          <cell r="O23566">
            <v>563.4102564102559</v>
          </cell>
        </row>
        <row r="23567">
          <cell r="A23567" t="str">
            <v>Below the Line_Breakthrough Equipment &amp; Devices_Low Discretionary Income Eligibility &amp; Incentives_Electric_HVAC_Low Income_Central Air Conditioner_Time of Sale_0_SEER 16_Remaining Year kW</v>
          </cell>
          <cell r="O23567">
            <v>0</v>
          </cell>
        </row>
        <row r="23568">
          <cell r="A23568" t="str">
            <v>Below the Line_Breakthrough Equipment &amp; Devices_Low Discretionary Income Eligibility &amp; Incentives_Electric_HVAC_Low Income_Central Air Conditioner_Time of Sale_0_SEER 16_Coincident Peak kW Saved per Unit</v>
          </cell>
          <cell r="O23568">
            <v>0.58993777777777745</v>
          </cell>
        </row>
        <row r="23569">
          <cell r="A23569" t="str">
            <v>Below the Line_Breakthrough Equipment &amp; Devices_Low Discretionary Income Eligibility &amp; Incentives_Electric_HVAC_Low Income_Central Air Conditioner_Time of Sale_0_SEER 16_Remaining Life</v>
          </cell>
          <cell r="O23569">
            <v>0</v>
          </cell>
        </row>
        <row r="23570">
          <cell r="A23570" t="str">
            <v>Below the Line_Breakthrough Equipment &amp; Devices_Low Discretionary Income Eligibility &amp; Incentives_Electric_HVAC_Low Income_Central Air Conditioner_Time of Sale_0_SEER 16_Lifetime (years)</v>
          </cell>
          <cell r="O23570">
            <v>18</v>
          </cell>
        </row>
        <row r="23571">
          <cell r="A23571" t="str">
            <v>Below the Line_Breakthrough Equipment &amp; Devices_Low Discretionary Income Eligibility &amp; Incentives_Electric_HVAC_Low Income_Central Air Conditioner_Time of Sale_0_SEER 16_Incremental Cost</v>
          </cell>
          <cell r="O23571">
            <v>1000</v>
          </cell>
        </row>
        <row r="23572">
          <cell r="A23572" t="str">
            <v>Below the Line_Breakthrough Equipment &amp; Devices_Low Discretionary Income Eligibility &amp; Incentives_Electric_HVAC_Low Income_Central Air Conditioner_Time of Sale_0_SEER 16_</v>
          </cell>
        </row>
        <row r="23573">
          <cell r="A23573" t="str">
            <v>Below the Line_Breakthrough Equipment &amp; Devices_Low Discretionary Income Eligibility &amp; Incentives_Electric_HVAC_Low Income_Furnace Blower Motor_ECM_Non-ECM_0_Cooling Capacity</v>
          </cell>
          <cell r="O23573">
            <v>3</v>
          </cell>
        </row>
        <row r="23574">
          <cell r="A23574" t="str">
            <v>Below the Line_Breakthrough Equipment &amp; Devices_Low Discretionary Income Eligibility &amp; Incentives_Electric_HVAC_Low Income_Furnace Blower Motor_ECM_Non-ECM_0_AFUE of Furnace</v>
          </cell>
          <cell r="O23574">
            <v>0.64400000000000002</v>
          </cell>
        </row>
        <row r="23575">
          <cell r="A23575" t="str">
            <v>Below the Line_Breakthrough Equipment &amp; Devices_Low Discretionary Income Eligibility &amp; Incentives_Electric_HVAC_Low Income_Furnace Blower Motor_ECM_Non-ECM_0_KWh Cooling Savings per Ton</v>
          </cell>
          <cell r="O23575">
            <v>222</v>
          </cell>
        </row>
        <row r="23576">
          <cell r="A23576" t="str">
            <v>Below the Line_Breakthrough Equipment &amp; Devices_Low Discretionary Income Eligibility &amp; Incentives_Electric_HVAC_Low Income_Furnace Blower Motor_ECM_Non-ECM_0_KWh Heating Savings per Ton</v>
          </cell>
          <cell r="O23576">
            <v>56</v>
          </cell>
        </row>
        <row r="23577">
          <cell r="A23577" t="str">
            <v>Below the Line_Breakthrough Equipment &amp; Devices_Low Discretionary Income Eligibility &amp; Incentives_Electric_HVAC_Low Income_Furnace Blower Motor_ECM_Non-ECM_0_kW Savings per Ton</v>
          </cell>
          <cell r="O23577">
            <v>6.5000000000000002E-2</v>
          </cell>
        </row>
        <row r="23578">
          <cell r="A23578" t="str">
            <v>Below the Line_Breakthrough Equipment &amp; Devices_Low Discretionary Income Eligibility &amp; Incentives_Electric_HVAC_Low Income_Furnace Blower Motor_ECM_Non-ECM_0_kWh Saved per Unit</v>
          </cell>
          <cell r="O23578">
            <v>666</v>
          </cell>
        </row>
        <row r="23579">
          <cell r="A23579" t="str">
            <v>Below the Line_Breakthrough Equipment &amp; Devices_Low Discretionary Income Eligibility &amp; Incentives_Electric_HVAC_Low Income_Furnace Blower Motor_ECM_Non-ECM_0_Therm Heating Penalty</v>
          </cell>
          <cell r="O23579">
            <v>-8.9008695652173895</v>
          </cell>
        </row>
        <row r="23580">
          <cell r="A23580" t="str">
            <v>Below the Line_Breakthrough Equipment &amp; Devices_Low Discretionary Income Eligibility &amp; Incentives_Electric_HVAC_Low Income_Furnace Blower Motor_ECM_Non-ECM_0_Coincident Peak kW Saved per Unit</v>
          </cell>
          <cell r="O23580">
            <v>0.19500000000000001</v>
          </cell>
        </row>
        <row r="23581">
          <cell r="A23581" t="str">
            <v>Below the Line_Breakthrough Equipment &amp; Devices_Low Discretionary Income Eligibility &amp; Incentives_Electric_HVAC_Low Income_Furnace Blower Motor_ECM_Non-ECM_0_Lifetime (years)</v>
          </cell>
          <cell r="O23581">
            <v>6</v>
          </cell>
        </row>
        <row r="23582">
          <cell r="A23582" t="str">
            <v>Below the Line_Breakthrough Equipment &amp; Devices_Low Discretionary Income Eligibility &amp; Incentives_Electric_HVAC_Low Income_Furnace Blower Motor_ECM_Non-ECM_0_Incremental Cost</v>
          </cell>
          <cell r="O23582">
            <v>400</v>
          </cell>
        </row>
        <row r="23583">
          <cell r="A23583" t="str">
            <v>Below the Line_Breakthrough Equipment &amp; Devices_Low Discretionary Income Eligibility &amp; Incentives_Electric_HVAC_Low Income_Furnace Blower Motor_ECM_Non-ECM_0_</v>
          </cell>
        </row>
        <row r="23584">
          <cell r="A23584" t="str">
            <v>Below the Line_Breakthrough Equipment &amp; Devices_Low Discretionary Income Eligibility &amp; Incentives_Electric_HVAC_Low Income_Programmable Thermostat_Electric Heat_Manual Thermostat_0_CF</v>
          </cell>
          <cell r="O23584">
            <v>0.68</v>
          </cell>
        </row>
        <row r="23585">
          <cell r="A23585" t="str">
            <v>Below the Line_Breakthrough Equipment &amp; Devices_Low Discretionary Income Eligibility &amp; Incentives_Electric_HVAC_Low Income_Programmable Thermostat_Electric Heat_Manual Thermostat_0_% Electric Heating</v>
          </cell>
          <cell r="O23585">
            <v>1</v>
          </cell>
        </row>
        <row r="23586">
          <cell r="A23586" t="str">
            <v>Below the Line_Breakthrough Equipment &amp; Devices_Low Discretionary Income Eligibility &amp; Incentives_Electric_HVAC_Low Income_Programmable Thermostat_Electric Heat_Manual Thermostat_0_% Gas Heating</v>
          </cell>
          <cell r="O23586">
            <v>0</v>
          </cell>
        </row>
        <row r="23587">
          <cell r="A23587" t="str">
            <v>Below the Line_Breakthrough Equipment &amp; Devices_Low Discretionary Income Eligibility &amp; Incentives_Electric_HVAC_Low Income_Programmable Thermostat_Electric Heat_Manual Thermostat_0_Electric Heating Consumption</v>
          </cell>
          <cell r="O23587">
            <v>11617</v>
          </cell>
        </row>
        <row r="23588">
          <cell r="A23588" t="str">
            <v>Below the Line_Breakthrough Equipment &amp; Devices_Low Discretionary Income Eligibility &amp; Incentives_Electric_HVAC_Low Income_Programmable Thermostat_Electric Heat_Manual Thermostat_0_Gas Heating Consumption</v>
          </cell>
          <cell r="O23588">
            <v>955</v>
          </cell>
        </row>
        <row r="23589">
          <cell r="A23589" t="str">
            <v>Below the Line_Breakthrough Equipment &amp; Devices_Low Discretionary Income Eligibility &amp; Incentives_Electric_HVAC_Low Income_Programmable Thermostat_Electric Heat_Manual Thermostat_0_Household Factor</v>
          </cell>
          <cell r="O23589">
            <v>0.96499999999999997</v>
          </cell>
        </row>
        <row r="23590">
          <cell r="A23590" t="str">
            <v>Below the Line_Breakthrough Equipment &amp; Devices_Low Discretionary Income Eligibility &amp; Incentives_Electric_HVAC_Low Income_Programmable Thermostat_Electric Heat_Manual Thermostat_0_ISR</v>
          </cell>
          <cell r="O23590">
            <v>1</v>
          </cell>
        </row>
        <row r="23591">
          <cell r="A23591" t="str">
            <v>Below the Line_Breakthrough Equipment &amp; Devices_Low Discretionary Income Eligibility &amp; Incentives_Electric_HVAC_Low Income_Programmable Thermostat_Electric Heat_Manual Thermostat_0_Furnace Fan Energy Consumption %</v>
          </cell>
          <cell r="O23591">
            <v>3.1399999999999997E-2</v>
          </cell>
        </row>
        <row r="23592">
          <cell r="A23592" t="str">
            <v>Below the Line_Breakthrough Equipment &amp; Devices_Low Discretionary Income Eligibility &amp; Incentives_Electric_HVAC_Low Income_Programmable Thermostat_Electric Heat_Manual Thermostat_0_Heating Energy Reduction</v>
          </cell>
          <cell r="O23592">
            <v>6.2E-2</v>
          </cell>
        </row>
        <row r="23593">
          <cell r="A23593" t="str">
            <v>Below the Line_Breakthrough Equipment &amp; Devices_Low Discretionary Income Eligibility &amp; Incentives_Electric_HVAC_Low Income_Programmable Thermostat_Electric Heat_Manual Thermostat_0_Maintained Demand Savings Factor</v>
          </cell>
          <cell r="O23593">
            <v>0.02</v>
          </cell>
        </row>
        <row r="23594">
          <cell r="A23594" t="str">
            <v>Below the Line_Breakthrough Equipment &amp; Devices_Low Discretionary Income Eligibility &amp; Incentives_Electric_HVAC_Low Income_Programmable Thermostat_Electric Heat_Manual Thermostat_0_Electric Fan Savings</v>
          </cell>
          <cell r="O23594">
            <v>0</v>
          </cell>
        </row>
        <row r="23595">
          <cell r="A23595" t="str">
            <v>Below the Line_Breakthrough Equipment &amp; Devices_Low Discretionary Income Eligibility &amp; Incentives_Electric_HVAC_Low Income_Programmable Thermostat_Electric Heat_Manual Thermostat_0_Electric Heating Savings</v>
          </cell>
          <cell r="O23595">
            <v>695.04511000000002</v>
          </cell>
        </row>
        <row r="23596">
          <cell r="A23596" t="str">
            <v>Below the Line_Breakthrough Equipment &amp; Devices_Low Discretionary Income Eligibility &amp; Incentives_Electric_HVAC_Low Income_Programmable Thermostat_Electric Heat_Manual Thermostat_0_Gas Heating Savings</v>
          </cell>
          <cell r="O23596">
            <v>0</v>
          </cell>
        </row>
        <row r="23597">
          <cell r="A23597" t="str">
            <v>Below the Line_Breakthrough Equipment &amp; Devices_Low Discretionary Income Eligibility &amp; Incentives_Electric_HVAC_Low Income_Programmable Thermostat_Electric Heat_Manual Thermostat_0_kWh Saved per Unit</v>
          </cell>
          <cell r="O23597">
            <v>695.04511000000002</v>
          </cell>
        </row>
        <row r="23598">
          <cell r="A23598" t="str">
            <v>Below the Line_Breakthrough Equipment &amp; Devices_Low Discretionary Income Eligibility &amp; Incentives_Electric_HVAC_Low Income_Programmable Thermostat_Electric Heat_Manual Thermostat_0_Coincident Peak kW Saved per Unit</v>
          </cell>
          <cell r="O23598">
            <v>0</v>
          </cell>
        </row>
        <row r="23599">
          <cell r="A23599" t="str">
            <v>Below the Line_Breakthrough Equipment &amp; Devices_Low Discretionary Income Eligibility &amp; Incentives_Electric_HVAC_Low Income_Programmable Thermostat_Electric Heat_Manual Thermostat_0_Therms Saved per Unit</v>
          </cell>
          <cell r="O23599">
            <v>0</v>
          </cell>
        </row>
        <row r="23600">
          <cell r="A23600" t="str">
            <v>Below the Line_Breakthrough Equipment &amp; Devices_Low Discretionary Income Eligibility &amp; Incentives_Electric_HVAC_Low Income_Programmable Thermostat_Electric Heat_Manual Thermostat_0_Lifetime (years)</v>
          </cell>
          <cell r="O23600">
            <v>2</v>
          </cell>
        </row>
        <row r="23601">
          <cell r="A23601" t="str">
            <v>Below the Line_Breakthrough Equipment &amp; Devices_Low Discretionary Income Eligibility &amp; Incentives_Electric_HVAC_Low Income_Programmable Thermostat_Electric Heat_Manual Thermostat_0_Incremental Cost</v>
          </cell>
          <cell r="O23601">
            <v>87.5</v>
          </cell>
        </row>
        <row r="23602">
          <cell r="A23602" t="str">
            <v>Below the Line_Breakthrough Equipment &amp; Devices_Low Discretionary Income Eligibility &amp; Incentives_Electric_HVAC_Low Income_Programmable Thermostat_Electric Heat_Manual Thermostat_0_</v>
          </cell>
        </row>
        <row r="23603">
          <cell r="A23603" t="str">
            <v>Below the Line_Breakthrough Equipment &amp; Devices_Low Discretionary Income Eligibility &amp; Incentives_Electric_HVAC_Low Income_Programmable Thermostat_Natural Gas Heat_Manual Thermostat_0_CF</v>
          </cell>
          <cell r="O23603">
            <v>0.68</v>
          </cell>
        </row>
        <row r="23604">
          <cell r="A23604" t="str">
            <v>Below the Line_Breakthrough Equipment &amp; Devices_Low Discretionary Income Eligibility &amp; Incentives_Electric_HVAC_Low Income_Programmable Thermostat_Natural Gas Heat_Manual Thermostat_0_% Electric Heating</v>
          </cell>
          <cell r="O23604">
            <v>0</v>
          </cell>
        </row>
        <row r="23605">
          <cell r="A23605" t="str">
            <v>Below the Line_Breakthrough Equipment &amp; Devices_Low Discretionary Income Eligibility &amp; Incentives_Electric_HVAC_Low Income_Programmable Thermostat_Natural Gas Heat_Manual Thermostat_0_% Gas Heating</v>
          </cell>
          <cell r="O23605">
            <v>1</v>
          </cell>
        </row>
        <row r="23606">
          <cell r="A23606" t="str">
            <v>Below the Line_Breakthrough Equipment &amp; Devices_Low Discretionary Income Eligibility &amp; Incentives_Electric_HVAC_Low Income_Programmable Thermostat_Natural Gas Heat_Manual Thermostat_0_Electric Heating Consumption</v>
          </cell>
          <cell r="O23606">
            <v>11617</v>
          </cell>
        </row>
        <row r="23607">
          <cell r="A23607" t="str">
            <v>Below the Line_Breakthrough Equipment &amp; Devices_Low Discretionary Income Eligibility &amp; Incentives_Electric_HVAC_Low Income_Programmable Thermostat_Natural Gas Heat_Manual Thermostat_0_Gas Heating Consumption</v>
          </cell>
          <cell r="O23607">
            <v>955</v>
          </cell>
        </row>
        <row r="23608">
          <cell r="A23608" t="str">
            <v>Below the Line_Breakthrough Equipment &amp; Devices_Low Discretionary Income Eligibility &amp; Incentives_Electric_HVAC_Low Income_Programmable Thermostat_Natural Gas Heat_Manual Thermostat_0_Household Factor</v>
          </cell>
          <cell r="O23608">
            <v>0.96499999999999997</v>
          </cell>
        </row>
        <row r="23609">
          <cell r="A23609" t="str">
            <v>Below the Line_Breakthrough Equipment &amp; Devices_Low Discretionary Income Eligibility &amp; Incentives_Electric_HVAC_Low Income_Programmable Thermostat_Natural Gas Heat_Manual Thermostat_0_ISR</v>
          </cell>
          <cell r="O23609">
            <v>1</v>
          </cell>
        </row>
        <row r="23610">
          <cell r="A23610" t="str">
            <v>Below the Line_Breakthrough Equipment &amp; Devices_Low Discretionary Income Eligibility &amp; Incentives_Electric_HVAC_Low Income_Programmable Thermostat_Natural Gas Heat_Manual Thermostat_0_Furnace Fan Energy Consumption %</v>
          </cell>
          <cell r="O23610">
            <v>3.1399999999999997E-2</v>
          </cell>
        </row>
        <row r="23611">
          <cell r="A23611" t="str">
            <v>Below the Line_Breakthrough Equipment &amp; Devices_Low Discretionary Income Eligibility &amp; Incentives_Electric_HVAC_Low Income_Programmable Thermostat_Natural Gas Heat_Manual Thermostat_0_Heating Energy Reduction</v>
          </cell>
          <cell r="O23611">
            <v>6.2E-2</v>
          </cell>
        </row>
        <row r="23612">
          <cell r="A23612" t="str">
            <v>Below the Line_Breakthrough Equipment &amp; Devices_Low Discretionary Income Eligibility &amp; Incentives_Electric_HVAC_Low Income_Programmable Thermostat_Natural Gas Heat_Manual Thermostat_0_Maintained Demand Savings Factor</v>
          </cell>
          <cell r="O23612">
            <v>0.02</v>
          </cell>
        </row>
        <row r="23613">
          <cell r="A23613" t="str">
            <v>Below the Line_Breakthrough Equipment &amp; Devices_Low Discretionary Income Eligibility &amp; Incentives_Electric_HVAC_Low Income_Programmable Thermostat_Natural Gas Heat_Manual Thermostat_0_Electric Fan Savings</v>
          </cell>
          <cell r="O23613">
            <v>52.567780752999994</v>
          </cell>
        </row>
        <row r="23614">
          <cell r="A23614" t="str">
            <v>Below the Line_Breakthrough Equipment &amp; Devices_Low Discretionary Income Eligibility &amp; Incentives_Electric_HVAC_Low Income_Programmable Thermostat_Natural Gas Heat_Manual Thermostat_0_Electric Heating Savings</v>
          </cell>
          <cell r="O23614">
            <v>0</v>
          </cell>
        </row>
        <row r="23615">
          <cell r="A23615" t="str">
            <v>Below the Line_Breakthrough Equipment &amp; Devices_Low Discretionary Income Eligibility &amp; Incentives_Electric_HVAC_Low Income_Programmable Thermostat_Natural Gas Heat_Manual Thermostat_0_Gas Heating Savings</v>
          </cell>
          <cell r="O23615">
            <v>57.137650000000001</v>
          </cell>
        </row>
        <row r="23616">
          <cell r="A23616" t="str">
            <v>Below the Line_Breakthrough Equipment &amp; Devices_Low Discretionary Income Eligibility &amp; Incentives_Electric_HVAC_Low Income_Programmable Thermostat_Natural Gas Heat_Manual Thermostat_0_kWh Saved per Unit</v>
          </cell>
          <cell r="O23616">
            <v>52.567780752999994</v>
          </cell>
        </row>
        <row r="23617">
          <cell r="A23617" t="str">
            <v>Below the Line_Breakthrough Equipment &amp; Devices_Low Discretionary Income Eligibility &amp; Incentives_Electric_HVAC_Low Income_Programmable Thermostat_Natural Gas Heat_Manual Thermostat_0_Coincident Peak kW Saved per Unit</v>
          </cell>
          <cell r="O23617">
            <v>0</v>
          </cell>
        </row>
        <row r="23618">
          <cell r="A23618" t="str">
            <v>Below the Line_Breakthrough Equipment &amp; Devices_Low Discretionary Income Eligibility &amp; Incentives_Electric_HVAC_Low Income_Programmable Thermostat_Natural Gas Heat_Manual Thermostat_0_Therms Saved per Unit</v>
          </cell>
          <cell r="O23618">
            <v>57.137650000000001</v>
          </cell>
        </row>
        <row r="23619">
          <cell r="A23619" t="str">
            <v>Below the Line_Breakthrough Equipment &amp; Devices_Low Discretionary Income Eligibility &amp; Incentives_Electric_HVAC_Low Income_Programmable Thermostat_Natural Gas Heat_Manual Thermostat_0_Lifetime (years)</v>
          </cell>
          <cell r="O23619">
            <v>2</v>
          </cell>
        </row>
        <row r="23620">
          <cell r="A23620" t="str">
            <v>Below the Line_Breakthrough Equipment &amp; Devices_Low Discretionary Income Eligibility &amp; Incentives_Electric_HVAC_Low Income_Programmable Thermostat_Natural Gas Heat_Manual Thermostat_0_Incremental Cost</v>
          </cell>
          <cell r="O23620">
            <v>74.112499999999997</v>
          </cell>
        </row>
        <row r="23621">
          <cell r="A23621" t="str">
            <v>Below the Line_Breakthrough Equipment &amp; Devices_Low Discretionary Income Eligibility &amp; Incentives_Electric_HVAC_Low Income_Programmable Thermostat_Natural Gas Heat_Manual Thermostat_0_</v>
          </cell>
        </row>
        <row r="23622">
          <cell r="A23622" t="str">
            <v>Residential_Market Rate Multifamily_Whole Building_Natural Gas_HVAC_Multifamily_Steam Trap Replacement or Repair_Commercial Heating, Replacement or Repair_0_0_Delta_water_gallons</v>
          </cell>
          <cell r="O23622">
            <v>356.0949</v>
          </cell>
        </row>
        <row r="23623">
          <cell r="A23623" t="str">
            <v>Residential_Market Rate Multifamily_Whole Building_Natural Gas_HVAC_Multifamily_Steam Trap Replacement or Repair_Commercial Heating, Replacement or Repair_0_0_1000000</v>
          </cell>
          <cell r="O23623">
            <v>1000000</v>
          </cell>
        </row>
        <row r="23624">
          <cell r="A23624" t="str">
            <v>Residential_Market Rate Multifamily_Whole Building_Natural Gas_HVAC_Multifamily_Steam Trap Replacement or Repair_Commercial Heating, Replacement or Repair_0_0_E_water_supply</v>
          </cell>
          <cell r="O23624">
            <v>2571</v>
          </cell>
        </row>
        <row r="23625">
          <cell r="A23625" t="str">
            <v>Residential_Market Rate Multifamily_Whole Building_Natural Gas_HVAC_Multifamily_Steam Trap Replacement or Repair_Commercial Heating, Replacement or Repair_0_0_Delta_kWh_water</v>
          </cell>
          <cell r="O23625">
            <v>0.91551998789999989</v>
          </cell>
        </row>
        <row r="23626">
          <cell r="A23626" t="str">
            <v>Residential_Market Rate Multifamily_Whole Building_Natural Gas_HVAC_Multifamily_Steam Trap Replacement or Repair_Commercial Heating, Replacement or Repair_0_0_Sa</v>
          </cell>
          <cell r="O23626">
            <v>6.9</v>
          </cell>
        </row>
        <row r="23627">
          <cell r="A23627" t="str">
            <v>Residential_Market Rate Multifamily_Whole Building_Natural Gas_HVAC_Multifamily_Steam Trap Replacement or Repair_Commercial Heating, Replacement or Repair_0_0_Hv</v>
          </cell>
          <cell r="O23627">
            <v>951</v>
          </cell>
        </row>
        <row r="23628">
          <cell r="A23628" t="str">
            <v>Residential_Market Rate Multifamily_Whole Building_Natural Gas_HVAC_Multifamily_Steam Trap Replacement or Repair_Commercial Heating, Replacement or Repair_0_0_Hs</v>
          </cell>
          <cell r="O23628">
            <v>1.0009999999999999</v>
          </cell>
        </row>
        <row r="23629">
          <cell r="A23629" t="str">
            <v>Residential_Market Rate Multifamily_Whole Building_Natural Gas_HVAC_Multifamily_Steam Trap Replacement or Repair_Commercial Heating, Replacement or Repair_0_0_507.89</v>
          </cell>
          <cell r="O23629">
            <v>507.89</v>
          </cell>
        </row>
        <row r="23630">
          <cell r="A23630" t="str">
            <v>Residential_Market Rate Multifamily_Whole Building_Natural Gas_HVAC_Multifamily_Steam Trap Replacement or Repair_Commercial Heating, Replacement or Repair_0_0_P1</v>
          </cell>
          <cell r="O23630">
            <v>14.696</v>
          </cell>
        </row>
        <row r="23631">
          <cell r="A23631" t="str">
            <v>Residential_Market Rate Multifamily_Whole Building_Natural Gas_HVAC_Multifamily_Steam Trap Replacement or Repair_Commercial Heating, Replacement or Repair_0_0_T1</v>
          </cell>
          <cell r="O23631">
            <v>657.73994784605361</v>
          </cell>
        </row>
        <row r="23632">
          <cell r="A23632" t="str">
            <v>Residential_Market Rate Multifamily_Whole Building_Natural Gas_HVAC_Multifamily_Steam Trap Replacement or Repair_Commercial Heating, Replacement or Repair_0_0_Tsource</v>
          </cell>
          <cell r="O23632">
            <v>513.66999999999996</v>
          </cell>
        </row>
        <row r="23633">
          <cell r="A23633" t="str">
            <v>Residential_Market Rate Multifamily_Whole Building_Natural Gas_HVAC_Multifamily_Steam Trap Replacement or Repair_Commercial Heating, Replacement or Repair_0_0_Hours</v>
          </cell>
          <cell r="O23633">
            <v>1589</v>
          </cell>
        </row>
        <row r="23634">
          <cell r="A23634" t="str">
            <v>Residential_Market Rate Multifamily_Whole Building_Natural Gas_HVAC_Multifamily_Steam Trap Replacement or Repair_Commercial Heating, Replacement or Repair_0_0_L</v>
          </cell>
          <cell r="O23634">
            <v>0.27</v>
          </cell>
        </row>
        <row r="23635">
          <cell r="A23635" t="str">
            <v>Residential_Market Rate Multifamily_Whole Building_Natural Gas_HVAC_Multifamily_Steam Trap Replacement or Repair_Commercial Heating, Replacement or Repair_0_0_100000</v>
          </cell>
          <cell r="O23635">
            <v>100000</v>
          </cell>
        </row>
        <row r="23636">
          <cell r="A23636" t="str">
            <v>Residential_Market Rate Multifamily_Whole Building_Natural Gas_HVAC_Multifamily_Steam Trap Replacement or Repair_Commercial Heating, Replacement or Repair_0_0_ηB</v>
          </cell>
          <cell r="O23636">
            <v>0.64800000000000002</v>
          </cell>
        </row>
        <row r="23637">
          <cell r="A23637" t="str">
            <v>Residential_Market Rate Multifamily_Whole Building_Natural Gas_HVAC_Multifamily_Steam Trap Replacement or Repair_Commercial Heating, Replacement or Repair_0_0_Delta_Therms</v>
          </cell>
          <cell r="O23637">
            <v>50.033483385392067</v>
          </cell>
        </row>
        <row r="23638">
          <cell r="A23638" t="str">
            <v>Residential_Market Rate Multifamily_Whole Building_Natural Gas_HVAC_Multifamily_Steam Trap Replacement or Repair_Commercial Heating, Replacement or Repair_0_0_GAL</v>
          </cell>
          <cell r="O23638">
            <v>0.83</v>
          </cell>
        </row>
        <row r="23639">
          <cell r="A23639" t="str">
            <v>Residential_Market Rate Multifamily_Whole Building_Natural Gas_HVAC_Multifamily_Steam Trap Replacement or Repair_Commercial Heating, Replacement or Repair_0_0_Hours</v>
          </cell>
          <cell r="O23639">
            <v>1589</v>
          </cell>
        </row>
        <row r="23640">
          <cell r="A23640" t="str">
            <v>Residential_Market Rate Multifamily_Whole Building_Natural Gas_HVAC_Multifamily_Steam Trap Replacement or Repair_Commercial Heating, Replacement or Repair_0_0_L</v>
          </cell>
          <cell r="O23640">
            <v>0.27</v>
          </cell>
        </row>
        <row r="23641">
          <cell r="A23641" t="str">
            <v>Residential_Market Rate Multifamily_Whole Building_Natural Gas_HVAC_Multifamily_Steam Trap Replacement or Repair_Commercial Heating, Replacement or Repair_0_0_Delta_water_gallons</v>
          </cell>
          <cell r="O23641">
            <v>356.0949</v>
          </cell>
        </row>
        <row r="23642">
          <cell r="A23642" t="str">
            <v>Residential_Market Rate Multifamily_Whole Building_Natural Gas_HVAC_Multifamily_Steam Trap Replacement or Repair_Commercial Heating, Replacement or Repair_0_0_Remaining Year kWh</v>
          </cell>
          <cell r="O23642">
            <v>0</v>
          </cell>
        </row>
        <row r="23643">
          <cell r="A23643" t="str">
            <v>Residential_Market Rate Multifamily_Whole Building_Natural Gas_HVAC_Multifamily_Steam Trap Replacement or Repair_Commercial Heating, Replacement or Repair_0_0_kWh Saved per Unit</v>
          </cell>
          <cell r="O23643">
            <v>0</v>
          </cell>
        </row>
        <row r="23644">
          <cell r="A23644" t="str">
            <v>Residential_Market Rate Multifamily_Whole Building_Natural Gas_HVAC_Multifamily_Steam Trap Replacement or Repair_Commercial Heating, Replacement or Repair_0_0_Remaining Year kW</v>
          </cell>
          <cell r="O23644">
            <v>0</v>
          </cell>
        </row>
        <row r="23645">
          <cell r="A23645" t="str">
            <v>Residential_Market Rate Multifamily_Whole Building_Natural Gas_HVAC_Multifamily_Steam Trap Replacement or Repair_Commercial Heating, Replacement or Repair_0_0_Secondary Water kWh Saved per Unit</v>
          </cell>
          <cell r="O23645">
            <v>0.91551998789999989</v>
          </cell>
        </row>
        <row r="23646">
          <cell r="A23646" t="str">
            <v>Residential_Market Rate Multifamily_Whole Building_Natural Gas_HVAC_Multifamily_Steam Trap Replacement or Repair_Commercial Heating, Replacement or Repair_0_0_Coincident Peak kW Saved per Unit</v>
          </cell>
          <cell r="O23646">
            <v>0</v>
          </cell>
        </row>
        <row r="23647">
          <cell r="A23647" t="str">
            <v>Residential_Market Rate Multifamily_Whole Building_Natural Gas_HVAC_Multifamily_Steam Trap Replacement or Repair_Commercial Heating, Replacement or Repair_0_0_Remaining Year Therms</v>
          </cell>
          <cell r="O23647">
            <v>0</v>
          </cell>
        </row>
        <row r="23648">
          <cell r="A23648" t="str">
            <v>Residential_Market Rate Multifamily_Whole Building_Natural Gas_HVAC_Multifamily_Steam Trap Replacement or Repair_Commercial Heating, Replacement or Repair_0_0_Therms Saved per Unit</v>
          </cell>
          <cell r="O23648">
            <v>50.033483385392067</v>
          </cell>
        </row>
        <row r="23649">
          <cell r="A23649" t="str">
            <v>Residential_Market Rate Multifamily_Whole Building_Natural Gas_HVAC_Multifamily_Steam Trap Replacement or Repair_Commercial Heating, Replacement or Repair_0_0_Gal Saved per Unit</v>
          </cell>
          <cell r="O23649">
            <v>356.0949</v>
          </cell>
        </row>
        <row r="23650">
          <cell r="A23650" t="str">
            <v>Residential_Market Rate Multifamily_Whole Building_Natural Gas_HVAC_Multifamily_Steam Trap Replacement or Repair_Commercial Heating, Replacement or Repair_0_0_Remaining Life</v>
          </cell>
          <cell r="O23650">
            <v>0</v>
          </cell>
        </row>
        <row r="23651">
          <cell r="A23651" t="str">
            <v>Residential_Market Rate Multifamily_Whole Building_Natural Gas_HVAC_Multifamily_Steam Trap Replacement or Repair_Commercial Heating, Replacement or Repair_0_0_Lifetime (years)</v>
          </cell>
          <cell r="O23651">
            <v>6</v>
          </cell>
        </row>
        <row r="23652">
          <cell r="A23652" t="str">
            <v>Residential_Market Rate Multifamily_Whole Building_Natural Gas_HVAC_Multifamily_Steam Trap Replacement or Repair_Commercial Heating, Replacement or Repair_0_0_Incremental Cost</v>
          </cell>
          <cell r="O23652">
            <v>77</v>
          </cell>
        </row>
        <row r="23653">
          <cell r="A23653" t="str">
            <v>Residential_Market Rate Multifamily_Whole Building_Natural Gas_HVAC_Multifamily_Steam Trap Replacement or Repair_Commercial Heating, Replacement or Repair_0_0_O&amp;M Cost Adjustment</v>
          </cell>
          <cell r="O23653">
            <v>0</v>
          </cell>
        </row>
        <row r="23654">
          <cell r="A23654" t="str">
            <v>Residential_Market Rate Multifamily_Whole Building_Natural Gas_HVAC_Multifamily_Steam Trap Replacement or Repair_Commercial Heating, Replacement or Repair_0_0_Measure Delivery Cost</v>
          </cell>
          <cell r="O23654">
            <v>0</v>
          </cell>
        </row>
        <row r="23655">
          <cell r="A23655" t="str">
            <v>Residential_Market Rate Multifamily_Whole Building_Natural Gas_HVAC_Multifamily_Steam Trap Replacement or Repair_Commercial Heating, Replacement or Repair_0_0_</v>
          </cell>
        </row>
        <row r="23656">
          <cell r="A23656" t="str">
            <v>Business_Standard_Public_Natural Gas_HVAC_Commercial/Industrial_Steam Trap Replacement or Repair_Commercial Heating, Replacement or Repair_0_0_Delta_water_gallons</v>
          </cell>
          <cell r="O23656">
            <v>763.28460000000007</v>
          </cell>
        </row>
        <row r="23657">
          <cell r="A23657" t="str">
            <v>Business_Standard_Public_Natural Gas_HVAC_Commercial/Industrial_Steam Trap Replacement or Repair_Commercial Heating, Replacement or Repair_0_0_1000000</v>
          </cell>
          <cell r="O23657">
            <v>1000000</v>
          </cell>
        </row>
        <row r="23658">
          <cell r="A23658" t="str">
            <v>Business_Standard_Public_Natural Gas_HVAC_Commercial/Industrial_Steam Trap Replacement or Repair_Commercial Heating, Replacement or Repair_0_0_E_water_supply</v>
          </cell>
          <cell r="O23658">
            <v>2571</v>
          </cell>
        </row>
        <row r="23659">
          <cell r="A23659" t="str">
            <v>Business_Standard_Public_Natural Gas_HVAC_Commercial/Industrial_Steam Trap Replacement or Repair_Commercial Heating, Replacement or Repair_0_0_Delta_kWh_water</v>
          </cell>
          <cell r="O23659">
            <v>1.9624047066000001</v>
          </cell>
        </row>
        <row r="23660">
          <cell r="A23660" t="str">
            <v>Business_Standard_Public_Natural Gas_HVAC_Commercial/Industrial_Steam Trap Replacement or Repair_Commercial Heating, Replacement or Repair_0_0_Sa</v>
          </cell>
          <cell r="O23660">
            <v>6.9</v>
          </cell>
        </row>
        <row r="23661">
          <cell r="A23661" t="str">
            <v>Business_Standard_Public_Natural Gas_HVAC_Commercial/Industrial_Steam Trap Replacement or Repair_Commercial Heating, Replacement or Repair_0_0_Hv</v>
          </cell>
          <cell r="O23661">
            <v>951</v>
          </cell>
        </row>
        <row r="23662">
          <cell r="A23662" t="str">
            <v>Business_Standard_Public_Natural Gas_HVAC_Commercial/Industrial_Steam Trap Replacement or Repair_Commercial Heating, Replacement or Repair_0_0_Hs</v>
          </cell>
          <cell r="O23662">
            <v>1.0009999999999999</v>
          </cell>
        </row>
        <row r="23663">
          <cell r="A23663" t="str">
            <v>Business_Standard_Public_Natural Gas_HVAC_Commercial/Industrial_Steam Trap Replacement or Repair_Commercial Heating, Replacement or Repair_0_0_507.89</v>
          </cell>
          <cell r="O23663">
            <v>507.89</v>
          </cell>
        </row>
        <row r="23664">
          <cell r="A23664" t="str">
            <v>Business_Standard_Public_Natural Gas_HVAC_Commercial/Industrial_Steam Trap Replacement or Repair_Commercial Heating, Replacement or Repair_0_0_P1</v>
          </cell>
          <cell r="O23664">
            <v>14.696</v>
          </cell>
        </row>
        <row r="23665">
          <cell r="A23665" t="str">
            <v>Business_Standard_Public_Natural Gas_HVAC_Commercial/Industrial_Steam Trap Replacement or Repair_Commercial Heating, Replacement or Repair_0_0_T1</v>
          </cell>
          <cell r="O23665">
            <v>657.73994784605361</v>
          </cell>
        </row>
        <row r="23666">
          <cell r="A23666" t="str">
            <v>Business_Standard_Public_Natural Gas_HVAC_Commercial/Industrial_Steam Trap Replacement or Repair_Commercial Heating, Replacement or Repair_0_0_Tsource</v>
          </cell>
          <cell r="O23666">
            <v>513.66999999999996</v>
          </cell>
        </row>
        <row r="23667">
          <cell r="A23667" t="str">
            <v>Business_Standard_Public_Natural Gas_HVAC_Commercial/Industrial_Steam Trap Replacement or Repair_Commercial Heating, Replacement or Repair_0_0_Hours</v>
          </cell>
          <cell r="O23667">
            <v>3406</v>
          </cell>
        </row>
        <row r="23668">
          <cell r="A23668" t="str">
            <v>Business_Standard_Public_Natural Gas_HVAC_Commercial/Industrial_Steam Trap Replacement or Repair_Commercial Heating, Replacement or Repair_0_0_L</v>
          </cell>
          <cell r="O23668">
            <v>0.27</v>
          </cell>
        </row>
        <row r="23669">
          <cell r="A23669" t="str">
            <v>Business_Standard_Public_Natural Gas_HVAC_Commercial/Industrial_Steam Trap Replacement or Repair_Commercial Heating, Replacement or Repair_0_0_100000</v>
          </cell>
          <cell r="O23669">
            <v>100000</v>
          </cell>
        </row>
        <row r="23670">
          <cell r="A23670" t="str">
            <v>Business_Standard_Public_Natural Gas_HVAC_Commercial/Industrial_Steam Trap Replacement or Repair_Commercial Heating, Replacement or Repair_0_0_ηB</v>
          </cell>
          <cell r="O23670">
            <v>0.80700000000000005</v>
          </cell>
        </row>
        <row r="23671">
          <cell r="A23671" t="str">
            <v>Business_Standard_Public_Natural Gas_HVAC_Commercial/Industrial_Steam Trap Replacement or Repair_Commercial Heating, Replacement or Repair_0_0_Delta_Therms</v>
          </cell>
          <cell r="O23671">
            <v>86.115823219343497</v>
          </cell>
        </row>
        <row r="23672">
          <cell r="A23672" t="str">
            <v>Business_Standard_Public_Natural Gas_HVAC_Commercial/Industrial_Steam Trap Replacement or Repair_Commercial Heating, Replacement or Repair_0_0_GAL</v>
          </cell>
          <cell r="O23672">
            <v>0.83</v>
          </cell>
        </row>
        <row r="23673">
          <cell r="A23673" t="str">
            <v>Business_Standard_Public_Natural Gas_HVAC_Commercial/Industrial_Steam Trap Replacement or Repair_Commercial Heating, Replacement or Repair_0_0_Hours</v>
          </cell>
          <cell r="O23673">
            <v>3406</v>
          </cell>
        </row>
        <row r="23674">
          <cell r="A23674" t="str">
            <v>Business_Standard_Public_Natural Gas_HVAC_Commercial/Industrial_Steam Trap Replacement or Repair_Commercial Heating, Replacement or Repair_0_0_L</v>
          </cell>
          <cell r="O23674">
            <v>0.27</v>
          </cell>
        </row>
        <row r="23675">
          <cell r="A23675" t="str">
            <v>Business_Standard_Public_Natural Gas_HVAC_Commercial/Industrial_Steam Trap Replacement or Repair_Commercial Heating, Replacement or Repair_0_0_Delta_water_gallons</v>
          </cell>
          <cell r="O23675">
            <v>763.28460000000007</v>
          </cell>
        </row>
        <row r="23676">
          <cell r="A23676" t="str">
            <v>Business_Standard_Public_Natural Gas_HVAC_Commercial/Industrial_Steam Trap Replacement or Repair_Commercial Heating, Replacement or Repair_0_0_Remaining Year kWh</v>
          </cell>
          <cell r="O23676">
            <v>0</v>
          </cell>
        </row>
        <row r="23677">
          <cell r="A23677" t="str">
            <v>Business_Standard_Public_Natural Gas_HVAC_Commercial/Industrial_Steam Trap Replacement or Repair_Commercial Heating, Replacement or Repair_0_0_kWh Saved per Unit</v>
          </cell>
          <cell r="O23677">
            <v>0</v>
          </cell>
        </row>
        <row r="23678">
          <cell r="A23678" t="str">
            <v>Business_Standard_Public_Natural Gas_HVAC_Commercial/Industrial_Steam Trap Replacement or Repair_Commercial Heating, Replacement or Repair_0_0_Remaining Year kW</v>
          </cell>
          <cell r="O23678">
            <v>0</v>
          </cell>
        </row>
        <row r="23679">
          <cell r="A23679" t="str">
            <v>Business_Standard_Public_Natural Gas_HVAC_Commercial/Industrial_Steam Trap Replacement or Repair_Commercial Heating, Replacement or Repair_0_0_Secondary Water kWh Saved per Unit</v>
          </cell>
          <cell r="O23679">
            <v>1.9624047066000001</v>
          </cell>
        </row>
        <row r="23680">
          <cell r="A23680" t="str">
            <v>Business_Standard_Public_Natural Gas_HVAC_Commercial/Industrial_Steam Trap Replacement or Repair_Commercial Heating, Replacement or Repair_0_0_Coincident Peak kW Saved per Unit</v>
          </cell>
          <cell r="O23680">
            <v>0</v>
          </cell>
        </row>
        <row r="23681">
          <cell r="A23681" t="str">
            <v>Business_Standard_Public_Natural Gas_HVAC_Commercial/Industrial_Steam Trap Replacement or Repair_Commercial Heating, Replacement or Repair_0_0_Remaining Year Therms</v>
          </cell>
          <cell r="O23681">
            <v>0</v>
          </cell>
        </row>
        <row r="23682">
          <cell r="A23682" t="str">
            <v>Business_Standard_Public_Natural Gas_HVAC_Commercial/Industrial_Steam Trap Replacement or Repair_Commercial Heating, Replacement or Repair_0_0_Therms Saved per Unit</v>
          </cell>
          <cell r="O23682">
            <v>86.115823219343497</v>
          </cell>
        </row>
        <row r="23683">
          <cell r="A23683" t="str">
            <v>Business_Standard_Public_Natural Gas_HVAC_Commercial/Industrial_Steam Trap Replacement or Repair_Commercial Heating, Replacement or Repair_0_0_Gal Saved per Unit</v>
          </cell>
          <cell r="O23683">
            <v>763.28460000000007</v>
          </cell>
        </row>
        <row r="23684">
          <cell r="A23684" t="str">
            <v>Business_Standard_Public_Natural Gas_HVAC_Commercial/Industrial_Steam Trap Replacement or Repair_Commercial Heating, Replacement or Repair_0_0_Remaining Life</v>
          </cell>
          <cell r="O23684">
            <v>0</v>
          </cell>
        </row>
        <row r="23685">
          <cell r="A23685" t="str">
            <v>Business_Standard_Public_Natural Gas_HVAC_Commercial/Industrial_Steam Trap Replacement or Repair_Commercial Heating, Replacement or Repair_0_0_Lifetime (years)</v>
          </cell>
          <cell r="O23685">
            <v>6</v>
          </cell>
        </row>
        <row r="23686">
          <cell r="A23686" t="str">
            <v>Business_Standard_Public_Natural Gas_HVAC_Commercial/Industrial_Steam Trap Replacement or Repair_Commercial Heating, Replacement or Repair_0_0_Incremental Cost</v>
          </cell>
          <cell r="O23686">
            <v>77</v>
          </cell>
        </row>
        <row r="23687">
          <cell r="A23687" t="str">
            <v>Business_Standard_Public_Natural Gas_HVAC_Commercial/Industrial_Steam Trap Replacement or Repair_Commercial Heating, Replacement or Repair_0_0_O&amp;M Cost Adjustment</v>
          </cell>
          <cell r="O23687">
            <v>0</v>
          </cell>
        </row>
        <row r="23688">
          <cell r="A23688" t="str">
            <v>Business_Standard_Public_Natural Gas_HVAC_Commercial/Industrial_Steam Trap Replacement or Repair_Commercial Heating, Replacement or Repair_0_0_Measure Delivery Cost</v>
          </cell>
          <cell r="O23688">
            <v>0</v>
          </cell>
        </row>
        <row r="23689">
          <cell r="A23689" t="str">
            <v>Business_Standard_Public_Natural Gas_HVAC_Commercial/Industrial_Steam Trap Replacement or Repair_Commercial Heating, Replacement or Repair_0_0_</v>
          </cell>
        </row>
        <row r="23690">
          <cell r="A23690" t="str">
            <v>Business_Standard_Public_Natural Gas_HVAC_Commercial/Industrial_Steam Trap Replacement or Repair_Commercial Heating, Survey Only_0_0_Remaining Year kWh</v>
          </cell>
          <cell r="O23690">
            <v>0</v>
          </cell>
        </row>
        <row r="23691">
          <cell r="A23691" t="str">
            <v>Business_Standard_Public_Natural Gas_HVAC_Commercial/Industrial_Steam Trap Replacement or Repair_Commercial Heating, Survey Only_0_0_kWh Saved per Unit</v>
          </cell>
          <cell r="O23691">
            <v>0</v>
          </cell>
        </row>
        <row r="23692">
          <cell r="A23692" t="str">
            <v>Business_Standard_Public_Natural Gas_HVAC_Commercial/Industrial_Steam Trap Replacement or Repair_Commercial Heating, Survey Only_0_0_Remaining Year kW</v>
          </cell>
          <cell r="O23692">
            <v>0</v>
          </cell>
        </row>
        <row r="23693">
          <cell r="A23693" t="str">
            <v>Business_Standard_Public_Natural Gas_HVAC_Commercial/Industrial_Steam Trap Replacement or Repair_Commercial Heating, Survey Only_0_0_Coincident Peak kW Saved per Unit</v>
          </cell>
          <cell r="O23693">
            <v>0</v>
          </cell>
        </row>
        <row r="23694">
          <cell r="A23694" t="str">
            <v>Business_Standard_Public_Natural Gas_HVAC_Commercial/Industrial_Steam Trap Replacement or Repair_Commercial Heating, Survey Only_0_0_Remaining Year Therms</v>
          </cell>
          <cell r="O23694">
            <v>0</v>
          </cell>
        </row>
        <row r="23695">
          <cell r="A23695" t="str">
            <v>Business_Standard_Public_Natural Gas_HVAC_Commercial/Industrial_Steam Trap Replacement or Repair_Commercial Heating, Survey Only_0_0_Therms Saved per Unit</v>
          </cell>
          <cell r="O23695">
            <v>0</v>
          </cell>
        </row>
        <row r="23696">
          <cell r="A23696" t="str">
            <v>Business_Standard_Public_Natural Gas_HVAC_Commercial/Industrial_Steam Trap Replacement or Repair_Commercial Heating, Survey Only_0_0_Remaining Life</v>
          </cell>
          <cell r="O23696">
            <v>0</v>
          </cell>
        </row>
        <row r="23697">
          <cell r="A23697" t="str">
            <v>Business_Standard_Public_Natural Gas_HVAC_Commercial/Industrial_Steam Trap Replacement or Repair_Commercial Heating, Survey Only_0_0_Lifetime (years)</v>
          </cell>
          <cell r="O23697">
            <v>0</v>
          </cell>
        </row>
        <row r="23698">
          <cell r="A23698" t="str">
            <v>Business_Standard_Public_Natural Gas_HVAC_Commercial/Industrial_Steam Trap Replacement or Repair_Commercial Heating, Survey Only_0_0_Incremental Cost</v>
          </cell>
          <cell r="O23698">
            <v>20</v>
          </cell>
        </row>
        <row r="23699">
          <cell r="A23699" t="str">
            <v>Business_Standard_Public_Natural Gas_HVAC_Commercial/Industrial_Steam Trap Replacement or Repair_Commercial Heating, Survey Only_0_0_O&amp;M Cost Adjustment</v>
          </cell>
          <cell r="O23699">
            <v>0</v>
          </cell>
        </row>
        <row r="23700">
          <cell r="A23700" t="str">
            <v>Business_Standard_Public_Natural Gas_HVAC_Commercial/Industrial_Steam Trap Replacement or Repair_Commercial Heating, Survey Only_0_0_Measure Delivery Cost</v>
          </cell>
          <cell r="O23700">
            <v>0</v>
          </cell>
        </row>
        <row r="23701">
          <cell r="A23701" t="str">
            <v>Business_Standard_Public_Natural Gas_HVAC_Commercial/Industrial_Steam Trap Replacement or Repair_Commercial Heating, Survey Only_0_0_</v>
          </cell>
        </row>
        <row r="23702">
          <cell r="A23702" t="str">
            <v>Business_Standard_Standard Prescriptive_Natural Gas_HVAC_Commercial/Industrial_Steam Trap Replacement or Repair_Commercial Heating, Replacement or Repair_0_0_Delta_water_gallons</v>
          </cell>
          <cell r="O23702">
            <v>763.28460000000007</v>
          </cell>
        </row>
        <row r="23703">
          <cell r="A23703" t="str">
            <v>Business_Standard_Standard Prescriptive_Natural Gas_HVAC_Commercial/Industrial_Steam Trap Replacement or Repair_Commercial Heating, Replacement or Repair_0_0_1000000</v>
          </cell>
          <cell r="O23703">
            <v>1000000</v>
          </cell>
        </row>
        <row r="23704">
          <cell r="A23704" t="str">
            <v>Business_Standard_Standard Prescriptive_Natural Gas_HVAC_Commercial/Industrial_Steam Trap Replacement or Repair_Commercial Heating, Replacement or Repair_0_0_E_water_supply</v>
          </cell>
          <cell r="O23704">
            <v>2571</v>
          </cell>
        </row>
        <row r="23705">
          <cell r="A23705" t="str">
            <v>Business_Standard_Standard Prescriptive_Natural Gas_HVAC_Commercial/Industrial_Steam Trap Replacement or Repair_Commercial Heating, Replacement or Repair_0_0_Delta_kWh_water</v>
          </cell>
          <cell r="O23705">
            <v>1.9624047066000001</v>
          </cell>
        </row>
        <row r="23706">
          <cell r="A23706" t="str">
            <v>Business_Standard_Standard Prescriptive_Natural Gas_HVAC_Commercial/Industrial_Steam Trap Replacement or Repair_Commercial Heating, Replacement or Repair_0_0_Sa</v>
          </cell>
          <cell r="O23706">
            <v>6.9</v>
          </cell>
        </row>
        <row r="23707">
          <cell r="A23707" t="str">
            <v>Business_Standard_Standard Prescriptive_Natural Gas_HVAC_Commercial/Industrial_Steam Trap Replacement or Repair_Commercial Heating, Replacement or Repair_0_0_Hv</v>
          </cell>
          <cell r="O23707">
            <v>951</v>
          </cell>
        </row>
        <row r="23708">
          <cell r="A23708" t="str">
            <v>Business_Standard_Standard Prescriptive_Natural Gas_HVAC_Commercial/Industrial_Steam Trap Replacement or Repair_Commercial Heating, Replacement or Repair_0_0_Hs</v>
          </cell>
          <cell r="O23708">
            <v>1.0009999999999999</v>
          </cell>
        </row>
        <row r="23709">
          <cell r="A23709" t="str">
            <v>Business_Standard_Standard Prescriptive_Natural Gas_HVAC_Commercial/Industrial_Steam Trap Replacement or Repair_Commercial Heating, Replacement or Repair_0_0_507.89</v>
          </cell>
          <cell r="O23709">
            <v>507.89</v>
          </cell>
        </row>
        <row r="23710">
          <cell r="A23710" t="str">
            <v>Business_Standard_Standard Prescriptive_Natural Gas_HVAC_Commercial/Industrial_Steam Trap Replacement or Repair_Commercial Heating, Replacement or Repair_0_0_P1</v>
          </cell>
          <cell r="O23710">
            <v>14.696</v>
          </cell>
        </row>
        <row r="23711">
          <cell r="A23711" t="str">
            <v>Business_Standard_Standard Prescriptive_Natural Gas_HVAC_Commercial/Industrial_Steam Trap Replacement or Repair_Commercial Heating, Replacement or Repair_0_0_T1</v>
          </cell>
          <cell r="O23711">
            <v>657.73994784605361</v>
          </cell>
        </row>
        <row r="23712">
          <cell r="A23712" t="str">
            <v>Business_Standard_Standard Prescriptive_Natural Gas_HVAC_Commercial/Industrial_Steam Trap Replacement or Repair_Commercial Heating, Replacement or Repair_0_0_Tsource</v>
          </cell>
          <cell r="O23712">
            <v>513.66999999999996</v>
          </cell>
        </row>
        <row r="23713">
          <cell r="A23713" t="str">
            <v>Business_Standard_Standard Prescriptive_Natural Gas_HVAC_Commercial/Industrial_Steam Trap Replacement or Repair_Commercial Heating, Replacement or Repair_0_0_Hours</v>
          </cell>
          <cell r="O23713">
            <v>3406</v>
          </cell>
        </row>
        <row r="23714">
          <cell r="A23714" t="str">
            <v>Business_Standard_Standard Prescriptive_Natural Gas_HVAC_Commercial/Industrial_Steam Trap Replacement or Repair_Commercial Heating, Replacement or Repair_0_0_L</v>
          </cell>
          <cell r="O23714">
            <v>0.27</v>
          </cell>
        </row>
        <row r="23715">
          <cell r="A23715" t="str">
            <v>Business_Standard_Standard Prescriptive_Natural Gas_HVAC_Commercial/Industrial_Steam Trap Replacement or Repair_Commercial Heating, Replacement or Repair_0_0_100000</v>
          </cell>
          <cell r="O23715">
            <v>100000</v>
          </cell>
        </row>
        <row r="23716">
          <cell r="A23716" t="str">
            <v>Business_Standard_Standard Prescriptive_Natural Gas_HVAC_Commercial/Industrial_Steam Trap Replacement or Repair_Commercial Heating, Replacement or Repair_0_0_ηB</v>
          </cell>
          <cell r="O23716">
            <v>0.80700000000000005</v>
          </cell>
        </row>
        <row r="23717">
          <cell r="A23717" t="str">
            <v>Business_Standard_Standard Prescriptive_Natural Gas_HVAC_Commercial/Industrial_Steam Trap Replacement or Repair_Commercial Heating, Replacement or Repair_0_0_Delta_Therms</v>
          </cell>
          <cell r="O23717">
            <v>86.115823219343497</v>
          </cell>
        </row>
        <row r="23718">
          <cell r="A23718" t="str">
            <v>Business_Standard_Standard Prescriptive_Natural Gas_HVAC_Commercial/Industrial_Steam Trap Replacement or Repair_Commercial Heating, Replacement or Repair_0_0_GAL</v>
          </cell>
          <cell r="O23718">
            <v>0.83</v>
          </cell>
        </row>
        <row r="23719">
          <cell r="A23719" t="str">
            <v>Business_Standard_Standard Prescriptive_Natural Gas_HVAC_Commercial/Industrial_Steam Trap Replacement or Repair_Commercial Heating, Replacement or Repair_0_0_Hours</v>
          </cell>
          <cell r="O23719">
            <v>3406</v>
          </cell>
        </row>
        <row r="23720">
          <cell r="A23720" t="str">
            <v>Business_Standard_Standard Prescriptive_Natural Gas_HVAC_Commercial/Industrial_Steam Trap Replacement or Repair_Commercial Heating, Replacement or Repair_0_0_L</v>
          </cell>
          <cell r="O23720">
            <v>0.27</v>
          </cell>
        </row>
        <row r="23721">
          <cell r="A23721" t="str">
            <v>Business_Standard_Standard Prescriptive_Natural Gas_HVAC_Commercial/Industrial_Steam Trap Replacement or Repair_Commercial Heating, Replacement or Repair_0_0_Delta_water_gallons</v>
          </cell>
          <cell r="O23721">
            <v>763.28460000000007</v>
          </cell>
        </row>
        <row r="23722">
          <cell r="A23722" t="str">
            <v>Business_Standard_Standard Prescriptive_Natural Gas_HVAC_Commercial/Industrial_Steam Trap Replacement or Repair_Commercial Heating, Replacement or Repair_0_0_Remaining Year kWh</v>
          </cell>
          <cell r="O23722">
            <v>0</v>
          </cell>
        </row>
        <row r="23723">
          <cell r="A23723" t="str">
            <v>Business_Standard_Standard Prescriptive_Natural Gas_HVAC_Commercial/Industrial_Steam Trap Replacement or Repair_Commercial Heating, Replacement or Repair_0_0_kWh Saved per Unit</v>
          </cell>
          <cell r="O23723">
            <v>0</v>
          </cell>
        </row>
        <row r="23724">
          <cell r="A23724" t="str">
            <v>Business_Standard_Standard Prescriptive_Natural Gas_HVAC_Commercial/Industrial_Steam Trap Replacement or Repair_Commercial Heating, Replacement or Repair_0_0_Remaining Year kW</v>
          </cell>
          <cell r="O23724">
            <v>0</v>
          </cell>
        </row>
        <row r="23725">
          <cell r="A23725" t="str">
            <v>Business_Standard_Standard Prescriptive_Natural Gas_HVAC_Commercial/Industrial_Steam Trap Replacement or Repair_Commercial Heating, Replacement or Repair_0_0_Secondary Water kWh Saved per Unit</v>
          </cell>
          <cell r="O23725">
            <v>1.9624047066000001</v>
          </cell>
        </row>
        <row r="23726">
          <cell r="A23726" t="str">
            <v>Business_Standard_Standard Prescriptive_Natural Gas_HVAC_Commercial/Industrial_Steam Trap Replacement or Repair_Commercial Heating, Replacement or Repair_0_0_Coincident Peak kW Saved per Unit</v>
          </cell>
          <cell r="O23726">
            <v>0</v>
          </cell>
        </row>
        <row r="23727">
          <cell r="A23727" t="str">
            <v>Business_Standard_Standard Prescriptive_Natural Gas_HVAC_Commercial/Industrial_Steam Trap Replacement or Repair_Commercial Heating, Replacement or Repair_0_0_Remaining Year Therms</v>
          </cell>
          <cell r="O23727">
            <v>0</v>
          </cell>
        </row>
        <row r="23728">
          <cell r="A23728" t="str">
            <v>Business_Standard_Standard Prescriptive_Natural Gas_HVAC_Commercial/Industrial_Steam Trap Replacement or Repair_Commercial Heating, Replacement or Repair_0_0_Therms Saved per Unit</v>
          </cell>
          <cell r="O23728">
            <v>86.115823219343497</v>
          </cell>
        </row>
        <row r="23729">
          <cell r="A23729" t="str">
            <v>Business_Standard_Standard Prescriptive_Natural Gas_HVAC_Commercial/Industrial_Steam Trap Replacement or Repair_Commercial Heating, Replacement or Repair_0_0_Gal Saved per Unit</v>
          </cell>
          <cell r="O23729">
            <v>763.28460000000007</v>
          </cell>
        </row>
        <row r="23730">
          <cell r="A23730" t="str">
            <v>Business_Standard_Standard Prescriptive_Natural Gas_HVAC_Commercial/Industrial_Steam Trap Replacement or Repair_Commercial Heating, Replacement or Repair_0_0_Remaining Life</v>
          </cell>
          <cell r="O23730">
            <v>0</v>
          </cell>
        </row>
        <row r="23731">
          <cell r="A23731" t="str">
            <v>Business_Standard_Standard Prescriptive_Natural Gas_HVAC_Commercial/Industrial_Steam Trap Replacement or Repair_Commercial Heating, Replacement or Repair_0_0_Lifetime (years)</v>
          </cell>
          <cell r="O23731">
            <v>6</v>
          </cell>
        </row>
        <row r="23732">
          <cell r="A23732" t="str">
            <v>Business_Standard_Standard Prescriptive_Natural Gas_HVAC_Commercial/Industrial_Steam Trap Replacement or Repair_Commercial Heating, Replacement or Repair_0_0_Incremental Cost</v>
          </cell>
          <cell r="O23732">
            <v>77</v>
          </cell>
        </row>
        <row r="23733">
          <cell r="A23733" t="str">
            <v>Business_Standard_Standard Prescriptive_Natural Gas_HVAC_Commercial/Industrial_Steam Trap Replacement or Repair_Commercial Heating, Replacement or Repair_0_0_O&amp;M Cost Adjustment</v>
          </cell>
          <cell r="O23733">
            <v>0</v>
          </cell>
        </row>
        <row r="23734">
          <cell r="A23734" t="str">
            <v>Business_Standard_Standard Prescriptive_Natural Gas_HVAC_Commercial/Industrial_Steam Trap Replacement or Repair_Commercial Heating, Replacement or Repair_0_0_Measure Delivery Cost</v>
          </cell>
          <cell r="O23734">
            <v>0</v>
          </cell>
        </row>
        <row r="23735">
          <cell r="A23735" t="str">
            <v>Business_Standard_Standard Prescriptive_Natural Gas_HVAC_Commercial/Industrial_Steam Trap Replacement or Repair_Commercial Heating, Replacement or Repair_0_0_</v>
          </cell>
        </row>
        <row r="23736">
          <cell r="A23736" t="str">
            <v>Business_Standard_Standard Prescriptive_Natural Gas_HVAC_Commercial/Industrial_Steam Trap Replacement or Repair_Commercial Dry Cleaners_0_0_Delta_water_gallons</v>
          </cell>
          <cell r="O23736">
            <v>1499.3775000000001</v>
          </cell>
        </row>
        <row r="23737">
          <cell r="A23737" t="str">
            <v>Business_Standard_Standard Prescriptive_Natural Gas_HVAC_Commercial/Industrial_Steam Trap Replacement or Repair_Commercial Dry Cleaners_0_0_1000000</v>
          </cell>
          <cell r="O23737">
            <v>1000000</v>
          </cell>
        </row>
        <row r="23738">
          <cell r="A23738" t="str">
            <v>Business_Standard_Standard Prescriptive_Natural Gas_HVAC_Commercial/Industrial_Steam Trap Replacement or Repair_Commercial Dry Cleaners_0_0_E_water_supply</v>
          </cell>
          <cell r="O23738">
            <v>2571</v>
          </cell>
        </row>
        <row r="23739">
          <cell r="A23739" t="str">
            <v>Business_Standard_Standard Prescriptive_Natural Gas_HVAC_Commercial/Industrial_Steam Trap Replacement or Repair_Commercial Dry Cleaners_0_0_Delta_kWh_water</v>
          </cell>
          <cell r="O23739">
            <v>3.8548995525</v>
          </cell>
        </row>
        <row r="23740">
          <cell r="A23740" t="str">
            <v>Business_Standard_Standard Prescriptive_Natural Gas_HVAC_Commercial/Industrial_Steam Trap Replacement or Repair_Commercial Dry Cleaners_0_0_Sa</v>
          </cell>
          <cell r="O23740">
            <v>18.5</v>
          </cell>
        </row>
        <row r="23741">
          <cell r="A23741" t="str">
            <v>Business_Standard_Standard Prescriptive_Natural Gas_HVAC_Commercial/Industrial_Steam Trap Replacement or Repair_Commercial Dry Cleaners_0_0_Hv</v>
          </cell>
          <cell r="O23741">
            <v>890</v>
          </cell>
        </row>
        <row r="23742">
          <cell r="A23742" t="str">
            <v>Business_Standard_Standard Prescriptive_Natural Gas_HVAC_Commercial/Industrial_Steam Trap Replacement or Repair_Commercial Dry Cleaners_0_0_Hs</v>
          </cell>
          <cell r="O23742">
            <v>1.0009999999999999</v>
          </cell>
        </row>
        <row r="23743">
          <cell r="A23743" t="str">
            <v>Business_Standard_Standard Prescriptive_Natural Gas_HVAC_Commercial/Industrial_Steam Trap Replacement or Repair_Commercial Dry Cleaners_0_0_507.89</v>
          </cell>
          <cell r="O23743">
            <v>507.89</v>
          </cell>
        </row>
        <row r="23744">
          <cell r="A23744" t="str">
            <v>Business_Standard_Standard Prescriptive_Natural Gas_HVAC_Commercial/Industrial_Steam Trap Replacement or Repair_Commercial Dry Cleaners_0_0_P1</v>
          </cell>
          <cell r="O23744">
            <v>97.495999999999995</v>
          </cell>
        </row>
        <row r="23745">
          <cell r="A23745" t="str">
            <v>Business_Standard_Standard Prescriptive_Natural Gas_HVAC_Commercial/Industrial_Steam Trap Replacement or Repair_Commercial Dry Cleaners_0_0_T1</v>
          </cell>
          <cell r="O23745">
            <v>789.06029758033731</v>
          </cell>
        </row>
        <row r="23746">
          <cell r="A23746" t="str">
            <v>Business_Standard_Standard Prescriptive_Natural Gas_HVAC_Commercial/Industrial_Steam Trap Replacement or Repair_Commercial Dry Cleaners_0_0_Tsource</v>
          </cell>
          <cell r="O23746">
            <v>513.66999999999996</v>
          </cell>
        </row>
        <row r="23747">
          <cell r="A23747" t="str">
            <v>Business_Standard_Standard Prescriptive_Natural Gas_HVAC_Commercial/Industrial_Steam Trap Replacement or Repair_Commercial Dry Cleaners_0_0_Hours</v>
          </cell>
          <cell r="O23747">
            <v>2425</v>
          </cell>
        </row>
        <row r="23748">
          <cell r="A23748" t="str">
            <v>Business_Standard_Standard Prescriptive_Natural Gas_HVAC_Commercial/Industrial_Steam Trap Replacement or Repair_Commercial Dry Cleaners_0_0_L</v>
          </cell>
          <cell r="O23748">
            <v>0.27</v>
          </cell>
        </row>
        <row r="23749">
          <cell r="A23749" t="str">
            <v>Business_Standard_Standard Prescriptive_Natural Gas_HVAC_Commercial/Industrial_Steam Trap Replacement or Repair_Commercial Dry Cleaners_0_0_100000</v>
          </cell>
          <cell r="O23749">
            <v>100000</v>
          </cell>
        </row>
        <row r="23750">
          <cell r="A23750" t="str">
            <v>Business_Standard_Standard Prescriptive_Natural Gas_HVAC_Commercial/Industrial_Steam Trap Replacement or Repair_Commercial Dry Cleaners_0_0_ηB</v>
          </cell>
          <cell r="O23750">
            <v>0.80700000000000005</v>
          </cell>
        </row>
        <row r="23751">
          <cell r="A23751" t="str">
            <v>Business_Standard_Standard Prescriptive_Natural Gas_HVAC_Commercial/Industrial_Steam Trap Replacement or Repair_Commercial Dry Cleaners_0_0_Delta_Therms</v>
          </cell>
          <cell r="O23751">
            <v>174.96360308617389</v>
          </cell>
        </row>
        <row r="23752">
          <cell r="A23752" t="str">
            <v>Business_Standard_Standard Prescriptive_Natural Gas_HVAC_Commercial/Industrial_Steam Trap Replacement or Repair_Commercial Dry Cleaners_0_0_GAL</v>
          </cell>
          <cell r="O23752">
            <v>2.29</v>
          </cell>
        </row>
        <row r="23753">
          <cell r="A23753" t="str">
            <v>Business_Standard_Standard Prescriptive_Natural Gas_HVAC_Commercial/Industrial_Steam Trap Replacement or Repair_Commercial Dry Cleaners_0_0_Hours</v>
          </cell>
          <cell r="O23753">
            <v>2425</v>
          </cell>
        </row>
        <row r="23754">
          <cell r="A23754" t="str">
            <v>Business_Standard_Standard Prescriptive_Natural Gas_HVAC_Commercial/Industrial_Steam Trap Replacement or Repair_Commercial Dry Cleaners_0_0_L</v>
          </cell>
          <cell r="O23754">
            <v>0.27</v>
          </cell>
        </row>
        <row r="23755">
          <cell r="A23755" t="str">
            <v>Business_Standard_Standard Prescriptive_Natural Gas_HVAC_Commercial/Industrial_Steam Trap Replacement or Repair_Commercial Dry Cleaners_0_0_Delta_water_gallons</v>
          </cell>
          <cell r="O23755">
            <v>1499.3775000000001</v>
          </cell>
        </row>
        <row r="23756">
          <cell r="A23756" t="str">
            <v>Business_Standard_Standard Prescriptive_Natural Gas_HVAC_Commercial/Industrial_Steam Trap Replacement or Repair_Commercial Dry Cleaners_0_0_Remaining Year kWh</v>
          </cell>
          <cell r="O23756">
            <v>0</v>
          </cell>
        </row>
        <row r="23757">
          <cell r="A23757" t="str">
            <v>Business_Standard_Standard Prescriptive_Natural Gas_HVAC_Commercial/Industrial_Steam Trap Replacement or Repair_Commercial Dry Cleaners_0_0_kWh Saved per Unit</v>
          </cell>
          <cell r="O23757">
            <v>0</v>
          </cell>
        </row>
        <row r="23758">
          <cell r="A23758" t="str">
            <v>Business_Standard_Standard Prescriptive_Natural Gas_HVAC_Commercial/Industrial_Steam Trap Replacement or Repair_Commercial Dry Cleaners_0_0_Remaining Year kW</v>
          </cell>
          <cell r="O23758">
            <v>0</v>
          </cell>
        </row>
        <row r="23759">
          <cell r="A23759" t="str">
            <v>Business_Standard_Standard Prescriptive_Natural Gas_HVAC_Commercial/Industrial_Steam Trap Replacement or Repair_Commercial Dry Cleaners_0_0_Secondary Water kWh Saved per Unit</v>
          </cell>
          <cell r="O23759">
            <v>3.8548995525</v>
          </cell>
        </row>
        <row r="23760">
          <cell r="A23760" t="str">
            <v>Business_Standard_Standard Prescriptive_Natural Gas_HVAC_Commercial/Industrial_Steam Trap Replacement or Repair_Commercial Dry Cleaners_0_0_Coincident Peak kW Saved per Unit</v>
          </cell>
          <cell r="O23760">
            <v>0</v>
          </cell>
        </row>
        <row r="23761">
          <cell r="A23761" t="str">
            <v>Business_Standard_Standard Prescriptive_Natural Gas_HVAC_Commercial/Industrial_Steam Trap Replacement or Repair_Commercial Dry Cleaners_0_0_Remaining Year Therms</v>
          </cell>
          <cell r="O23761">
            <v>0</v>
          </cell>
        </row>
        <row r="23762">
          <cell r="A23762" t="str">
            <v>Business_Standard_Standard Prescriptive_Natural Gas_HVAC_Commercial/Industrial_Steam Trap Replacement or Repair_Commercial Dry Cleaners_0_0_Therms Saved per Unit</v>
          </cell>
          <cell r="O23762">
            <v>174.96360308617389</v>
          </cell>
        </row>
        <row r="23763">
          <cell r="A23763" t="str">
            <v>Business_Standard_Standard Prescriptive_Natural Gas_HVAC_Commercial/Industrial_Steam Trap Replacement or Repair_Commercial Dry Cleaners_0_0_Gal Saved per Unit</v>
          </cell>
          <cell r="O23763">
            <v>1499.3775000000001</v>
          </cell>
        </row>
        <row r="23764">
          <cell r="A23764" t="str">
            <v>Business_Standard_Standard Prescriptive_Natural Gas_HVAC_Commercial/Industrial_Steam Trap Replacement or Repair_Commercial Dry Cleaners_0_0_Remaining Life</v>
          </cell>
          <cell r="O23764">
            <v>0</v>
          </cell>
        </row>
        <row r="23765">
          <cell r="A23765" t="str">
            <v>Business_Standard_Standard Prescriptive_Natural Gas_HVAC_Commercial/Industrial_Steam Trap Replacement or Repair_Commercial Dry Cleaners_0_0_Lifetime (years)</v>
          </cell>
          <cell r="O23765">
            <v>6</v>
          </cell>
        </row>
        <row r="23766">
          <cell r="A23766" t="str">
            <v>Business_Standard_Standard Prescriptive_Natural Gas_HVAC_Commercial/Industrial_Steam Trap Replacement or Repair_Commercial Dry Cleaners_0_0_Incremental Cost</v>
          </cell>
          <cell r="O23766">
            <v>77</v>
          </cell>
        </row>
        <row r="23767">
          <cell r="A23767" t="str">
            <v>Business_Standard_Standard Prescriptive_Natural Gas_HVAC_Commercial/Industrial_Steam Trap Replacement or Repair_Commercial Dry Cleaners_0_0_O&amp;M Cost Adjustment</v>
          </cell>
          <cell r="O23767">
            <v>0</v>
          </cell>
        </row>
        <row r="23768">
          <cell r="A23768" t="str">
            <v>Business_Standard_Standard Prescriptive_Natural Gas_HVAC_Commercial/Industrial_Steam Trap Replacement or Repair_Commercial Dry Cleaners_0_0_Measure Delivery Cost</v>
          </cell>
          <cell r="O23768">
            <v>0</v>
          </cell>
        </row>
        <row r="23769">
          <cell r="A23769" t="str">
            <v>Business_Standard_Standard Prescriptive_Natural Gas_HVAC_Commercial/Industrial_Steam Trap Replacement or Repair_Commercial Dry Cleaners_0_0_</v>
          </cell>
        </row>
        <row r="23770">
          <cell r="A23770" t="str">
            <v>Business_Standard_Standard Prescriptive_Natural Gas_HVAC_Commercial/Industrial_Steam Trap Replacement or Repair_Industrial or Process Low Pressure, &lt;15 psig_0_0_Delta_water_gallons</v>
          </cell>
          <cell r="O23770">
            <v>1099.8496</v>
          </cell>
        </row>
        <row r="23771">
          <cell r="A23771" t="str">
            <v>Business_Standard_Standard Prescriptive_Natural Gas_HVAC_Commercial/Industrial_Steam Trap Replacement or Repair_Industrial or Process Low Pressure, &lt;15 psig_0_0_1000000</v>
          </cell>
          <cell r="O23771">
            <v>1000000</v>
          </cell>
        </row>
        <row r="23772">
          <cell r="A23772" t="str">
            <v>Business_Standard_Standard Prescriptive_Natural Gas_HVAC_Commercial/Industrial_Steam Trap Replacement or Repair_Industrial or Process Low Pressure, &lt;15 psig_0_0_E_water_supply</v>
          </cell>
          <cell r="O23772">
            <v>2571</v>
          </cell>
        </row>
        <row r="23773">
          <cell r="A23773" t="str">
            <v>Business_Standard_Standard Prescriptive_Natural Gas_HVAC_Commercial/Industrial_Steam Trap Replacement or Repair_Industrial or Process Low Pressure, &lt;15 psig_0_0_Delta_kWh_water</v>
          </cell>
          <cell r="O23773">
            <v>2.8277133215999997</v>
          </cell>
        </row>
        <row r="23774">
          <cell r="A23774" t="str">
            <v>Business_Standard_Standard Prescriptive_Natural Gas_HVAC_Commercial/Industrial_Steam Trap Replacement or Repair_Industrial or Process Low Pressure, &lt;15 psig_0_0_Sa</v>
          </cell>
          <cell r="O23774">
            <v>6.9</v>
          </cell>
        </row>
        <row r="23775">
          <cell r="A23775" t="str">
            <v>Business_Standard_Standard Prescriptive_Natural Gas_HVAC_Commercial/Industrial_Steam Trap Replacement or Repair_Industrial or Process Low Pressure, &lt;15 psig_0_0_Hv</v>
          </cell>
          <cell r="O23775">
            <v>951</v>
          </cell>
        </row>
        <row r="23776">
          <cell r="A23776" t="str">
            <v>Business_Standard_Standard Prescriptive_Natural Gas_HVAC_Commercial/Industrial_Steam Trap Replacement or Repair_Industrial or Process Low Pressure, &lt;15 psig_0_0_Hs</v>
          </cell>
          <cell r="O23776">
            <v>1.0009999999999999</v>
          </cell>
        </row>
        <row r="23777">
          <cell r="A23777" t="str">
            <v>Business_Standard_Standard Prescriptive_Natural Gas_HVAC_Commercial/Industrial_Steam Trap Replacement or Repair_Industrial or Process Low Pressure, &lt;15 psig_0_0_507.89</v>
          </cell>
          <cell r="O23777">
            <v>507.89</v>
          </cell>
        </row>
        <row r="23778">
          <cell r="A23778" t="str">
            <v>Business_Standard_Standard Prescriptive_Natural Gas_HVAC_Commercial/Industrial_Steam Trap Replacement or Repair_Industrial or Process Low Pressure, &lt;15 psig_0_0_P1</v>
          </cell>
          <cell r="O23778">
            <v>14.696</v>
          </cell>
        </row>
        <row r="23779">
          <cell r="A23779" t="str">
            <v>Business_Standard_Standard Prescriptive_Natural Gas_HVAC_Commercial/Industrial_Steam Trap Replacement or Repair_Industrial or Process Low Pressure, &lt;15 psig_0_0_T1</v>
          </cell>
          <cell r="O23779">
            <v>657.73994784605361</v>
          </cell>
        </row>
        <row r="23780">
          <cell r="A23780" t="str">
            <v>Business_Standard_Standard Prescriptive_Natural Gas_HVAC_Commercial/Industrial_Steam Trap Replacement or Repair_Industrial or Process Low Pressure, &lt;15 psig_0_0_Tsource</v>
          </cell>
          <cell r="O23780">
            <v>513.66999999999996</v>
          </cell>
        </row>
        <row r="23781">
          <cell r="A23781" t="str">
            <v>Business_Standard_Standard Prescriptive_Natural Gas_HVAC_Commercial/Industrial_Steam Trap Replacement or Repair_Industrial or Process Low Pressure, &lt;15 psig_0_0_Hours</v>
          </cell>
          <cell r="O23781">
            <v>8282</v>
          </cell>
        </row>
        <row r="23782">
          <cell r="A23782" t="str">
            <v>Business_Standard_Standard Prescriptive_Natural Gas_HVAC_Commercial/Industrial_Steam Trap Replacement or Repair_Industrial or Process Low Pressure, &lt;15 psig_0_0_L</v>
          </cell>
          <cell r="O23782">
            <v>0.16</v>
          </cell>
        </row>
        <row r="23783">
          <cell r="A23783" t="str">
            <v>Business_Standard_Standard Prescriptive_Natural Gas_HVAC_Commercial/Industrial_Steam Trap Replacement or Repair_Industrial or Process Low Pressure, &lt;15 psig_0_0_100000</v>
          </cell>
          <cell r="O23783">
            <v>100000</v>
          </cell>
        </row>
        <row r="23784">
          <cell r="A23784" t="str">
            <v>Business_Standard_Standard Prescriptive_Natural Gas_HVAC_Commercial/Industrial_Steam Trap Replacement or Repair_Industrial or Process Low Pressure, &lt;15 psig_0_0_ηB</v>
          </cell>
          <cell r="O23784">
            <v>0.80700000000000005</v>
          </cell>
        </row>
        <row r="23785">
          <cell r="A23785" t="str">
            <v>Business_Standard_Standard Prescriptive_Natural Gas_HVAC_Commercial/Industrial_Steam Trap Replacement or Repair_Industrial or Process Low Pressure, &lt;15 psig_0_0_Delta_Therms</v>
          </cell>
          <cell r="O23785">
            <v>124.08799250170337</v>
          </cell>
        </row>
        <row r="23786">
          <cell r="A23786" t="str">
            <v>Business_Standard_Standard Prescriptive_Natural Gas_HVAC_Commercial/Industrial_Steam Trap Replacement or Repair_Industrial or Process Low Pressure, &lt;15 psig_0_0_GAL</v>
          </cell>
          <cell r="O23786">
            <v>0.83</v>
          </cell>
        </row>
        <row r="23787">
          <cell r="A23787" t="str">
            <v>Business_Standard_Standard Prescriptive_Natural Gas_HVAC_Commercial/Industrial_Steam Trap Replacement or Repair_Industrial or Process Low Pressure, &lt;15 psig_0_0_Hours</v>
          </cell>
          <cell r="O23787">
            <v>8282</v>
          </cell>
        </row>
        <row r="23788">
          <cell r="A23788" t="str">
            <v>Business_Standard_Standard Prescriptive_Natural Gas_HVAC_Commercial/Industrial_Steam Trap Replacement or Repair_Industrial or Process Low Pressure, &lt;15 psig_0_0_L</v>
          </cell>
          <cell r="O23788">
            <v>0.16</v>
          </cell>
        </row>
        <row r="23789">
          <cell r="A23789" t="str">
            <v>Business_Standard_Standard Prescriptive_Natural Gas_HVAC_Commercial/Industrial_Steam Trap Replacement or Repair_Industrial or Process Low Pressure, &lt;15 psig_0_0_Delta_water_gallons</v>
          </cell>
          <cell r="O23789">
            <v>1099.8496</v>
          </cell>
        </row>
        <row r="23790">
          <cell r="A23790" t="str">
            <v>Business_Standard_Standard Prescriptive_Natural Gas_HVAC_Commercial/Industrial_Steam Trap Replacement or Repair_Industrial or Process Low Pressure, &lt;15 psig_0_0_Remaining Year kWh</v>
          </cell>
          <cell r="O23790">
            <v>0</v>
          </cell>
        </row>
        <row r="23791">
          <cell r="A23791" t="str">
            <v>Business_Standard_Standard Prescriptive_Natural Gas_HVAC_Commercial/Industrial_Steam Trap Replacement or Repair_Industrial or Process Low Pressure, &lt;15 psig_0_0_kWh Saved per Unit</v>
          </cell>
          <cell r="O23791">
            <v>0</v>
          </cell>
        </row>
        <row r="23792">
          <cell r="A23792" t="str">
            <v>Business_Standard_Standard Prescriptive_Natural Gas_HVAC_Commercial/Industrial_Steam Trap Replacement or Repair_Industrial or Process Low Pressure, &lt;15 psig_0_0_Remaining Year kW</v>
          </cell>
          <cell r="O23792">
            <v>0</v>
          </cell>
        </row>
        <row r="23793">
          <cell r="A23793" t="str">
            <v>Business_Standard_Standard Prescriptive_Natural Gas_HVAC_Commercial/Industrial_Steam Trap Replacement or Repair_Industrial or Process Low Pressure, &lt;15 psig_0_0_Secondary Water kWh Saved per Unit</v>
          </cell>
          <cell r="O23793">
            <v>2.8277133215999997</v>
          </cell>
        </row>
        <row r="23794">
          <cell r="A23794" t="str">
            <v>Business_Standard_Standard Prescriptive_Natural Gas_HVAC_Commercial/Industrial_Steam Trap Replacement or Repair_Industrial or Process Low Pressure, &lt;15 psig_0_0_Coincident Peak kW Saved per Unit</v>
          </cell>
          <cell r="O23794">
            <v>0</v>
          </cell>
        </row>
        <row r="23795">
          <cell r="A23795" t="str">
            <v>Business_Standard_Standard Prescriptive_Natural Gas_HVAC_Commercial/Industrial_Steam Trap Replacement or Repair_Industrial or Process Low Pressure, &lt;15 psig_0_0_Remaining Year Therms</v>
          </cell>
          <cell r="O23795">
            <v>0</v>
          </cell>
        </row>
        <row r="23796">
          <cell r="A23796" t="str">
            <v>Business_Standard_Standard Prescriptive_Natural Gas_HVAC_Commercial/Industrial_Steam Trap Replacement or Repair_Industrial or Process Low Pressure, &lt;15 psig_0_0_Therms Saved per Unit</v>
          </cell>
          <cell r="O23796">
            <v>124.08799250170337</v>
          </cell>
        </row>
        <row r="23797">
          <cell r="A23797" t="str">
            <v>Business_Standard_Standard Prescriptive_Natural Gas_HVAC_Commercial/Industrial_Steam Trap Replacement or Repair_Industrial or Process Low Pressure, &lt;15 psig_0_0_Gal Saved per Unit</v>
          </cell>
          <cell r="O23797">
            <v>1099.8496</v>
          </cell>
        </row>
        <row r="23798">
          <cell r="A23798" t="str">
            <v>Business_Standard_Standard Prescriptive_Natural Gas_HVAC_Commercial/Industrial_Steam Trap Replacement or Repair_Industrial or Process Low Pressure, &lt;15 psig_0_0_Remaining Life</v>
          </cell>
          <cell r="O23798">
            <v>0</v>
          </cell>
        </row>
        <row r="23799">
          <cell r="A23799" t="str">
            <v>Business_Standard_Standard Prescriptive_Natural Gas_HVAC_Commercial/Industrial_Steam Trap Replacement or Repair_Industrial or Process Low Pressure, &lt;15 psig_0_0_Lifetime (years)</v>
          </cell>
          <cell r="O23799">
            <v>6</v>
          </cell>
        </row>
        <row r="23800">
          <cell r="A23800" t="str">
            <v>Business_Standard_Standard Prescriptive_Natural Gas_HVAC_Commercial/Industrial_Steam Trap Replacement or Repair_Industrial or Process Low Pressure, &lt;15 psig_0_0_Incremental Cost</v>
          </cell>
          <cell r="O23800">
            <v>77</v>
          </cell>
        </row>
        <row r="23801">
          <cell r="A23801" t="str">
            <v>Business_Standard_Standard Prescriptive_Natural Gas_HVAC_Commercial/Industrial_Steam Trap Replacement or Repair_Industrial or Process Low Pressure, &lt;15 psig_0_0_O&amp;M Cost Adjustment</v>
          </cell>
          <cell r="O23801">
            <v>0</v>
          </cell>
        </row>
        <row r="23802">
          <cell r="A23802" t="str">
            <v>Business_Standard_Standard Prescriptive_Natural Gas_HVAC_Commercial/Industrial_Steam Trap Replacement or Repair_Industrial or Process Low Pressure, &lt;15 psig_0_0_Measure Delivery Cost</v>
          </cell>
          <cell r="O23802">
            <v>0</v>
          </cell>
        </row>
        <row r="23803">
          <cell r="A23803" t="str">
            <v>Business_Standard_Standard Prescriptive_Natural Gas_HVAC_Commercial/Industrial_Steam Trap Replacement or Repair_Industrial or Process Low Pressure, &lt;15 psig_0_0_</v>
          </cell>
        </row>
        <row r="23804">
          <cell r="A23804" t="str">
            <v>Business_Standard_Standard Prescriptive_Natural Gas_HVAC_Commercial/Industrial_Steam Trap Replacement or Repair_Medium Pressure &gt;15 psig &lt; 30 psig_0_0_Delta_water_gallons</v>
          </cell>
          <cell r="O23804">
            <v>1033.5935999999999</v>
          </cell>
        </row>
        <row r="23805">
          <cell r="A23805" t="str">
            <v>Business_Standard_Standard Prescriptive_Natural Gas_HVAC_Commercial/Industrial_Steam Trap Replacement or Repair_Medium Pressure &gt;15 psig &lt; 30 psig_0_0_1000000</v>
          </cell>
          <cell r="O23805">
            <v>1000000</v>
          </cell>
        </row>
        <row r="23806">
          <cell r="A23806" t="str">
            <v>Business_Standard_Standard Prescriptive_Natural Gas_HVAC_Commercial/Industrial_Steam Trap Replacement or Repair_Medium Pressure &gt;15 psig &lt; 30 psig_0_0_E_water_supply</v>
          </cell>
          <cell r="O23806">
            <v>2571</v>
          </cell>
        </row>
        <row r="23807">
          <cell r="A23807" t="str">
            <v>Business_Standard_Standard Prescriptive_Natural Gas_HVAC_Commercial/Industrial_Steam Trap Replacement or Repair_Medium Pressure &gt;15 psig &lt; 30 psig_0_0_Delta_kWh_water</v>
          </cell>
          <cell r="O23807">
            <v>2.6573691455999997</v>
          </cell>
        </row>
        <row r="23808">
          <cell r="A23808" t="str">
            <v>Business_Standard_Standard Prescriptive_Natural Gas_HVAC_Commercial/Industrial_Steam Trap Replacement or Repair_Medium Pressure &gt;15 psig &lt; 30 psig_0_0_Sa</v>
          </cell>
          <cell r="O23808">
            <v>6.5</v>
          </cell>
        </row>
        <row r="23809">
          <cell r="A23809" t="str">
            <v>Business_Standard_Standard Prescriptive_Natural Gas_HVAC_Commercial/Industrial_Steam Trap Replacement or Repair_Medium Pressure &gt;15 psig &lt; 30 psig_0_0_Hv</v>
          </cell>
          <cell r="O23809">
            <v>944</v>
          </cell>
        </row>
        <row r="23810">
          <cell r="A23810" t="str">
            <v>Business_Standard_Standard Prescriptive_Natural Gas_HVAC_Commercial/Industrial_Steam Trap Replacement or Repair_Medium Pressure &gt;15 psig &lt; 30 psig_0_0_Hs</v>
          </cell>
          <cell r="O23810">
            <v>1.0009999999999999</v>
          </cell>
        </row>
        <row r="23811">
          <cell r="A23811" t="str">
            <v>Business_Standard_Standard Prescriptive_Natural Gas_HVAC_Commercial/Industrial_Steam Trap Replacement or Repair_Medium Pressure &gt;15 psig &lt; 30 psig_0_0_507.89</v>
          </cell>
          <cell r="O23811">
            <v>507.89</v>
          </cell>
        </row>
        <row r="23812">
          <cell r="A23812" t="str">
            <v>Business_Standard_Standard Prescriptive_Natural Gas_HVAC_Commercial/Industrial_Steam Trap Replacement or Repair_Medium Pressure &gt;15 psig &lt; 30 psig_0_0_P1</v>
          </cell>
          <cell r="O23812">
            <v>30.695999999999998</v>
          </cell>
        </row>
        <row r="23813">
          <cell r="A23813" t="str">
            <v>Business_Standard_Standard Prescriptive_Natural Gas_HVAC_Commercial/Industrial_Steam Trap Replacement or Repair_Medium Pressure &gt;15 psig &lt; 30 psig_0_0_T1</v>
          </cell>
          <cell r="O23813">
            <v>706.03613651692331</v>
          </cell>
        </row>
        <row r="23814">
          <cell r="A23814" t="str">
            <v>Business_Standard_Standard Prescriptive_Natural Gas_HVAC_Commercial/Industrial_Steam Trap Replacement or Repair_Medium Pressure &gt;15 psig &lt; 30 psig_0_0_Tsource</v>
          </cell>
          <cell r="O23814">
            <v>513.66999999999996</v>
          </cell>
        </row>
        <row r="23815">
          <cell r="A23815" t="str">
            <v>Business_Standard_Standard Prescriptive_Natural Gas_HVAC_Commercial/Industrial_Steam Trap Replacement or Repair_Medium Pressure &gt;15 psig &lt; 30 psig_0_0_Hours</v>
          </cell>
          <cell r="O23815">
            <v>8282</v>
          </cell>
        </row>
        <row r="23816">
          <cell r="A23816" t="str">
            <v>Business_Standard_Standard Prescriptive_Natural Gas_HVAC_Commercial/Industrial_Steam Trap Replacement or Repair_Medium Pressure &gt;15 psig &lt; 30 psig_0_0_L</v>
          </cell>
          <cell r="O23816">
            <v>0.16</v>
          </cell>
        </row>
        <row r="23817">
          <cell r="A23817" t="str">
            <v>Business_Standard_Standard Prescriptive_Natural Gas_HVAC_Commercial/Industrial_Steam Trap Replacement or Repair_Medium Pressure &gt;15 psig &lt; 30 psig_0_0_100000</v>
          </cell>
          <cell r="O23817">
            <v>100000</v>
          </cell>
        </row>
        <row r="23818">
          <cell r="A23818" t="str">
            <v>Business_Standard_Standard Prescriptive_Natural Gas_HVAC_Commercial/Industrial_Steam Trap Replacement or Repair_Medium Pressure &gt;15 psig &lt; 30 psig_0_0_ηB</v>
          </cell>
          <cell r="O23818">
            <v>0.80700000000000005</v>
          </cell>
        </row>
        <row r="23819">
          <cell r="A23819" t="str">
            <v>Business_Standard_Standard Prescriptive_Natural Gas_HVAC_Commercial/Industrial_Steam Trap Replacement or Repair_Medium Pressure &gt;15 psig &lt; 30 psig_0_0_Delta_Therms</v>
          </cell>
          <cell r="O23819">
            <v>121.30726914169546</v>
          </cell>
        </row>
        <row r="23820">
          <cell r="A23820" t="str">
            <v>Business_Standard_Standard Prescriptive_Natural Gas_HVAC_Commercial/Industrial_Steam Trap Replacement or Repair_Medium Pressure &gt;15 psig &lt; 30 psig_0_0_GAL</v>
          </cell>
          <cell r="O23820">
            <v>0.78</v>
          </cell>
        </row>
        <row r="23821">
          <cell r="A23821" t="str">
            <v>Business_Standard_Standard Prescriptive_Natural Gas_HVAC_Commercial/Industrial_Steam Trap Replacement or Repair_Medium Pressure &gt;15 psig &lt; 30 psig_0_0_Hours</v>
          </cell>
          <cell r="O23821">
            <v>8282</v>
          </cell>
        </row>
        <row r="23822">
          <cell r="A23822" t="str">
            <v>Business_Standard_Standard Prescriptive_Natural Gas_HVAC_Commercial/Industrial_Steam Trap Replacement or Repair_Medium Pressure &gt;15 psig &lt; 30 psig_0_0_L</v>
          </cell>
          <cell r="O23822">
            <v>0.16</v>
          </cell>
        </row>
        <row r="23823">
          <cell r="A23823" t="str">
            <v>Business_Standard_Standard Prescriptive_Natural Gas_HVAC_Commercial/Industrial_Steam Trap Replacement or Repair_Medium Pressure &gt;15 psig &lt; 30 psig_0_0_Delta_water_gallons</v>
          </cell>
          <cell r="O23823">
            <v>1033.5935999999999</v>
          </cell>
        </row>
        <row r="23824">
          <cell r="A23824" t="str">
            <v>Business_Standard_Standard Prescriptive_Natural Gas_HVAC_Commercial/Industrial_Steam Trap Replacement or Repair_Medium Pressure &gt;15 psig &lt; 30 psig_0_0_Remaining Year kWh</v>
          </cell>
          <cell r="O23824">
            <v>0</v>
          </cell>
        </row>
        <row r="23825">
          <cell r="A23825" t="str">
            <v>Business_Standard_Standard Prescriptive_Natural Gas_HVAC_Commercial/Industrial_Steam Trap Replacement or Repair_Medium Pressure &gt;15 psig &lt; 30 psig_0_0_kWh Saved per Unit</v>
          </cell>
          <cell r="O23825">
            <v>0</v>
          </cell>
        </row>
        <row r="23826">
          <cell r="A23826" t="str">
            <v>Business_Standard_Standard Prescriptive_Natural Gas_HVAC_Commercial/Industrial_Steam Trap Replacement or Repair_Medium Pressure &gt;15 psig &lt; 30 psig_0_0_Remaining Year kW</v>
          </cell>
          <cell r="O23826">
            <v>0</v>
          </cell>
        </row>
        <row r="23827">
          <cell r="A23827" t="str">
            <v>Business_Standard_Standard Prescriptive_Natural Gas_HVAC_Commercial/Industrial_Steam Trap Replacement or Repair_Medium Pressure &gt;15 psig &lt; 30 psig_0_0_Secondary Water kWh Saved per Unit</v>
          </cell>
          <cell r="O23827">
            <v>2.6573691455999997</v>
          </cell>
        </row>
        <row r="23828">
          <cell r="A23828" t="str">
            <v>Business_Standard_Standard Prescriptive_Natural Gas_HVAC_Commercial/Industrial_Steam Trap Replacement or Repair_Medium Pressure &gt;15 psig &lt; 30 psig_0_0_Coincident Peak kW Saved per Unit</v>
          </cell>
          <cell r="O23828">
            <v>0</v>
          </cell>
        </row>
        <row r="23829">
          <cell r="A23829" t="str">
            <v>Business_Standard_Standard Prescriptive_Natural Gas_HVAC_Commercial/Industrial_Steam Trap Replacement or Repair_Medium Pressure &gt;15 psig &lt; 30 psig_0_0_Remaining Year Therms</v>
          </cell>
          <cell r="O23829">
            <v>0</v>
          </cell>
        </row>
        <row r="23830">
          <cell r="A23830" t="str">
            <v>Business_Standard_Standard Prescriptive_Natural Gas_HVAC_Commercial/Industrial_Steam Trap Replacement or Repair_Medium Pressure &gt;15 psig &lt; 30 psig_0_0_Therms Saved per Unit</v>
          </cell>
          <cell r="O23830">
            <v>121.30726914169546</v>
          </cell>
        </row>
        <row r="23831">
          <cell r="A23831" t="str">
            <v>Business_Standard_Standard Prescriptive_Natural Gas_HVAC_Commercial/Industrial_Steam Trap Replacement or Repair_Medium Pressure &gt;15 psig &lt; 30 psig_0_0_Gal Saved per Unit</v>
          </cell>
          <cell r="O23831">
            <v>1033.5935999999999</v>
          </cell>
        </row>
        <row r="23832">
          <cell r="A23832" t="str">
            <v>Business_Standard_Standard Prescriptive_Natural Gas_HVAC_Commercial/Industrial_Steam Trap Replacement or Repair_Medium Pressure &gt;15 psig &lt; 30 psig_0_0_Remaining Life</v>
          </cell>
          <cell r="O23832">
            <v>0</v>
          </cell>
        </row>
        <row r="23833">
          <cell r="A23833" t="str">
            <v>Business_Standard_Standard Prescriptive_Natural Gas_HVAC_Commercial/Industrial_Steam Trap Replacement or Repair_Medium Pressure &gt;15 psig &lt; 30 psig_0_0_Lifetime (years)</v>
          </cell>
          <cell r="O23833">
            <v>6</v>
          </cell>
        </row>
        <row r="23834">
          <cell r="A23834" t="str">
            <v>Business_Standard_Standard Prescriptive_Natural Gas_HVAC_Commercial/Industrial_Steam Trap Replacement or Repair_Medium Pressure &gt;15 psig &lt; 30 psig_0_0_Incremental Cost</v>
          </cell>
          <cell r="O23834">
            <v>180</v>
          </cell>
        </row>
        <row r="23835">
          <cell r="A23835" t="str">
            <v>Business_Standard_Standard Prescriptive_Natural Gas_HVAC_Commercial/Industrial_Steam Trap Replacement or Repair_Medium Pressure &gt;15 psig &lt; 30 psig_0_0_O&amp;M Cost Adjustment</v>
          </cell>
          <cell r="O23835">
            <v>0</v>
          </cell>
        </row>
        <row r="23836">
          <cell r="A23836" t="str">
            <v>Business_Standard_Standard Prescriptive_Natural Gas_HVAC_Commercial/Industrial_Steam Trap Replacement or Repair_Medium Pressure &gt;15 psig &lt; 30 psig_0_0_Measure Delivery Cost</v>
          </cell>
          <cell r="O23836">
            <v>0</v>
          </cell>
        </row>
        <row r="23837">
          <cell r="A23837" t="str">
            <v>Business_Standard_Standard Prescriptive_Natural Gas_HVAC_Commercial/Industrial_Steam Trap Replacement or Repair_Medium Pressure &gt;15 psig &lt; 30 psig_0_0_</v>
          </cell>
        </row>
        <row r="23838">
          <cell r="A23838" t="str">
            <v>Business_Standard_Standard Prescriptive_Natural Gas_HVAC_Commercial/Industrial_Steam Trap Replacement or Repair_Medium Pressure ≥30 &lt;75 psig_0_0_Delta_water_gallons</v>
          </cell>
          <cell r="O23838">
            <v>3723.5872000000004</v>
          </cell>
        </row>
        <row r="23839">
          <cell r="A23839" t="str">
            <v>Business_Standard_Standard Prescriptive_Natural Gas_HVAC_Commercial/Industrial_Steam Trap Replacement or Repair_Medium Pressure ≥30 &lt;75 psig_0_0_1000000</v>
          </cell>
          <cell r="O23839">
            <v>1000000</v>
          </cell>
        </row>
        <row r="23840">
          <cell r="A23840" t="str">
            <v>Business_Standard_Standard Prescriptive_Natural Gas_HVAC_Commercial/Industrial_Steam Trap Replacement or Repair_Medium Pressure ≥30 &lt;75 psig_0_0_E_water_supply</v>
          </cell>
          <cell r="O23840">
            <v>2571</v>
          </cell>
        </row>
        <row r="23841">
          <cell r="A23841" t="str">
            <v>Business_Standard_Standard Prescriptive_Natural Gas_HVAC_Commercial/Industrial_Steam Trap Replacement or Repair_Medium Pressure ≥30 &lt;75 psig_0_0_Delta_kWh_water</v>
          </cell>
          <cell r="O23841">
            <v>9.5733426912000006</v>
          </cell>
        </row>
        <row r="23842">
          <cell r="A23842" t="str">
            <v>Business_Standard_Standard Prescriptive_Natural Gas_HVAC_Commercial/Industrial_Steam Trap Replacement or Repair_Medium Pressure ≥30 &lt;75 psig_0_0_Sa</v>
          </cell>
          <cell r="O23842">
            <v>23.4</v>
          </cell>
        </row>
        <row r="23843">
          <cell r="A23843" t="str">
            <v>Business_Standard_Standard Prescriptive_Natural Gas_HVAC_Commercial/Industrial_Steam Trap Replacement or Repair_Medium Pressure ≥30 &lt;75 psig_0_0_Hv</v>
          </cell>
          <cell r="O23843">
            <v>915</v>
          </cell>
        </row>
        <row r="23844">
          <cell r="A23844" t="str">
            <v>Business_Standard_Standard Prescriptive_Natural Gas_HVAC_Commercial/Industrial_Steam Trap Replacement or Repair_Medium Pressure ≥30 &lt;75 psig_0_0_Hs</v>
          </cell>
          <cell r="O23844">
            <v>1.0009999999999999</v>
          </cell>
        </row>
        <row r="23845">
          <cell r="A23845" t="str">
            <v>Business_Standard_Standard Prescriptive_Natural Gas_HVAC_Commercial/Industrial_Steam Trap Replacement or Repair_Medium Pressure ≥30 &lt;75 psig_0_0_507.89</v>
          </cell>
          <cell r="O23845">
            <v>507.89</v>
          </cell>
        </row>
        <row r="23846">
          <cell r="A23846" t="str">
            <v>Business_Standard_Standard Prescriptive_Natural Gas_HVAC_Commercial/Industrial_Steam Trap Replacement or Repair_Medium Pressure ≥30 &lt;75 psig_0_0_P1</v>
          </cell>
          <cell r="O23846">
            <v>61.695999999999998</v>
          </cell>
        </row>
        <row r="23847">
          <cell r="A23847" t="str">
            <v>Business_Standard_Standard Prescriptive_Natural Gas_HVAC_Commercial/Industrial_Steam Trap Replacement or Repair_Medium Pressure ≥30 &lt;75 psig_0_0_T1</v>
          </cell>
          <cell r="O23847">
            <v>755.07898979450931</v>
          </cell>
        </row>
        <row r="23848">
          <cell r="A23848" t="str">
            <v>Business_Standard_Standard Prescriptive_Natural Gas_HVAC_Commercial/Industrial_Steam Trap Replacement or Repair_Medium Pressure ≥30 &lt;75 psig_0_0_Tsource</v>
          </cell>
          <cell r="O23848">
            <v>513.66999999999996</v>
          </cell>
        </row>
        <row r="23849">
          <cell r="A23849" t="str">
            <v>Business_Standard_Standard Prescriptive_Natural Gas_HVAC_Commercial/Industrial_Steam Trap Replacement or Repair_Medium Pressure ≥30 &lt;75 psig_0_0_Hours</v>
          </cell>
          <cell r="O23849">
            <v>8282</v>
          </cell>
        </row>
        <row r="23850">
          <cell r="A23850" t="str">
            <v>Business_Standard_Standard Prescriptive_Natural Gas_HVAC_Commercial/Industrial_Steam Trap Replacement or Repair_Medium Pressure ≥30 &lt;75 psig_0_0_L</v>
          </cell>
          <cell r="O23850">
            <v>0.16</v>
          </cell>
        </row>
        <row r="23851">
          <cell r="A23851" t="str">
            <v>Business_Standard_Standard Prescriptive_Natural Gas_HVAC_Commercial/Industrial_Steam Trap Replacement or Repair_Medium Pressure ≥30 &lt;75 psig_0_0_100000</v>
          </cell>
          <cell r="O23851">
            <v>100000</v>
          </cell>
        </row>
        <row r="23852">
          <cell r="A23852" t="str">
            <v>Business_Standard_Standard Prescriptive_Natural Gas_HVAC_Commercial/Industrial_Steam Trap Replacement or Repair_Medium Pressure ≥30 &lt;75 psig_0_0_ηB</v>
          </cell>
          <cell r="O23852">
            <v>0.80700000000000005</v>
          </cell>
        </row>
        <row r="23853">
          <cell r="A23853" t="str">
            <v>Business_Standard_Standard Prescriptive_Natural Gas_HVAC_Commercial/Industrial_Steam Trap Replacement or Repair_Medium Pressure ≥30 &lt;75 psig_0_0_Delta_Therms</v>
          </cell>
          <cell r="O23853">
            <v>444.42618945015022</v>
          </cell>
        </row>
        <row r="23854">
          <cell r="A23854" t="str">
            <v>Business_Standard_Standard Prescriptive_Natural Gas_HVAC_Commercial/Industrial_Steam Trap Replacement or Repair_Medium Pressure ≥30 &lt;75 psig_0_0_GAL</v>
          </cell>
          <cell r="O23854">
            <v>2.81</v>
          </cell>
        </row>
        <row r="23855">
          <cell r="A23855" t="str">
            <v>Business_Standard_Standard Prescriptive_Natural Gas_HVAC_Commercial/Industrial_Steam Trap Replacement or Repair_Medium Pressure ≥30 &lt;75 psig_0_0_Hours</v>
          </cell>
          <cell r="O23855">
            <v>8282</v>
          </cell>
        </row>
        <row r="23856">
          <cell r="A23856" t="str">
            <v>Business_Standard_Standard Prescriptive_Natural Gas_HVAC_Commercial/Industrial_Steam Trap Replacement or Repair_Medium Pressure ≥30 &lt;75 psig_0_0_L</v>
          </cell>
          <cell r="O23856">
            <v>0.16</v>
          </cell>
        </row>
        <row r="23857">
          <cell r="A23857" t="str">
            <v>Business_Standard_Standard Prescriptive_Natural Gas_HVAC_Commercial/Industrial_Steam Trap Replacement or Repair_Medium Pressure ≥30 &lt;75 psig_0_0_Delta_water_gallons</v>
          </cell>
          <cell r="O23857">
            <v>3723.5872000000004</v>
          </cell>
        </row>
        <row r="23858">
          <cell r="A23858" t="str">
            <v>Business_Standard_Standard Prescriptive_Natural Gas_HVAC_Commercial/Industrial_Steam Trap Replacement or Repair_Medium Pressure ≥30 &lt;75 psig_0_0_Remaining Year kWh</v>
          </cell>
          <cell r="O23858">
            <v>0</v>
          </cell>
        </row>
        <row r="23859">
          <cell r="A23859" t="str">
            <v>Business_Standard_Standard Prescriptive_Natural Gas_HVAC_Commercial/Industrial_Steam Trap Replacement or Repair_Medium Pressure ≥30 &lt;75 psig_0_0_kWh Saved per Unit</v>
          </cell>
          <cell r="O23859">
            <v>0</v>
          </cell>
        </row>
        <row r="23860">
          <cell r="A23860" t="str">
            <v>Business_Standard_Standard Prescriptive_Natural Gas_HVAC_Commercial/Industrial_Steam Trap Replacement or Repair_Medium Pressure ≥30 &lt;75 psig_0_0_Remaining Year kW</v>
          </cell>
          <cell r="O23860">
            <v>0</v>
          </cell>
        </row>
        <row r="23861">
          <cell r="A23861" t="str">
            <v>Business_Standard_Standard Prescriptive_Natural Gas_HVAC_Commercial/Industrial_Steam Trap Replacement or Repair_Medium Pressure ≥30 &lt;75 psig_0_0_Secondary Water kWh Saved per Unit</v>
          </cell>
          <cell r="O23861">
            <v>9.5733426912000006</v>
          </cell>
        </row>
        <row r="23862">
          <cell r="A23862" t="str">
            <v>Business_Standard_Standard Prescriptive_Natural Gas_HVAC_Commercial/Industrial_Steam Trap Replacement or Repair_Medium Pressure ≥30 &lt;75 psig_0_0_Coincident Peak kW Saved per Unit</v>
          </cell>
          <cell r="O23862">
            <v>0</v>
          </cell>
        </row>
        <row r="23863">
          <cell r="A23863" t="str">
            <v>Business_Standard_Standard Prescriptive_Natural Gas_HVAC_Commercial/Industrial_Steam Trap Replacement or Repair_Medium Pressure ≥30 &lt;75 psig_0_0_Remaining Year Therms</v>
          </cell>
          <cell r="O23863">
            <v>0</v>
          </cell>
        </row>
        <row r="23864">
          <cell r="A23864" t="str">
            <v>Business_Standard_Standard Prescriptive_Natural Gas_HVAC_Commercial/Industrial_Steam Trap Replacement or Repair_Medium Pressure ≥30 &lt;75 psig_0_0_Therms Saved per Unit</v>
          </cell>
          <cell r="O23864">
            <v>444.42618945015022</v>
          </cell>
        </row>
        <row r="23865">
          <cell r="A23865" t="str">
            <v>Business_Standard_Standard Prescriptive_Natural Gas_HVAC_Commercial/Industrial_Steam Trap Replacement or Repair_Medium Pressure ≥30 &lt;75 psig_0_0_Gal Saved per Unit</v>
          </cell>
          <cell r="O23865">
            <v>3723.5872000000004</v>
          </cell>
        </row>
        <row r="23866">
          <cell r="A23866" t="str">
            <v>Business_Standard_Standard Prescriptive_Natural Gas_HVAC_Commercial/Industrial_Steam Trap Replacement or Repair_Medium Pressure ≥30 &lt;75 psig_0_0_Remaining Life</v>
          </cell>
          <cell r="O23866">
            <v>0</v>
          </cell>
        </row>
        <row r="23867">
          <cell r="A23867" t="str">
            <v>Business_Standard_Standard Prescriptive_Natural Gas_HVAC_Commercial/Industrial_Steam Trap Replacement or Repair_Medium Pressure ≥30 &lt;75 psig_0_0_Lifetime (years)</v>
          </cell>
          <cell r="O23867">
            <v>6</v>
          </cell>
        </row>
        <row r="23868">
          <cell r="A23868" t="str">
            <v>Business_Standard_Standard Prescriptive_Natural Gas_HVAC_Commercial/Industrial_Steam Trap Replacement or Repair_Medium Pressure ≥30 &lt;75 psig_0_0_Incremental Cost</v>
          </cell>
          <cell r="O23868">
            <v>223</v>
          </cell>
        </row>
        <row r="23869">
          <cell r="A23869" t="str">
            <v>Business_Standard_Standard Prescriptive_Natural Gas_HVAC_Commercial/Industrial_Steam Trap Replacement or Repair_Medium Pressure ≥30 &lt;75 psig_0_0_O&amp;M Cost Adjustment</v>
          </cell>
          <cell r="O23869">
            <v>0</v>
          </cell>
        </row>
        <row r="23870">
          <cell r="A23870" t="str">
            <v>Business_Standard_Standard Prescriptive_Natural Gas_HVAC_Commercial/Industrial_Steam Trap Replacement or Repair_Medium Pressure ≥30 &lt;75 psig_0_0_Measure Delivery Cost</v>
          </cell>
          <cell r="O23870">
            <v>0</v>
          </cell>
        </row>
        <row r="23871">
          <cell r="A23871" t="str">
            <v>Business_Standard_Standard Prescriptive_Natural Gas_HVAC_Commercial/Industrial_Steam Trap Replacement or Repair_Medium Pressure ≥30 &lt;75 psig_0_0_</v>
          </cell>
        </row>
        <row r="23872">
          <cell r="A23872" t="str">
            <v>Business_Standard_Standard Prescriptive_Natural Gas_HVAC_Commercial/Industrial_Steam Trap Replacement or Repair_High Pressure ≥75 &lt;125 psig_0_0_Delta_water_gallons</v>
          </cell>
          <cell r="O23872">
            <v>6970.1311999999998</v>
          </cell>
        </row>
        <row r="23873">
          <cell r="A23873" t="str">
            <v>Business_Standard_Standard Prescriptive_Natural Gas_HVAC_Commercial/Industrial_Steam Trap Replacement or Repair_High Pressure ≥75 &lt;125 psig_0_0_1000000</v>
          </cell>
          <cell r="O23873">
            <v>1000000</v>
          </cell>
        </row>
        <row r="23874">
          <cell r="A23874" t="str">
            <v>Business_Standard_Standard Prescriptive_Natural Gas_HVAC_Commercial/Industrial_Steam Trap Replacement or Repair_High Pressure ≥75 &lt;125 psig_0_0_E_water_supply</v>
          </cell>
          <cell r="O23874">
            <v>2571</v>
          </cell>
        </row>
        <row r="23875">
          <cell r="A23875" t="str">
            <v>Business_Standard_Standard Prescriptive_Natural Gas_HVAC_Commercial/Industrial_Steam Trap Replacement or Repair_High Pressure ≥75 &lt;125 psig_0_0_Delta_kWh_water</v>
          </cell>
          <cell r="O23875">
            <v>17.920207315199999</v>
          </cell>
        </row>
        <row r="23876">
          <cell r="A23876" t="str">
            <v>Business_Standard_Standard Prescriptive_Natural Gas_HVAC_Commercial/Industrial_Steam Trap Replacement or Repair_High Pressure ≥75 &lt;125 psig_0_0_Sa</v>
          </cell>
          <cell r="O23876">
            <v>43.8</v>
          </cell>
        </row>
        <row r="23877">
          <cell r="A23877" t="str">
            <v>Business_Standard_Standard Prescriptive_Natural Gas_HVAC_Commercial/Industrial_Steam Trap Replacement or Repair_High Pressure ≥75 &lt;125 psig_0_0_Hv</v>
          </cell>
          <cell r="O23877">
            <v>880</v>
          </cell>
        </row>
        <row r="23878">
          <cell r="A23878" t="str">
            <v>Business_Standard_Standard Prescriptive_Natural Gas_HVAC_Commercial/Industrial_Steam Trap Replacement or Repair_High Pressure ≥75 &lt;125 psig_0_0_Hs</v>
          </cell>
          <cell r="O23878">
            <v>1.0009999999999999</v>
          </cell>
        </row>
        <row r="23879">
          <cell r="A23879" t="str">
            <v>Business_Standard_Standard Prescriptive_Natural Gas_HVAC_Commercial/Industrial_Steam Trap Replacement or Repair_High Pressure ≥75 &lt;125 psig_0_0_507.89</v>
          </cell>
          <cell r="O23879">
            <v>507.89</v>
          </cell>
        </row>
        <row r="23880">
          <cell r="A23880" t="str">
            <v>Business_Standard_Standard Prescriptive_Natural Gas_HVAC_Commercial/Industrial_Steam Trap Replacement or Repair_High Pressure ≥75 &lt;125 psig_0_0_P1</v>
          </cell>
          <cell r="O23880">
            <v>115.696</v>
          </cell>
        </row>
        <row r="23881">
          <cell r="A23881" t="str">
            <v>Business_Standard_Standard Prescriptive_Natural Gas_HVAC_Commercial/Industrial_Steam Trap Replacement or Repair_High Pressure ≥75 &lt;125 psig_0_0_T1</v>
          </cell>
          <cell r="O23881">
            <v>802.1597871006478</v>
          </cell>
        </row>
        <row r="23882">
          <cell r="A23882" t="str">
            <v>Business_Standard_Standard Prescriptive_Natural Gas_HVAC_Commercial/Industrial_Steam Trap Replacement or Repair_High Pressure ≥75 &lt;125 psig_0_0_Tsource</v>
          </cell>
          <cell r="O23882">
            <v>513.66999999999996</v>
          </cell>
        </row>
        <row r="23883">
          <cell r="A23883" t="str">
            <v>Business_Standard_Standard Prescriptive_Natural Gas_HVAC_Commercial/Industrial_Steam Trap Replacement or Repair_High Pressure ≥75 &lt;125 psig_0_0_Hours</v>
          </cell>
          <cell r="O23883">
            <v>8282</v>
          </cell>
        </row>
        <row r="23884">
          <cell r="A23884" t="str">
            <v>Business_Standard_Standard Prescriptive_Natural Gas_HVAC_Commercial/Industrial_Steam Trap Replacement or Repair_High Pressure ≥75 &lt;125 psig_0_0_L</v>
          </cell>
          <cell r="O23884">
            <v>0.16</v>
          </cell>
        </row>
        <row r="23885">
          <cell r="A23885" t="str">
            <v>Business_Standard_Standard Prescriptive_Natural Gas_HVAC_Commercial/Industrial_Steam Trap Replacement or Repair_High Pressure ≥75 &lt;125 psig_0_0_100000</v>
          </cell>
          <cell r="O23885">
            <v>100000</v>
          </cell>
        </row>
        <row r="23886">
          <cell r="A23886" t="str">
            <v>Business_Standard_Standard Prescriptive_Natural Gas_HVAC_Commercial/Industrial_Steam Trap Replacement or Repair_High Pressure ≥75 &lt;125 psig_0_0_ηB</v>
          </cell>
          <cell r="O23886">
            <v>0.80700000000000005</v>
          </cell>
        </row>
        <row r="23887">
          <cell r="A23887" t="str">
            <v>Business_Standard_Standard Prescriptive_Natural Gas_HVAC_Commercial/Industrial_Steam Trap Replacement or Repair_High Pressure ≥75 &lt;125 psig_0_0_Delta_Therms</v>
          </cell>
          <cell r="O23887">
            <v>840.59715486745722</v>
          </cell>
        </row>
        <row r="23888">
          <cell r="A23888" t="str">
            <v>Business_Standard_Standard Prescriptive_Natural Gas_HVAC_Commercial/Industrial_Steam Trap Replacement or Repair_High Pressure ≥75 &lt;125 psig_0_0_GAL</v>
          </cell>
          <cell r="O23888">
            <v>5.26</v>
          </cell>
        </row>
        <row r="23889">
          <cell r="A23889" t="str">
            <v>Business_Standard_Standard Prescriptive_Natural Gas_HVAC_Commercial/Industrial_Steam Trap Replacement or Repair_High Pressure ≥75 &lt;125 psig_0_0_Hours</v>
          </cell>
          <cell r="O23889">
            <v>8282</v>
          </cell>
        </row>
        <row r="23890">
          <cell r="A23890" t="str">
            <v>Business_Standard_Standard Prescriptive_Natural Gas_HVAC_Commercial/Industrial_Steam Trap Replacement or Repair_High Pressure ≥75 &lt;125 psig_0_0_L</v>
          </cell>
          <cell r="O23890">
            <v>0.16</v>
          </cell>
        </row>
        <row r="23891">
          <cell r="A23891" t="str">
            <v>Business_Standard_Standard Prescriptive_Natural Gas_HVAC_Commercial/Industrial_Steam Trap Replacement or Repair_High Pressure ≥75 &lt;125 psig_0_0_Delta_water_gallons</v>
          </cell>
          <cell r="O23891">
            <v>6970.1311999999998</v>
          </cell>
        </row>
        <row r="23892">
          <cell r="A23892" t="str">
            <v>Business_Standard_Standard Prescriptive_Natural Gas_HVAC_Commercial/Industrial_Steam Trap Replacement or Repair_High Pressure ≥75 &lt;125 psig_0_0_Remaining Year kWh</v>
          </cell>
          <cell r="O23892">
            <v>0</v>
          </cell>
        </row>
        <row r="23893">
          <cell r="A23893" t="str">
            <v>Business_Standard_Standard Prescriptive_Natural Gas_HVAC_Commercial/Industrial_Steam Trap Replacement or Repair_High Pressure ≥75 &lt;125 psig_0_0_kWh Saved per Unit</v>
          </cell>
          <cell r="O23893">
            <v>0</v>
          </cell>
        </row>
        <row r="23894">
          <cell r="A23894" t="str">
            <v>Business_Standard_Standard Prescriptive_Natural Gas_HVAC_Commercial/Industrial_Steam Trap Replacement or Repair_High Pressure ≥75 &lt;125 psig_0_0_Remaining Year kW</v>
          </cell>
          <cell r="O23894">
            <v>0</v>
          </cell>
        </row>
        <row r="23895">
          <cell r="A23895" t="str">
            <v>Business_Standard_Standard Prescriptive_Natural Gas_HVAC_Commercial/Industrial_Steam Trap Replacement or Repair_High Pressure ≥75 &lt;125 psig_0_0_Secondary Water kWh Saved per Unit</v>
          </cell>
          <cell r="O23895">
            <v>17.920207315199999</v>
          </cell>
        </row>
        <row r="23896">
          <cell r="A23896" t="str">
            <v>Business_Standard_Standard Prescriptive_Natural Gas_HVAC_Commercial/Industrial_Steam Trap Replacement or Repair_High Pressure ≥75 &lt;125 psig_0_0_Coincident Peak kW Saved per Unit</v>
          </cell>
          <cell r="O23896">
            <v>0</v>
          </cell>
        </row>
        <row r="23897">
          <cell r="A23897" t="str">
            <v>Business_Standard_Standard Prescriptive_Natural Gas_HVAC_Commercial/Industrial_Steam Trap Replacement or Repair_High Pressure ≥75 &lt;125 psig_0_0_Remaining Year Therms</v>
          </cell>
          <cell r="O23897">
            <v>0</v>
          </cell>
        </row>
        <row r="23898">
          <cell r="A23898" t="str">
            <v>Business_Standard_Standard Prescriptive_Natural Gas_HVAC_Commercial/Industrial_Steam Trap Replacement or Repair_High Pressure ≥75 &lt;125 psig_0_0_Therms Saved per Unit</v>
          </cell>
          <cell r="O23898">
            <v>840.59715486745722</v>
          </cell>
        </row>
        <row r="23899">
          <cell r="A23899" t="str">
            <v>Business_Standard_Standard Prescriptive_Natural Gas_HVAC_Commercial/Industrial_Steam Trap Replacement or Repair_High Pressure ≥75 &lt;125 psig_0_0_Gal Saved per Unit</v>
          </cell>
          <cell r="O23899">
            <v>6970.1311999999998</v>
          </cell>
        </row>
        <row r="23900">
          <cell r="A23900" t="str">
            <v>Business_Standard_Standard Prescriptive_Natural Gas_HVAC_Commercial/Industrial_Steam Trap Replacement or Repair_High Pressure ≥75 &lt;125 psig_0_0_Remaining Life</v>
          </cell>
          <cell r="O23900">
            <v>0</v>
          </cell>
        </row>
        <row r="23901">
          <cell r="A23901" t="str">
            <v>Business_Standard_Standard Prescriptive_Natural Gas_HVAC_Commercial/Industrial_Steam Trap Replacement or Repair_High Pressure ≥75 &lt;125 psig_0_0_Lifetime (years)</v>
          </cell>
          <cell r="O23901">
            <v>6</v>
          </cell>
        </row>
        <row r="23902">
          <cell r="A23902" t="str">
            <v>Business_Standard_Standard Prescriptive_Natural Gas_HVAC_Commercial/Industrial_Steam Trap Replacement or Repair_High Pressure ≥75 &lt;125 psig_0_0_Incremental Cost</v>
          </cell>
          <cell r="O23902">
            <v>276</v>
          </cell>
        </row>
        <row r="23903">
          <cell r="A23903" t="str">
            <v>Business_Standard_Standard Prescriptive_Natural Gas_HVAC_Commercial/Industrial_Steam Trap Replacement or Repair_High Pressure ≥75 &lt;125 psig_0_0_O&amp;M Cost Adjustment</v>
          </cell>
          <cell r="O23903">
            <v>0</v>
          </cell>
        </row>
        <row r="23904">
          <cell r="A23904" t="str">
            <v>Business_Standard_Standard Prescriptive_Natural Gas_HVAC_Commercial/Industrial_Steam Trap Replacement or Repair_High Pressure ≥75 &lt;125 psig_0_0_Measure Delivery Cost</v>
          </cell>
          <cell r="O23904">
            <v>0</v>
          </cell>
        </row>
        <row r="23905">
          <cell r="A23905" t="str">
            <v>Business_Standard_Standard Prescriptive_Natural Gas_HVAC_Commercial/Industrial_Steam Trap Replacement or Repair_High Pressure ≥75 &lt;125 psig_0_0_</v>
          </cell>
        </row>
        <row r="23906">
          <cell r="A23906" t="str">
            <v>Business_Standard_Standard Prescriptive_Natural Gas_HVAC_Commercial/Industrial_Steam Trap Replacement or Repair_High Pressure ≥125 &lt;175 psig_0_0_Delta_water_gallons</v>
          </cell>
          <cell r="O23906">
            <v>9686.6272000000008</v>
          </cell>
        </row>
        <row r="23907">
          <cell r="A23907" t="str">
            <v>Business_Standard_Standard Prescriptive_Natural Gas_HVAC_Commercial/Industrial_Steam Trap Replacement or Repair_High Pressure ≥125 &lt;175 psig_0_0_1000000</v>
          </cell>
          <cell r="O23907">
            <v>1000000</v>
          </cell>
        </row>
        <row r="23908">
          <cell r="A23908" t="str">
            <v>Business_Standard_Standard Prescriptive_Natural Gas_HVAC_Commercial/Industrial_Steam Trap Replacement or Repair_High Pressure ≥125 &lt;175 psig_0_0_E_water_supply</v>
          </cell>
          <cell r="O23908">
            <v>2571</v>
          </cell>
        </row>
        <row r="23909">
          <cell r="A23909" t="str">
            <v>Business_Standard_Standard Prescriptive_Natural Gas_HVAC_Commercial/Industrial_Steam Trap Replacement or Repair_High Pressure ≥125 &lt;175 psig_0_0_Delta_kWh_water</v>
          </cell>
          <cell r="O23909">
            <v>24.904318531200001</v>
          </cell>
        </row>
        <row r="23910">
          <cell r="A23910" t="str">
            <v>Business_Standard_Standard Prescriptive_Natural Gas_HVAC_Commercial/Industrial_Steam Trap Replacement or Repair_High Pressure ≥125 &lt;175 psig_0_0_Sa</v>
          </cell>
          <cell r="O23910">
            <v>60.9</v>
          </cell>
        </row>
        <row r="23911">
          <cell r="A23911" t="str">
            <v>Business_Standard_Standard Prescriptive_Natural Gas_HVAC_Commercial/Industrial_Steam Trap Replacement or Repair_High Pressure ≥125 &lt;175 psig_0_0_Hv</v>
          </cell>
          <cell r="O23911">
            <v>859</v>
          </cell>
        </row>
        <row r="23912">
          <cell r="A23912" t="str">
            <v>Business_Standard_Standard Prescriptive_Natural Gas_HVAC_Commercial/Industrial_Steam Trap Replacement or Repair_High Pressure ≥125 &lt;175 psig_0_0_Hs</v>
          </cell>
          <cell r="O23912">
            <v>1.0009999999999999</v>
          </cell>
        </row>
        <row r="23913">
          <cell r="A23913" t="str">
            <v>Business_Standard_Standard Prescriptive_Natural Gas_HVAC_Commercial/Industrial_Steam Trap Replacement or Repair_High Pressure ≥125 &lt;175 psig_0_0_507.89</v>
          </cell>
          <cell r="O23913">
            <v>507.89</v>
          </cell>
        </row>
        <row r="23914">
          <cell r="A23914" t="str">
            <v>Business_Standard_Standard Prescriptive_Natural Gas_HVAC_Commercial/Industrial_Steam Trap Replacement or Repair_High Pressure ≥125 &lt;175 psig_0_0_P1</v>
          </cell>
          <cell r="O23914">
            <v>160.696</v>
          </cell>
        </row>
        <row r="23915">
          <cell r="A23915" t="str">
            <v>Business_Standard_Standard Prescriptive_Natural Gas_HVAC_Commercial/Industrial_Steam Trap Replacement or Repair_High Pressure ≥125 &lt;175 psig_0_0_T1</v>
          </cell>
          <cell r="O23915">
            <v>827.91804679204643</v>
          </cell>
        </row>
        <row r="23916">
          <cell r="A23916" t="str">
            <v>Business_Standard_Standard Prescriptive_Natural Gas_HVAC_Commercial/Industrial_Steam Trap Replacement or Repair_High Pressure ≥125 &lt;175 psig_0_0_Tsource</v>
          </cell>
          <cell r="O23916">
            <v>513.66999999999996</v>
          </cell>
        </row>
        <row r="23917">
          <cell r="A23917" t="str">
            <v>Business_Standard_Standard Prescriptive_Natural Gas_HVAC_Commercial/Industrial_Steam Trap Replacement or Repair_High Pressure ≥125 &lt;175 psig_0_0_Hours</v>
          </cell>
          <cell r="O23917">
            <v>8282</v>
          </cell>
        </row>
        <row r="23918">
          <cell r="A23918" t="str">
            <v>Business_Standard_Standard Prescriptive_Natural Gas_HVAC_Commercial/Industrial_Steam Trap Replacement or Repair_High Pressure ≥125 &lt;175 psig_0_0_L</v>
          </cell>
          <cell r="O23918">
            <v>0.16</v>
          </cell>
        </row>
        <row r="23919">
          <cell r="A23919" t="str">
            <v>Business_Standard_Standard Prescriptive_Natural Gas_HVAC_Commercial/Industrial_Steam Trap Replacement or Repair_High Pressure ≥125 &lt;175 psig_0_0_100000</v>
          </cell>
          <cell r="O23919">
            <v>100000</v>
          </cell>
        </row>
        <row r="23920">
          <cell r="A23920" t="str">
            <v>Business_Standard_Standard Prescriptive_Natural Gas_HVAC_Commercial/Industrial_Steam Trap Replacement or Repair_High Pressure ≥125 &lt;175 psig_0_0_ηB</v>
          </cell>
          <cell r="O23920">
            <v>0.80700000000000005</v>
          </cell>
        </row>
        <row r="23921">
          <cell r="A23921" t="str">
            <v>Business_Standard_Standard Prescriptive_Natural Gas_HVAC_Commercial/Industrial_Steam Trap Replacement or Repair_High Pressure ≥125 &lt;175 psig_0_0_Delta_Therms</v>
          </cell>
          <cell r="O23921">
            <v>1173.5595027203674</v>
          </cell>
        </row>
        <row r="23922">
          <cell r="A23922" t="str">
            <v>Business_Standard_Standard Prescriptive_Natural Gas_HVAC_Commercial/Industrial_Steam Trap Replacement or Repair_High Pressure ≥125 &lt;175 psig_0_0_GAL</v>
          </cell>
          <cell r="O23922">
            <v>7.31</v>
          </cell>
        </row>
        <row r="23923">
          <cell r="A23923" t="str">
            <v>Business_Standard_Standard Prescriptive_Natural Gas_HVAC_Commercial/Industrial_Steam Trap Replacement or Repair_High Pressure ≥125 &lt;175 psig_0_0_Hours</v>
          </cell>
          <cell r="O23923">
            <v>8282</v>
          </cell>
        </row>
        <row r="23924">
          <cell r="A23924" t="str">
            <v>Business_Standard_Standard Prescriptive_Natural Gas_HVAC_Commercial/Industrial_Steam Trap Replacement or Repair_High Pressure ≥125 &lt;175 psig_0_0_L</v>
          </cell>
          <cell r="O23924">
            <v>0.16</v>
          </cell>
        </row>
        <row r="23925">
          <cell r="A23925" t="str">
            <v>Business_Standard_Standard Prescriptive_Natural Gas_HVAC_Commercial/Industrial_Steam Trap Replacement or Repair_High Pressure ≥125 &lt;175 psig_0_0_Delta_water_gallons</v>
          </cell>
          <cell r="O23925">
            <v>9686.6272000000008</v>
          </cell>
        </row>
        <row r="23926">
          <cell r="A23926" t="str">
            <v>Business_Standard_Standard Prescriptive_Natural Gas_HVAC_Commercial/Industrial_Steam Trap Replacement or Repair_High Pressure ≥125 &lt;175 psig_0_0_Remaining Year kWh</v>
          </cell>
          <cell r="O23926">
            <v>0</v>
          </cell>
        </row>
        <row r="23927">
          <cell r="A23927" t="str">
            <v>Business_Standard_Standard Prescriptive_Natural Gas_HVAC_Commercial/Industrial_Steam Trap Replacement or Repair_High Pressure ≥125 &lt;175 psig_0_0_kWh Saved per Unit</v>
          </cell>
          <cell r="O23927">
            <v>0</v>
          </cell>
        </row>
        <row r="23928">
          <cell r="A23928" t="str">
            <v>Business_Standard_Standard Prescriptive_Natural Gas_HVAC_Commercial/Industrial_Steam Trap Replacement or Repair_High Pressure ≥125 &lt;175 psig_0_0_Remaining Year kW</v>
          </cell>
          <cell r="O23928">
            <v>0</v>
          </cell>
        </row>
        <row r="23929">
          <cell r="A23929" t="str">
            <v>Business_Standard_Standard Prescriptive_Natural Gas_HVAC_Commercial/Industrial_Steam Trap Replacement or Repair_High Pressure ≥125 &lt;175 psig_0_0_Secondary Water kWh Saved per Unit</v>
          </cell>
          <cell r="O23929">
            <v>24.904318531200001</v>
          </cell>
        </row>
        <row r="23930">
          <cell r="A23930" t="str">
            <v>Business_Standard_Standard Prescriptive_Natural Gas_HVAC_Commercial/Industrial_Steam Trap Replacement or Repair_High Pressure ≥125 &lt;175 psig_0_0_Coincident Peak kW Saved per Unit</v>
          </cell>
          <cell r="O23930">
            <v>0</v>
          </cell>
        </row>
        <row r="23931">
          <cell r="A23931" t="str">
            <v>Business_Standard_Standard Prescriptive_Natural Gas_HVAC_Commercial/Industrial_Steam Trap Replacement or Repair_High Pressure ≥125 &lt;175 psig_0_0_Remaining Year Therms</v>
          </cell>
          <cell r="O23931">
            <v>0</v>
          </cell>
        </row>
        <row r="23932">
          <cell r="A23932" t="str">
            <v>Business_Standard_Standard Prescriptive_Natural Gas_HVAC_Commercial/Industrial_Steam Trap Replacement or Repair_High Pressure ≥125 &lt;175 psig_0_0_Therms Saved per Unit</v>
          </cell>
          <cell r="O23932">
            <v>1173.5595027203674</v>
          </cell>
        </row>
        <row r="23933">
          <cell r="A23933" t="str">
            <v>Business_Standard_Standard Prescriptive_Natural Gas_HVAC_Commercial/Industrial_Steam Trap Replacement or Repair_High Pressure ≥125 &lt;175 psig_0_0_Gal Saved per Unit</v>
          </cell>
          <cell r="O23933">
            <v>9686.6272000000008</v>
          </cell>
        </row>
        <row r="23934">
          <cell r="A23934" t="str">
            <v>Business_Standard_Standard Prescriptive_Natural Gas_HVAC_Commercial/Industrial_Steam Trap Replacement or Repair_High Pressure ≥125 &lt;175 psig_0_0_Remaining Life</v>
          </cell>
          <cell r="O23934">
            <v>0</v>
          </cell>
        </row>
        <row r="23935">
          <cell r="A23935" t="str">
            <v>Business_Standard_Standard Prescriptive_Natural Gas_HVAC_Commercial/Industrial_Steam Trap Replacement or Repair_High Pressure ≥125 &lt;175 psig_0_0_Lifetime (years)</v>
          </cell>
          <cell r="O23935">
            <v>6</v>
          </cell>
        </row>
        <row r="23936">
          <cell r="A23936" t="str">
            <v>Business_Standard_Standard Prescriptive_Natural Gas_HVAC_Commercial/Industrial_Steam Trap Replacement or Repair_High Pressure ≥125 &lt;175 psig_0_0_Incremental Cost</v>
          </cell>
          <cell r="O23936">
            <v>322</v>
          </cell>
        </row>
        <row r="23937">
          <cell r="A23937" t="str">
            <v>Business_Standard_Standard Prescriptive_Natural Gas_HVAC_Commercial/Industrial_Steam Trap Replacement or Repair_High Pressure ≥125 &lt;175 psig_0_0_O&amp;M Cost Adjustment</v>
          </cell>
          <cell r="O23937">
            <v>0</v>
          </cell>
        </row>
        <row r="23938">
          <cell r="A23938" t="str">
            <v>Business_Standard_Standard Prescriptive_Natural Gas_HVAC_Commercial/Industrial_Steam Trap Replacement or Repair_High Pressure ≥125 &lt;175 psig_0_0_Measure Delivery Cost</v>
          </cell>
          <cell r="O23938">
            <v>0</v>
          </cell>
        </row>
        <row r="23939">
          <cell r="A23939" t="str">
            <v>Business_Standard_Standard Prescriptive_Natural Gas_HVAC_Commercial/Industrial_Steam Trap Replacement or Repair_High Pressure ≥125 &lt;175 psig_0_0_</v>
          </cell>
        </row>
        <row r="23940">
          <cell r="A23940" t="str">
            <v>Business_Standard_Standard Prescriptive_Natural Gas_HVAC_Commercial/Industrial_Steam Trap Replacement or Repair_High Pressure ≥175 &lt;250 psig_0_0_Delta_water_gallons</v>
          </cell>
          <cell r="O23940">
            <v>13065.683199999999</v>
          </cell>
        </row>
        <row r="23941">
          <cell r="A23941" t="str">
            <v>Business_Standard_Standard Prescriptive_Natural Gas_HVAC_Commercial/Industrial_Steam Trap Replacement or Repair_High Pressure ≥175 &lt;250 psig_0_0_1000000</v>
          </cell>
          <cell r="O23941">
            <v>1000000</v>
          </cell>
        </row>
        <row r="23942">
          <cell r="A23942" t="str">
            <v>Business_Standard_Standard Prescriptive_Natural Gas_HVAC_Commercial/Industrial_Steam Trap Replacement or Repair_High Pressure ≥175 &lt;250 psig_0_0_E_water_supply</v>
          </cell>
          <cell r="O23942">
            <v>2571</v>
          </cell>
        </row>
        <row r="23943">
          <cell r="A23943" t="str">
            <v>Business_Standard_Standard Prescriptive_Natural Gas_HVAC_Commercial/Industrial_Steam Trap Replacement or Repair_High Pressure ≥175 &lt;250 psig_0_0_Delta_kWh_water</v>
          </cell>
          <cell r="O23943">
            <v>33.591871507199997</v>
          </cell>
        </row>
        <row r="23944">
          <cell r="A23944" t="str">
            <v>Business_Standard_Standard Prescriptive_Natural Gas_HVAC_Commercial/Industrial_Steam Trap Replacement or Repair_High Pressure ≥175 &lt;250 psig_0_0_Sa</v>
          </cell>
          <cell r="O23944">
            <v>82.1</v>
          </cell>
        </row>
        <row r="23945">
          <cell r="A23945" t="str">
            <v>Business_Standard_Standard Prescriptive_Natural Gas_HVAC_Commercial/Industrial_Steam Trap Replacement or Repair_High Pressure ≥175 &lt;250 psig_0_0_Hv</v>
          </cell>
          <cell r="O23945">
            <v>837</v>
          </cell>
        </row>
        <row r="23946">
          <cell r="A23946" t="str">
            <v>Business_Standard_Standard Prescriptive_Natural Gas_HVAC_Commercial/Industrial_Steam Trap Replacement or Repair_High Pressure ≥175 &lt;250 psig_0_0_Hs</v>
          </cell>
          <cell r="O23946">
            <v>1.0009999999999999</v>
          </cell>
        </row>
        <row r="23947">
          <cell r="A23947" t="str">
            <v>Business_Standard_Standard Prescriptive_Natural Gas_HVAC_Commercial/Industrial_Steam Trap Replacement or Repair_High Pressure ≥175 &lt;250 psig_0_0_507.89</v>
          </cell>
          <cell r="O23947">
            <v>507.89</v>
          </cell>
        </row>
        <row r="23948">
          <cell r="A23948" t="str">
            <v>Business_Standard_Standard Prescriptive_Natural Gas_HVAC_Commercial/Industrial_Steam Trap Replacement or Repair_High Pressure ≥175 &lt;250 psig_0_0_P1</v>
          </cell>
          <cell r="O23948">
            <v>216.696</v>
          </cell>
        </row>
        <row r="23949">
          <cell r="A23949" t="str">
            <v>Business_Standard_Standard Prescriptive_Natural Gas_HVAC_Commercial/Industrial_Steam Trap Replacement or Repair_High Pressure ≥175 &lt;250 psig_0_0_T1</v>
          </cell>
          <cell r="O23949">
            <v>852.07636317855679</v>
          </cell>
        </row>
        <row r="23950">
          <cell r="A23950" t="str">
            <v>Business_Standard_Standard Prescriptive_Natural Gas_HVAC_Commercial/Industrial_Steam Trap Replacement or Repair_High Pressure ≥175 &lt;250 psig_0_0_Tsource</v>
          </cell>
          <cell r="O23950">
            <v>513.66999999999996</v>
          </cell>
        </row>
        <row r="23951">
          <cell r="A23951" t="str">
            <v>Business_Standard_Standard Prescriptive_Natural Gas_HVAC_Commercial/Industrial_Steam Trap Replacement or Repair_High Pressure ≥175 &lt;250 psig_0_0_Hours</v>
          </cell>
          <cell r="O23951">
            <v>8282</v>
          </cell>
        </row>
        <row r="23952">
          <cell r="A23952" t="str">
            <v>Business_Standard_Standard Prescriptive_Natural Gas_HVAC_Commercial/Industrial_Steam Trap Replacement or Repair_High Pressure ≥175 &lt;250 psig_0_0_L</v>
          </cell>
          <cell r="O23952">
            <v>0.16</v>
          </cell>
        </row>
        <row r="23953">
          <cell r="A23953" t="str">
            <v>Business_Standard_Standard Prescriptive_Natural Gas_HVAC_Commercial/Industrial_Steam Trap Replacement or Repair_High Pressure ≥175 &lt;250 psig_0_0_100000</v>
          </cell>
          <cell r="O23953">
            <v>100000</v>
          </cell>
        </row>
        <row r="23954">
          <cell r="A23954" t="str">
            <v>Business_Standard_Standard Prescriptive_Natural Gas_HVAC_Commercial/Industrial_Steam Trap Replacement or Repair_High Pressure ≥175 &lt;250 psig_0_0_ηB</v>
          </cell>
          <cell r="O23954">
            <v>0.80700000000000005</v>
          </cell>
        </row>
        <row r="23955">
          <cell r="A23955" t="str">
            <v>Business_Standard_Standard Prescriptive_Natural Gas_HVAC_Commercial/Industrial_Steam Trap Replacement or Repair_High Pressure ≥175 &lt;250 psig_0_0_Delta_Therms</v>
          </cell>
          <cell r="O23955">
            <v>1585.031460100909</v>
          </cell>
        </row>
        <row r="23956">
          <cell r="A23956" t="str">
            <v>Business_Standard_Standard Prescriptive_Natural Gas_HVAC_Commercial/Industrial_Steam Trap Replacement or Repair_High Pressure ≥175 &lt;250 psig_0_0_GAL</v>
          </cell>
          <cell r="O23956">
            <v>9.86</v>
          </cell>
        </row>
        <row r="23957">
          <cell r="A23957" t="str">
            <v>Business_Standard_Standard Prescriptive_Natural Gas_HVAC_Commercial/Industrial_Steam Trap Replacement or Repair_High Pressure ≥175 &lt;250 psig_0_0_Hours</v>
          </cell>
          <cell r="O23957">
            <v>8282</v>
          </cell>
        </row>
        <row r="23958">
          <cell r="A23958" t="str">
            <v>Business_Standard_Standard Prescriptive_Natural Gas_HVAC_Commercial/Industrial_Steam Trap Replacement or Repair_High Pressure ≥175 &lt;250 psig_0_0_L</v>
          </cell>
          <cell r="O23958">
            <v>0.16</v>
          </cell>
        </row>
        <row r="23959">
          <cell r="A23959" t="str">
            <v>Business_Standard_Standard Prescriptive_Natural Gas_HVAC_Commercial/Industrial_Steam Trap Replacement or Repair_High Pressure ≥175 &lt;250 psig_0_0_Delta_water_gallons</v>
          </cell>
          <cell r="O23959">
            <v>13065.683199999999</v>
          </cell>
        </row>
        <row r="23960">
          <cell r="A23960" t="str">
            <v>Business_Standard_Standard Prescriptive_Natural Gas_HVAC_Commercial/Industrial_Steam Trap Replacement or Repair_High Pressure ≥175 &lt;250 psig_0_0_Remaining Year kWh</v>
          </cell>
          <cell r="O23960">
            <v>0</v>
          </cell>
        </row>
        <row r="23961">
          <cell r="A23961" t="str">
            <v>Business_Standard_Standard Prescriptive_Natural Gas_HVAC_Commercial/Industrial_Steam Trap Replacement or Repair_High Pressure ≥175 &lt;250 psig_0_0_kWh Saved per Unit</v>
          </cell>
          <cell r="O23961">
            <v>0</v>
          </cell>
        </row>
        <row r="23962">
          <cell r="A23962" t="str">
            <v>Business_Standard_Standard Prescriptive_Natural Gas_HVAC_Commercial/Industrial_Steam Trap Replacement or Repair_High Pressure ≥175 &lt;250 psig_0_0_Remaining Year kW</v>
          </cell>
          <cell r="O23962">
            <v>0</v>
          </cell>
        </row>
        <row r="23963">
          <cell r="A23963" t="str">
            <v>Business_Standard_Standard Prescriptive_Natural Gas_HVAC_Commercial/Industrial_Steam Trap Replacement or Repair_High Pressure ≥175 &lt;250 psig_0_0_Secondary Water kWh Saved per Unit</v>
          </cell>
          <cell r="O23963">
            <v>33.591871507199997</v>
          </cell>
        </row>
        <row r="23964">
          <cell r="A23964" t="str">
            <v>Business_Standard_Standard Prescriptive_Natural Gas_HVAC_Commercial/Industrial_Steam Trap Replacement or Repair_High Pressure ≥175 &lt;250 psig_0_0_Coincident Peak kW Saved per Unit</v>
          </cell>
          <cell r="O23964">
            <v>0</v>
          </cell>
        </row>
        <row r="23965">
          <cell r="A23965" t="str">
            <v>Business_Standard_Standard Prescriptive_Natural Gas_HVAC_Commercial/Industrial_Steam Trap Replacement or Repair_High Pressure ≥175 &lt;250 psig_0_0_Remaining Year Therms</v>
          </cell>
          <cell r="O23965">
            <v>0</v>
          </cell>
        </row>
        <row r="23966">
          <cell r="A23966" t="str">
            <v>Business_Standard_Standard Prescriptive_Natural Gas_HVAC_Commercial/Industrial_Steam Trap Replacement or Repair_High Pressure ≥175 &lt;250 psig_0_0_Therms Saved per Unit</v>
          </cell>
          <cell r="O23966">
            <v>1585.031460100909</v>
          </cell>
        </row>
        <row r="23967">
          <cell r="A23967" t="str">
            <v>Business_Standard_Standard Prescriptive_Natural Gas_HVAC_Commercial/Industrial_Steam Trap Replacement or Repair_High Pressure ≥175 &lt;250 psig_0_0_Gal Saved per Unit</v>
          </cell>
          <cell r="O23967">
            <v>13065.683199999999</v>
          </cell>
        </row>
        <row r="23968">
          <cell r="A23968" t="str">
            <v>Business_Standard_Standard Prescriptive_Natural Gas_HVAC_Commercial/Industrial_Steam Trap Replacement or Repair_High Pressure ≥175 &lt;250 psig_0_0_Remaining Life</v>
          </cell>
          <cell r="O23968">
            <v>0</v>
          </cell>
        </row>
        <row r="23969">
          <cell r="A23969" t="str">
            <v>Business_Standard_Standard Prescriptive_Natural Gas_HVAC_Commercial/Industrial_Steam Trap Replacement or Repair_High Pressure ≥175 &lt;250 psig_0_0_Lifetime (years)</v>
          </cell>
          <cell r="O23969">
            <v>6</v>
          </cell>
        </row>
        <row r="23970">
          <cell r="A23970" t="str">
            <v>Business_Standard_Standard Prescriptive_Natural Gas_HVAC_Commercial/Industrial_Steam Trap Replacement or Repair_High Pressure ≥175 &lt;250 psig_0_0_Incremental Cost</v>
          </cell>
          <cell r="O23970">
            <v>370</v>
          </cell>
        </row>
        <row r="23971">
          <cell r="A23971" t="str">
            <v>Business_Standard_Standard Prescriptive_Natural Gas_HVAC_Commercial/Industrial_Steam Trap Replacement or Repair_High Pressure ≥175 &lt;250 psig_0_0_O&amp;M Cost Adjustment</v>
          </cell>
          <cell r="O23971">
            <v>0</v>
          </cell>
        </row>
        <row r="23972">
          <cell r="A23972" t="str">
            <v>Business_Standard_Standard Prescriptive_Natural Gas_HVAC_Commercial/Industrial_Steam Trap Replacement or Repair_High Pressure ≥175 &lt;250 psig_0_0_Measure Delivery Cost</v>
          </cell>
          <cell r="O23972">
            <v>0</v>
          </cell>
        </row>
        <row r="23973">
          <cell r="A23973" t="str">
            <v>Business_Standard_Standard Prescriptive_Natural Gas_HVAC_Commercial/Industrial_Steam Trap Replacement or Repair_High Pressure ≥175 &lt;250 psig_0_0_</v>
          </cell>
        </row>
        <row r="23974">
          <cell r="A23974" t="str">
            <v>Business_Standard_Standard Prescriptive_Natural Gas_HVAC_Commercial/Industrial_Steam Trap Replacement or Repair_High Pressure ≥250 ≤300 psig_0_0_Delta_water_gallons</v>
          </cell>
          <cell r="O23974">
            <v>16736.265600000002</v>
          </cell>
        </row>
        <row r="23975">
          <cell r="A23975" t="str">
            <v>Business_Standard_Standard Prescriptive_Natural Gas_HVAC_Commercial/Industrial_Steam Trap Replacement or Repair_High Pressure ≥250 ≤300 psig_0_0_1000000</v>
          </cell>
          <cell r="O23975">
            <v>1000000</v>
          </cell>
        </row>
        <row r="23976">
          <cell r="A23976" t="str">
            <v>Business_Standard_Standard Prescriptive_Natural Gas_HVAC_Commercial/Industrial_Steam Trap Replacement or Repair_High Pressure ≥250 ≤300 psig_0_0_E_water_supply</v>
          </cell>
          <cell r="O23976">
            <v>2571</v>
          </cell>
        </row>
        <row r="23977">
          <cell r="A23977" t="str">
            <v>Business_Standard_Standard Prescriptive_Natural Gas_HVAC_Commercial/Industrial_Steam Trap Replacement or Repair_High Pressure ≥250 ≤300 psig_0_0_Delta_kWh_water</v>
          </cell>
          <cell r="O23977">
            <v>43.028938857600004</v>
          </cell>
        </row>
        <row r="23978">
          <cell r="A23978" t="str">
            <v>Business_Standard_Standard Prescriptive_Natural Gas_HVAC_Commercial/Industrial_Steam Trap Replacement or Repair_High Pressure ≥250 ≤300 psig_0_0_Sa</v>
          </cell>
          <cell r="O23978">
            <v>105.2</v>
          </cell>
        </row>
        <row r="23979">
          <cell r="A23979" t="str">
            <v>Business_Standard_Standard Prescriptive_Natural Gas_HVAC_Commercial/Industrial_Steam Trap Replacement or Repair_High Pressure ≥250 ≤300 psig_0_0_Hv</v>
          </cell>
          <cell r="O23979">
            <v>816</v>
          </cell>
        </row>
        <row r="23980">
          <cell r="A23980" t="str">
            <v>Business_Standard_Standard Prescriptive_Natural Gas_HVAC_Commercial/Industrial_Steam Trap Replacement or Repair_High Pressure ≥250 ≤300 psig_0_0_Hs</v>
          </cell>
          <cell r="O23980">
            <v>1.0009999999999999</v>
          </cell>
        </row>
        <row r="23981">
          <cell r="A23981" t="str">
            <v>Business_Standard_Standard Prescriptive_Natural Gas_HVAC_Commercial/Industrial_Steam Trap Replacement or Repair_High Pressure ≥250 ≤300 psig_0_0_507.89</v>
          </cell>
          <cell r="O23981">
            <v>507.89</v>
          </cell>
        </row>
        <row r="23982">
          <cell r="A23982" t="str">
            <v>Business_Standard_Standard Prescriptive_Natural Gas_HVAC_Commercial/Industrial_Steam Trap Replacement or Repair_High Pressure ≥250 ≤300 psig_0_0_P1</v>
          </cell>
          <cell r="O23982">
            <v>277.69600000000003</v>
          </cell>
        </row>
        <row r="23983">
          <cell r="A23983" t="str">
            <v>Business_Standard_Standard Prescriptive_Natural Gas_HVAC_Commercial/Industrial_Steam Trap Replacement or Repair_High Pressure ≥250 ≤300 psig_0_0_T1</v>
          </cell>
          <cell r="O23983">
            <v>872.65194259288455</v>
          </cell>
        </row>
        <row r="23984">
          <cell r="A23984" t="str">
            <v>Business_Standard_Standard Prescriptive_Natural Gas_HVAC_Commercial/Industrial_Steam Trap Replacement or Repair_High Pressure ≥250 ≤300 psig_0_0_Tsource</v>
          </cell>
          <cell r="O23984">
            <v>513.66999999999996</v>
          </cell>
        </row>
        <row r="23985">
          <cell r="A23985" t="str">
            <v>Business_Standard_Standard Prescriptive_Natural Gas_HVAC_Commercial/Industrial_Steam Trap Replacement or Repair_High Pressure ≥250 ≤300 psig_0_0_Hours</v>
          </cell>
          <cell r="O23985">
            <v>8282</v>
          </cell>
        </row>
        <row r="23986">
          <cell r="A23986" t="str">
            <v>Business_Standard_Standard Prescriptive_Natural Gas_HVAC_Commercial/Industrial_Steam Trap Replacement or Repair_High Pressure ≥250 ≤300 psig_0_0_L</v>
          </cell>
          <cell r="O23986">
            <v>0.16</v>
          </cell>
        </row>
        <row r="23987">
          <cell r="A23987" t="str">
            <v>Business_Standard_Standard Prescriptive_Natural Gas_HVAC_Commercial/Industrial_Steam Trap Replacement or Repair_High Pressure ≥250 ≤300 psig_0_0_100000</v>
          </cell>
          <cell r="O23987">
            <v>100000</v>
          </cell>
        </row>
        <row r="23988">
          <cell r="A23988" t="str">
            <v>Business_Standard_Standard Prescriptive_Natural Gas_HVAC_Commercial/Industrial_Steam Trap Replacement or Repair_High Pressure ≥250 ≤300 psig_0_0_ηB</v>
          </cell>
          <cell r="O23988">
            <v>0.80700000000000005</v>
          </cell>
        </row>
        <row r="23989">
          <cell r="A23989" t="str">
            <v>Business_Standard_Standard Prescriptive_Natural Gas_HVAC_Commercial/Industrial_Steam Trap Replacement or Repair_High Pressure ≥250 ≤300 psig_0_0_Delta_Therms</v>
          </cell>
          <cell r="O23989">
            <v>2030.3049439260412</v>
          </cell>
        </row>
        <row r="23990">
          <cell r="A23990" t="str">
            <v>Business_Standard_Standard Prescriptive_Natural Gas_HVAC_Commercial/Industrial_Steam Trap Replacement or Repair_High Pressure ≥250 ≤300 psig_0_0_GAL</v>
          </cell>
          <cell r="O23990">
            <v>12.63</v>
          </cell>
        </row>
        <row r="23991">
          <cell r="A23991" t="str">
            <v>Business_Standard_Standard Prescriptive_Natural Gas_HVAC_Commercial/Industrial_Steam Trap Replacement or Repair_High Pressure ≥250 ≤300 psig_0_0_Hours</v>
          </cell>
          <cell r="O23991">
            <v>8282</v>
          </cell>
        </row>
        <row r="23992">
          <cell r="A23992" t="str">
            <v>Business_Standard_Standard Prescriptive_Natural Gas_HVAC_Commercial/Industrial_Steam Trap Replacement or Repair_High Pressure ≥250 ≤300 psig_0_0_L</v>
          </cell>
          <cell r="O23992">
            <v>0.16</v>
          </cell>
        </row>
        <row r="23993">
          <cell r="A23993" t="str">
            <v>Business_Standard_Standard Prescriptive_Natural Gas_HVAC_Commercial/Industrial_Steam Trap Replacement or Repair_High Pressure ≥250 ≤300 psig_0_0_Delta_water_gallons</v>
          </cell>
          <cell r="O23993">
            <v>16736.265600000002</v>
          </cell>
        </row>
        <row r="23994">
          <cell r="A23994" t="str">
            <v>Business_Standard_Standard Prescriptive_Natural Gas_HVAC_Commercial/Industrial_Steam Trap Replacement or Repair_High Pressure ≥250 ≤300 psig_0_0_Remaining Year kWh</v>
          </cell>
          <cell r="O23994">
            <v>0</v>
          </cell>
        </row>
        <row r="23995">
          <cell r="A23995" t="str">
            <v>Business_Standard_Standard Prescriptive_Natural Gas_HVAC_Commercial/Industrial_Steam Trap Replacement or Repair_High Pressure ≥250 ≤300 psig_0_0_kWh Saved per Unit</v>
          </cell>
          <cell r="O23995">
            <v>0</v>
          </cell>
        </row>
        <row r="23996">
          <cell r="A23996" t="str">
            <v>Business_Standard_Standard Prescriptive_Natural Gas_HVAC_Commercial/Industrial_Steam Trap Replacement or Repair_High Pressure ≥250 ≤300 psig_0_0_Remaining Year kW</v>
          </cell>
          <cell r="O23996">
            <v>0</v>
          </cell>
        </row>
        <row r="23997">
          <cell r="A23997" t="str">
            <v>Business_Standard_Standard Prescriptive_Natural Gas_HVAC_Commercial/Industrial_Steam Trap Replacement or Repair_High Pressure ≥250 ≤300 psig_0_0_Secondary Water kWh Saved per Unit</v>
          </cell>
          <cell r="O23997">
            <v>43.028938857600004</v>
          </cell>
        </row>
        <row r="23998">
          <cell r="A23998" t="str">
            <v>Business_Standard_Standard Prescriptive_Natural Gas_HVAC_Commercial/Industrial_Steam Trap Replacement or Repair_High Pressure ≥250 ≤300 psig_0_0_Coincident Peak kW Saved per Unit</v>
          </cell>
          <cell r="O23998">
            <v>0</v>
          </cell>
        </row>
        <row r="23999">
          <cell r="A23999" t="str">
            <v>Business_Standard_Standard Prescriptive_Natural Gas_HVAC_Commercial/Industrial_Steam Trap Replacement or Repair_High Pressure ≥250 ≤300 psig_0_0_Remaining Year Therms</v>
          </cell>
          <cell r="O23999">
            <v>0</v>
          </cell>
        </row>
        <row r="24000">
          <cell r="A24000" t="str">
            <v>Business_Standard_Standard Prescriptive_Natural Gas_HVAC_Commercial/Industrial_Steam Trap Replacement or Repair_High Pressure ≥250 ≤300 psig_0_0_Therms Saved per Unit</v>
          </cell>
          <cell r="O24000">
            <v>2030.3049439260412</v>
          </cell>
        </row>
        <row r="24001">
          <cell r="A24001" t="str">
            <v>Business_Standard_Standard Prescriptive_Natural Gas_HVAC_Commercial/Industrial_Steam Trap Replacement or Repair_High Pressure ≥250 ≤300 psig_0_0_Gal Saved per Unit</v>
          </cell>
          <cell r="O24001">
            <v>16736.265600000002</v>
          </cell>
        </row>
        <row r="24002">
          <cell r="A24002" t="str">
            <v>Business_Standard_Standard Prescriptive_Natural Gas_HVAC_Commercial/Industrial_Steam Trap Replacement or Repair_High Pressure ≥250 ≤300 psig_0_0_Remaining Life</v>
          </cell>
          <cell r="O24002">
            <v>0</v>
          </cell>
        </row>
        <row r="24003">
          <cell r="A24003" t="str">
            <v>Business_Standard_Standard Prescriptive_Natural Gas_HVAC_Commercial/Industrial_Steam Trap Replacement or Repair_High Pressure ≥250 ≤300 psig_0_0_Lifetime (years)</v>
          </cell>
          <cell r="O24003">
            <v>6</v>
          </cell>
        </row>
        <row r="24004">
          <cell r="A24004" t="str">
            <v>Business_Standard_Standard Prescriptive_Natural Gas_HVAC_Commercial/Industrial_Steam Trap Replacement or Repair_High Pressure ≥250 ≤300 psig_0_0_Incremental Cost</v>
          </cell>
          <cell r="O24004">
            <v>418</v>
          </cell>
        </row>
        <row r="24005">
          <cell r="A24005" t="str">
            <v>Business_Standard_Standard Prescriptive_Natural Gas_HVAC_Commercial/Industrial_Steam Trap Replacement or Repair_High Pressure ≥250 ≤300 psig_0_0_O&amp;M Cost Adjustment</v>
          </cell>
          <cell r="O24005">
            <v>0</v>
          </cell>
        </row>
        <row r="24006">
          <cell r="A24006" t="str">
            <v>Business_Standard_Standard Prescriptive_Natural Gas_HVAC_Commercial/Industrial_Steam Trap Replacement or Repair_High Pressure ≥250 ≤300 psig_0_0_Measure Delivery Cost</v>
          </cell>
          <cell r="O24006">
            <v>0</v>
          </cell>
        </row>
        <row r="24007">
          <cell r="A24007" t="str">
            <v>Business_Standard_Standard Prescriptive_Natural Gas_HVAC_Commercial/Industrial_Steam Trap Replacement or Repair_High Pressure ≥250 ≤300 psig_0_0_</v>
          </cell>
        </row>
        <row r="24008">
          <cell r="A24008" t="str">
            <v>Business_Standard_Standard Prescriptive_Natural Gas_HVAC_Commercial/Industrial_Steam Trap Replacement or Repair_Commercial Heating, Survey Only_0_0_Remaining Year kWh</v>
          </cell>
          <cell r="O24008">
            <v>0</v>
          </cell>
        </row>
        <row r="24009">
          <cell r="A24009" t="str">
            <v>Business_Standard_Standard Prescriptive_Natural Gas_HVAC_Commercial/Industrial_Steam Trap Replacement or Repair_Commercial Heating, Survey Only_0_0_kWh Saved per Unit</v>
          </cell>
          <cell r="O24009">
            <v>0</v>
          </cell>
        </row>
        <row r="24010">
          <cell r="A24010" t="str">
            <v>Business_Standard_Standard Prescriptive_Natural Gas_HVAC_Commercial/Industrial_Steam Trap Replacement or Repair_Commercial Heating, Survey Only_0_0_Remaining Year kW</v>
          </cell>
          <cell r="O24010">
            <v>0</v>
          </cell>
        </row>
        <row r="24011">
          <cell r="A24011" t="str">
            <v>Business_Standard_Standard Prescriptive_Natural Gas_HVAC_Commercial/Industrial_Steam Trap Replacement or Repair_Commercial Heating, Survey Only_0_0_Coincident Peak kW Saved per Unit</v>
          </cell>
          <cell r="O24011">
            <v>0</v>
          </cell>
        </row>
        <row r="24012">
          <cell r="A24012" t="str">
            <v>Business_Standard_Standard Prescriptive_Natural Gas_HVAC_Commercial/Industrial_Steam Trap Replacement or Repair_Commercial Heating, Survey Only_0_0_Remaining Year Therms</v>
          </cell>
          <cell r="O24012">
            <v>0</v>
          </cell>
        </row>
        <row r="24013">
          <cell r="A24013" t="str">
            <v>Business_Standard_Standard Prescriptive_Natural Gas_HVAC_Commercial/Industrial_Steam Trap Replacement or Repair_Commercial Heating, Survey Only_0_0_Therms Saved per Unit</v>
          </cell>
          <cell r="O24013">
            <v>0</v>
          </cell>
        </row>
        <row r="24014">
          <cell r="A24014" t="str">
            <v>Business_Standard_Standard Prescriptive_Natural Gas_HVAC_Commercial/Industrial_Steam Trap Replacement or Repair_Commercial Heating, Survey Only_0_0_Remaining Life</v>
          </cell>
          <cell r="O24014">
            <v>0</v>
          </cell>
        </row>
        <row r="24015">
          <cell r="A24015" t="str">
            <v>Business_Standard_Standard Prescriptive_Natural Gas_HVAC_Commercial/Industrial_Steam Trap Replacement or Repair_Commercial Heating, Survey Only_0_0_Lifetime (years)</v>
          </cell>
          <cell r="O24015">
            <v>0</v>
          </cell>
        </row>
        <row r="24016">
          <cell r="A24016" t="str">
            <v>Business_Standard_Standard Prescriptive_Natural Gas_HVAC_Commercial/Industrial_Steam Trap Replacement or Repair_Commercial Heating, Survey Only_0_0_Incremental Cost</v>
          </cell>
          <cell r="O24016">
            <v>20</v>
          </cell>
        </row>
        <row r="24017">
          <cell r="A24017" t="str">
            <v>Business_Standard_Standard Prescriptive_Natural Gas_HVAC_Commercial/Industrial_Steam Trap Replacement or Repair_Commercial Heating, Survey Only_0_0_O&amp;M Cost Adjustment</v>
          </cell>
          <cell r="O24017">
            <v>0</v>
          </cell>
        </row>
        <row r="24018">
          <cell r="A24018" t="str">
            <v>Business_Standard_Standard Prescriptive_Natural Gas_HVAC_Commercial/Industrial_Steam Trap Replacement or Repair_Commercial Heating, Survey Only_0_0_Measure Delivery Cost</v>
          </cell>
          <cell r="O24018">
            <v>0</v>
          </cell>
        </row>
        <row r="24019">
          <cell r="A24019" t="str">
            <v>Business_Standard_Standard Prescriptive_Natural Gas_HVAC_Commercial/Industrial_Steam Trap Replacement or Repair_Commercial Heating, Survey Only_0_0_</v>
          </cell>
        </row>
        <row r="24020">
          <cell r="A24020" t="str">
            <v>Business_Standard_Standard Prescriptive_Natural Gas_HVAC_Commercial/Industrial_Steam Trap Replacement or Repair_Industrial Process, Survey Only_0_0_Remaining Year kWh</v>
          </cell>
          <cell r="O24020">
            <v>0</v>
          </cell>
        </row>
        <row r="24021">
          <cell r="A24021" t="str">
            <v>Business_Standard_Standard Prescriptive_Natural Gas_HVAC_Commercial/Industrial_Steam Trap Replacement or Repair_Industrial Process, Survey Only_0_0_kWh Saved per Unit</v>
          </cell>
          <cell r="O24021">
            <v>0</v>
          </cell>
        </row>
        <row r="24022">
          <cell r="A24022" t="str">
            <v>Business_Standard_Standard Prescriptive_Natural Gas_HVAC_Commercial/Industrial_Steam Trap Replacement or Repair_Industrial Process, Survey Only_0_0_Remaining Year kW</v>
          </cell>
          <cell r="O24022">
            <v>0</v>
          </cell>
        </row>
        <row r="24023">
          <cell r="A24023" t="str">
            <v>Business_Standard_Standard Prescriptive_Natural Gas_HVAC_Commercial/Industrial_Steam Trap Replacement or Repair_Industrial Process, Survey Only_0_0_Coincident Peak kW Saved per Unit</v>
          </cell>
          <cell r="O24023">
            <v>0</v>
          </cell>
        </row>
        <row r="24024">
          <cell r="A24024" t="str">
            <v>Business_Standard_Standard Prescriptive_Natural Gas_HVAC_Commercial/Industrial_Steam Trap Replacement or Repair_Industrial Process, Survey Only_0_0_Remaining Year Therms</v>
          </cell>
          <cell r="O24024">
            <v>0</v>
          </cell>
        </row>
        <row r="24025">
          <cell r="A24025" t="str">
            <v>Business_Standard_Standard Prescriptive_Natural Gas_HVAC_Commercial/Industrial_Steam Trap Replacement or Repair_Industrial Process, Survey Only_0_0_Therms Saved per Unit</v>
          </cell>
          <cell r="O24025">
            <v>0</v>
          </cell>
        </row>
        <row r="24026">
          <cell r="A24026" t="str">
            <v>Business_Standard_Standard Prescriptive_Natural Gas_HVAC_Commercial/Industrial_Steam Trap Replacement or Repair_Industrial Process, Survey Only_0_0_Remaining Life</v>
          </cell>
          <cell r="O24026">
            <v>0</v>
          </cell>
        </row>
        <row r="24027">
          <cell r="A24027" t="str">
            <v>Business_Standard_Standard Prescriptive_Natural Gas_HVAC_Commercial/Industrial_Steam Trap Replacement or Repair_Industrial Process, Survey Only_0_0_Lifetime (years)</v>
          </cell>
          <cell r="O24027">
            <v>0</v>
          </cell>
        </row>
        <row r="24028">
          <cell r="A24028" t="str">
            <v>Business_Standard_Standard Prescriptive_Natural Gas_HVAC_Commercial/Industrial_Steam Trap Replacement or Repair_Industrial Process, Survey Only_0_0_Incremental Cost</v>
          </cell>
          <cell r="O24028">
            <v>20</v>
          </cell>
        </row>
        <row r="24029">
          <cell r="A24029" t="str">
            <v>Business_Standard_Standard Prescriptive_Natural Gas_HVAC_Commercial/Industrial_Steam Trap Replacement or Repair_Industrial Process, Survey Only_0_0_O&amp;M Cost Adjustment</v>
          </cell>
          <cell r="O24029">
            <v>0</v>
          </cell>
        </row>
        <row r="24030">
          <cell r="A24030" t="str">
            <v>Business_Standard_Standard Prescriptive_Natural Gas_HVAC_Commercial/Industrial_Steam Trap Replacement or Repair_Industrial Process, Survey Only_0_0_Measure Delivery Cost</v>
          </cell>
          <cell r="O24030">
            <v>0</v>
          </cell>
        </row>
        <row r="24031">
          <cell r="A24031" t="str">
            <v>Business_Standard_Standard Prescriptive_Natural Gas_HVAC_Commercial/Industrial_Steam Trap Replacement or Repair_Industrial Process, Survey Only_0_0_</v>
          </cell>
        </row>
        <row r="24032">
          <cell r="A24032" t="str">
            <v>Below the Line_Breakthrough Equipment &amp; Devices_One Stop Shop for Homeless Facilities_Electric_0_Low Income_One Stop Shop for Homeless Facilities_0_0_0_Remaining Year kWh</v>
          </cell>
          <cell r="O24032">
            <v>0</v>
          </cell>
        </row>
        <row r="24033">
          <cell r="A24033" t="str">
            <v>Below the Line_Breakthrough Equipment &amp; Devices_One Stop Shop for Homeless Facilities_Electric_0_Low Income_One Stop Shop for Homeless Facilities_0_0_0_kWh Saved per Unit</v>
          </cell>
          <cell r="O24033">
            <v>113900</v>
          </cell>
        </row>
        <row r="24034">
          <cell r="A24034" t="str">
            <v>Below the Line_Breakthrough Equipment &amp; Devices_One Stop Shop for Homeless Facilities_Electric_0_Low Income_One Stop Shop for Homeless Facilities_0_0_0_Remaining Year kW</v>
          </cell>
          <cell r="O24034">
            <v>0</v>
          </cell>
        </row>
        <row r="24035">
          <cell r="A24035" t="str">
            <v>Below the Line_Breakthrough Equipment &amp; Devices_One Stop Shop for Homeless Facilities_Electric_0_Low Income_One Stop Shop for Homeless Facilities_0_0_0_Coincident Peak kW Saved per Unit</v>
          </cell>
          <cell r="O24035">
            <v>0</v>
          </cell>
        </row>
        <row r="24036">
          <cell r="A24036" t="str">
            <v>Below the Line_Breakthrough Equipment &amp; Devices_One Stop Shop for Homeless Facilities_Electric_0_Low Income_One Stop Shop for Homeless Facilities_0_0_0_Remaining Year Therms</v>
          </cell>
          <cell r="O24036">
            <v>0</v>
          </cell>
        </row>
        <row r="24037">
          <cell r="A24037" t="str">
            <v>Below the Line_Breakthrough Equipment &amp; Devices_One Stop Shop for Homeless Facilities_Electric_0_Low Income_One Stop Shop for Homeless Facilities_0_0_0_Therms Saved per Unit</v>
          </cell>
          <cell r="O24037">
            <v>0</v>
          </cell>
        </row>
        <row r="24038">
          <cell r="A24038" t="str">
            <v>Below the Line_Breakthrough Equipment &amp; Devices_One Stop Shop for Homeless Facilities_Electric_0_Low Income_One Stop Shop for Homeless Facilities_0_0_0_Remaining Life</v>
          </cell>
          <cell r="O24038">
            <v>0</v>
          </cell>
        </row>
        <row r="24039">
          <cell r="A24039" t="str">
            <v>Below the Line_Breakthrough Equipment &amp; Devices_One Stop Shop for Homeless Facilities_Electric_0_Low Income_One Stop Shop for Homeless Facilities_0_0_0_Lifetime (years)</v>
          </cell>
          <cell r="O24039">
            <v>10</v>
          </cell>
        </row>
        <row r="24040">
          <cell r="A24040" t="str">
            <v>Below the Line_Breakthrough Equipment &amp; Devices_One Stop Shop for Homeless Facilities_Electric_0_Low Income_One Stop Shop for Homeless Facilities_0_0_0_Incremental Cost</v>
          </cell>
          <cell r="O24040">
            <v>6467.461417104204</v>
          </cell>
        </row>
        <row r="24041">
          <cell r="A24041" t="str">
            <v>Below the Line_Breakthrough Equipment &amp; Devices_One Stop Shop for Homeless Facilities_Electric_0_Low Income_One Stop Shop for Homeless Facilities_0_0_0_O&amp;M Cost Adjustment</v>
          </cell>
          <cell r="O24041">
            <v>0</v>
          </cell>
        </row>
        <row r="24042">
          <cell r="A24042" t="str">
            <v>Below the Line_Breakthrough Equipment &amp; Devices_One Stop Shop for Homeless Facilities_Electric_0_Low Income_One Stop Shop for Homeless Facilities_0_0_0_Measure Delivery Cost</v>
          </cell>
          <cell r="O24042">
            <v>0</v>
          </cell>
        </row>
        <row r="24043">
          <cell r="A24043" t="str">
            <v>Below the Line_Breakthrough Equipment &amp; Devices_One Stop Shop for Homeless Facilities_Electric_0_Low Income_One Stop Shop for Homeless Facilities_0_0_0_</v>
          </cell>
        </row>
        <row r="24044">
          <cell r="A24044" t="str">
            <v>Below the Line_Breakthrough Equipment &amp; Devices_One Stop Shop for Homeless Facilities_Natural Gas_0_Low Income_One Stop Shop for Homeless Facilities_0_0_0_Remaining Year kWh</v>
          </cell>
          <cell r="O24044">
            <v>0</v>
          </cell>
        </row>
        <row r="24045">
          <cell r="A24045" t="str">
            <v>Below the Line_Breakthrough Equipment &amp; Devices_One Stop Shop for Homeless Facilities_Natural Gas_0_Low Income_One Stop Shop for Homeless Facilities_0_0_0_kWh Saved per Unit</v>
          </cell>
          <cell r="O24045">
            <v>0</v>
          </cell>
        </row>
        <row r="24046">
          <cell r="A24046" t="str">
            <v>Below the Line_Breakthrough Equipment &amp; Devices_One Stop Shop for Homeless Facilities_Natural Gas_0_Low Income_One Stop Shop for Homeless Facilities_0_0_0_Remaining Year kW</v>
          </cell>
          <cell r="O24046">
            <v>0</v>
          </cell>
        </row>
        <row r="24047">
          <cell r="A24047" t="str">
            <v>Below the Line_Breakthrough Equipment &amp; Devices_One Stop Shop for Homeless Facilities_Natural Gas_0_Low Income_One Stop Shop for Homeless Facilities_0_0_0_Coincident Peak kW Saved per Unit</v>
          </cell>
          <cell r="O24047">
            <v>0</v>
          </cell>
        </row>
        <row r="24048">
          <cell r="A24048" t="str">
            <v>Below the Line_Breakthrough Equipment &amp; Devices_One Stop Shop for Homeless Facilities_Natural Gas_0_Low Income_One Stop Shop for Homeless Facilities_0_0_0_Remaining Year Therms</v>
          </cell>
          <cell r="O24048">
            <v>0</v>
          </cell>
        </row>
        <row r="24049">
          <cell r="A24049" t="str">
            <v>Below the Line_Breakthrough Equipment &amp; Devices_One Stop Shop for Homeless Facilities_Natural Gas_0_Low Income_One Stop Shop for Homeless Facilities_0_0_0_Therms Saved per Unit</v>
          </cell>
          <cell r="O24049">
            <v>320</v>
          </cell>
        </row>
        <row r="24050">
          <cell r="A24050" t="str">
            <v>Below the Line_Breakthrough Equipment &amp; Devices_One Stop Shop for Homeless Facilities_Natural Gas_0_Low Income_One Stop Shop for Homeless Facilities_0_0_0_Remaining Life</v>
          </cell>
          <cell r="O24050">
            <v>0</v>
          </cell>
        </row>
        <row r="24051">
          <cell r="A24051" t="str">
            <v>Below the Line_Breakthrough Equipment &amp; Devices_One Stop Shop for Homeless Facilities_Natural Gas_0_Low Income_One Stop Shop for Homeless Facilities_0_0_0_Lifetime (years)</v>
          </cell>
          <cell r="O24051">
            <v>10</v>
          </cell>
        </row>
        <row r="24052">
          <cell r="A24052" t="str">
            <v>Below the Line_Breakthrough Equipment &amp; Devices_One Stop Shop for Homeless Facilities_Natural Gas_0_Low Income_One Stop Shop for Homeless Facilities_0_0_0_Incremental Cost</v>
          </cell>
          <cell r="O24052">
            <v>372.77700802706875</v>
          </cell>
        </row>
        <row r="24053">
          <cell r="A24053" t="str">
            <v>Below the Line_Breakthrough Equipment &amp; Devices_One Stop Shop for Homeless Facilities_Natural Gas_0_Low Income_One Stop Shop for Homeless Facilities_0_0_0_O&amp;M Cost Adjustment</v>
          </cell>
          <cell r="O24053">
            <v>0</v>
          </cell>
        </row>
        <row r="24054">
          <cell r="A24054" t="str">
            <v>Below the Line_Breakthrough Equipment &amp; Devices_One Stop Shop for Homeless Facilities_Natural Gas_0_Low Income_One Stop Shop for Homeless Facilities_0_0_0_Measure Delivery Cost</v>
          </cell>
          <cell r="O24054">
            <v>0</v>
          </cell>
        </row>
        <row r="24055">
          <cell r="A24055" t="str">
            <v>Below the Line_Breakthrough Equipment &amp; Devices_One Stop Shop for Homeless Facilities_Natural Gas_0_Low Income_One Stop Shop for Homeless Facilities_0_0_0_</v>
          </cell>
        </row>
        <row r="24056">
          <cell r="A24056" t="str">
            <v>Business_Standard_Standard Prescriptive_Natural Gas_HVAC_Commercial/Industrial_Low-Intensity Infrared Heater_0_0_0_Capacity</v>
          </cell>
          <cell r="O24056">
            <v>125000</v>
          </cell>
        </row>
        <row r="24057">
          <cell r="A24057" t="str">
            <v>Business_Standard_Standard Prescriptive_Natural Gas_HVAC_Commercial/Industrial_Low-Intensity Infrared Heater_0_0_0_RSF</v>
          </cell>
          <cell r="O24057">
            <v>0.85</v>
          </cell>
        </row>
        <row r="24058">
          <cell r="A24058" t="str">
            <v>Business_Standard_Standard Prescriptive_Natural Gas_HVAC_Commercial/Industrial_Low-Intensity Infrared Heater_0_0_0_EFLH</v>
          </cell>
          <cell r="O24058">
            <v>1508</v>
          </cell>
        </row>
        <row r="24059">
          <cell r="A24059" t="str">
            <v>Business_Standard_Standard Prescriptive_Natural Gas_HVAC_Commercial/Industrial_Low-Intensity Infrared Heater_0_0_0_100000</v>
          </cell>
          <cell r="O24059">
            <v>100000</v>
          </cell>
        </row>
        <row r="24060">
          <cell r="A24060" t="str">
            <v>Business_Standard_Standard Prescriptive_Natural Gas_HVAC_Commercial/Industrial_Low-Intensity Infrared Heater_0_0_0_Therms(base)</v>
          </cell>
          <cell r="O24060">
            <v>2217.6470588235293</v>
          </cell>
        </row>
        <row r="24061">
          <cell r="A24061" t="str">
            <v>Business_Standard_Standard Prescriptive_Natural Gas_HVAC_Commercial/Industrial_Low-Intensity Infrared Heater_0_0_0_Capacity</v>
          </cell>
          <cell r="O24061">
            <v>125000</v>
          </cell>
        </row>
        <row r="24062">
          <cell r="A24062" t="str">
            <v>Business_Standard_Standard Prescriptive_Natural Gas_HVAC_Commercial/Industrial_Low-Intensity Infrared Heater_0_0_0_EFLH</v>
          </cell>
          <cell r="O24062">
            <v>1508</v>
          </cell>
        </row>
        <row r="24063">
          <cell r="A24063" t="str">
            <v>Business_Standard_Standard Prescriptive_Natural Gas_HVAC_Commercial/Industrial_Low-Intensity Infrared Heater_0_0_0_100000</v>
          </cell>
          <cell r="O24063">
            <v>100000</v>
          </cell>
        </row>
        <row r="24064">
          <cell r="A24064" t="str">
            <v>Business_Standard_Standard Prescriptive_Natural Gas_HVAC_Commercial/Industrial_Low-Intensity Infrared Heater_0_0_0_Therms(IR)</v>
          </cell>
          <cell r="O24064">
            <v>1885</v>
          </cell>
        </row>
        <row r="24065">
          <cell r="A24065" t="str">
            <v>Business_Standard_Standard Prescriptive_Natural Gas_HVAC_Commercial/Industrial_Low-Intensity Infrared Heater_0_0_0_Remaining Year kWh</v>
          </cell>
          <cell r="O24065">
            <v>0</v>
          </cell>
        </row>
        <row r="24066">
          <cell r="A24066" t="str">
            <v>Business_Standard_Standard Prescriptive_Natural Gas_HVAC_Commercial/Industrial_Low-Intensity Infrared Heater_0_0_0_kWh Saved per Unit</v>
          </cell>
          <cell r="O24066">
            <v>0</v>
          </cell>
        </row>
        <row r="24067">
          <cell r="A24067" t="str">
            <v>Business_Standard_Standard Prescriptive_Natural Gas_HVAC_Commercial/Industrial_Low-Intensity Infrared Heater_0_0_0_Remaining Year kW</v>
          </cell>
          <cell r="O24067">
            <v>0</v>
          </cell>
        </row>
        <row r="24068">
          <cell r="A24068" t="str">
            <v>Business_Standard_Standard Prescriptive_Natural Gas_HVAC_Commercial/Industrial_Low-Intensity Infrared Heater_0_0_0_Coincident Peak kW Saved per Unit</v>
          </cell>
          <cell r="O24068">
            <v>0</v>
          </cell>
        </row>
        <row r="24069">
          <cell r="A24069" t="str">
            <v>Business_Standard_Standard Prescriptive_Natural Gas_HVAC_Commercial/Industrial_Low-Intensity Infrared Heater_0_0_0_Remaining Year Therms</v>
          </cell>
          <cell r="O24069">
            <v>0</v>
          </cell>
        </row>
        <row r="24070">
          <cell r="A24070" t="str">
            <v>Business_Standard_Standard Prescriptive_Natural Gas_HVAC_Commercial/Industrial_Low-Intensity Infrared Heater_0_0_0_Therms Saved per Unit</v>
          </cell>
          <cell r="O24070">
            <v>332.64705882352928</v>
          </cell>
        </row>
        <row r="24071">
          <cell r="A24071" t="str">
            <v>Business_Standard_Standard Prescriptive_Natural Gas_HVAC_Commercial/Industrial_Low-Intensity Infrared Heater_0_0_0_Remaining Life</v>
          </cell>
          <cell r="O24071">
            <v>0</v>
          </cell>
        </row>
        <row r="24072">
          <cell r="A24072" t="str">
            <v>Business_Standard_Standard Prescriptive_Natural Gas_HVAC_Commercial/Industrial_Low-Intensity Infrared Heater_0_0_0_Lifetime (years)</v>
          </cell>
          <cell r="O24072">
            <v>15</v>
          </cell>
        </row>
        <row r="24073">
          <cell r="A24073" t="str">
            <v>Business_Standard_Standard Prescriptive_Natural Gas_HVAC_Commercial/Industrial_Low-Intensity Infrared Heater_0_0_0_Incremental Cost</v>
          </cell>
          <cell r="O24073">
            <v>337.5</v>
          </cell>
        </row>
        <row r="24074">
          <cell r="A24074" t="str">
            <v>Business_Standard_Standard Prescriptive_Natural Gas_HVAC_Commercial/Industrial_Low-Intensity Infrared Heater_0_0_0_O&amp;M Cost Adjustment</v>
          </cell>
          <cell r="O24074">
            <v>0</v>
          </cell>
        </row>
        <row r="24075">
          <cell r="A24075" t="str">
            <v>Business_Standard_Standard Prescriptive_Natural Gas_HVAC_Commercial/Industrial_Low-Intensity Infrared Heater_0_0_0_Measure Delivery Cost</v>
          </cell>
          <cell r="O24075">
            <v>0</v>
          </cell>
        </row>
        <row r="24076">
          <cell r="A24076" t="str">
            <v>Business_Standard_Standard Prescriptive_Natural Gas_HVAC_Commercial/Industrial_Low-Intensity Infrared Heater_0_0_0_</v>
          </cell>
        </row>
        <row r="24077">
          <cell r="A24077" t="str">
            <v>Business_Midstream_Midstream HVAC_Natural Gas_HVAC_Commercial/Industrial_Low-Intensity Infrared Heater_0_0_0_Capacity</v>
          </cell>
          <cell r="O24077">
            <v>125000</v>
          </cell>
        </row>
        <row r="24078">
          <cell r="A24078" t="str">
            <v>Business_Midstream_Midstream HVAC_Natural Gas_HVAC_Commercial/Industrial_Low-Intensity Infrared Heater_0_0_0_RSF</v>
          </cell>
          <cell r="O24078">
            <v>0.85</v>
          </cell>
        </row>
        <row r="24079">
          <cell r="A24079" t="str">
            <v>Business_Midstream_Midstream HVAC_Natural Gas_HVAC_Commercial/Industrial_Low-Intensity Infrared Heater_0_0_0_EFLH</v>
          </cell>
          <cell r="O24079">
            <v>1508</v>
          </cell>
        </row>
        <row r="24080">
          <cell r="A24080" t="str">
            <v>Business_Midstream_Midstream HVAC_Natural Gas_HVAC_Commercial/Industrial_Low-Intensity Infrared Heater_0_0_0_100000</v>
          </cell>
          <cell r="O24080">
            <v>100000</v>
          </cell>
        </row>
        <row r="24081">
          <cell r="A24081" t="str">
            <v>Business_Midstream_Midstream HVAC_Natural Gas_HVAC_Commercial/Industrial_Low-Intensity Infrared Heater_0_0_0_Therms(base)</v>
          </cell>
          <cell r="O24081">
            <v>2217.6470588235293</v>
          </cell>
        </row>
        <row r="24082">
          <cell r="A24082" t="str">
            <v>Business_Midstream_Midstream HVAC_Natural Gas_HVAC_Commercial/Industrial_Low-Intensity Infrared Heater_0_0_0_Capacity</v>
          </cell>
          <cell r="O24082">
            <v>125000</v>
          </cell>
        </row>
        <row r="24083">
          <cell r="A24083" t="str">
            <v>Business_Midstream_Midstream HVAC_Natural Gas_HVAC_Commercial/Industrial_Low-Intensity Infrared Heater_0_0_0_EFLH</v>
          </cell>
          <cell r="O24083">
            <v>1508</v>
          </cell>
        </row>
        <row r="24084">
          <cell r="A24084" t="str">
            <v>Business_Midstream_Midstream HVAC_Natural Gas_HVAC_Commercial/Industrial_Low-Intensity Infrared Heater_0_0_0_100000</v>
          </cell>
          <cell r="O24084">
            <v>100000</v>
          </cell>
        </row>
        <row r="24085">
          <cell r="A24085" t="str">
            <v>Business_Midstream_Midstream HVAC_Natural Gas_HVAC_Commercial/Industrial_Low-Intensity Infrared Heater_0_0_0_Therms(IR)</v>
          </cell>
          <cell r="O24085">
            <v>1885</v>
          </cell>
        </row>
        <row r="24086">
          <cell r="A24086" t="str">
            <v>Business_Midstream_Midstream HVAC_Natural Gas_HVAC_Commercial/Industrial_Low-Intensity Infrared Heater_0_0_0_Remaining Year kWh</v>
          </cell>
          <cell r="O24086">
            <v>0</v>
          </cell>
        </row>
        <row r="24087">
          <cell r="A24087" t="str">
            <v>Business_Midstream_Midstream HVAC_Natural Gas_HVAC_Commercial/Industrial_Low-Intensity Infrared Heater_0_0_0_kWh Saved per Unit</v>
          </cell>
          <cell r="O24087">
            <v>0</v>
          </cell>
        </row>
        <row r="24088">
          <cell r="A24088" t="str">
            <v>Business_Midstream_Midstream HVAC_Natural Gas_HVAC_Commercial/Industrial_Low-Intensity Infrared Heater_0_0_0_Remaining Year kW</v>
          </cell>
          <cell r="O24088">
            <v>0</v>
          </cell>
        </row>
        <row r="24089">
          <cell r="A24089" t="str">
            <v>Business_Midstream_Midstream HVAC_Natural Gas_HVAC_Commercial/Industrial_Low-Intensity Infrared Heater_0_0_0_Coincident Peak kW Saved per Unit</v>
          </cell>
          <cell r="O24089">
            <v>0</v>
          </cell>
        </row>
        <row r="24090">
          <cell r="A24090" t="str">
            <v>Business_Midstream_Midstream HVAC_Natural Gas_HVAC_Commercial/Industrial_Low-Intensity Infrared Heater_0_0_0_Remaining Year Therms</v>
          </cell>
          <cell r="O24090">
            <v>0</v>
          </cell>
        </row>
        <row r="24091">
          <cell r="A24091" t="str">
            <v>Business_Midstream_Midstream HVAC_Natural Gas_HVAC_Commercial/Industrial_Low-Intensity Infrared Heater_0_0_0_Therms Saved per Unit</v>
          </cell>
          <cell r="O24091">
            <v>332.64705882352928</v>
          </cell>
        </row>
        <row r="24092">
          <cell r="A24092" t="str">
            <v>Business_Midstream_Midstream HVAC_Natural Gas_HVAC_Commercial/Industrial_Low-Intensity Infrared Heater_0_0_0_Remaining Life</v>
          </cell>
          <cell r="O24092">
            <v>0</v>
          </cell>
        </row>
        <row r="24093">
          <cell r="A24093" t="str">
            <v>Business_Midstream_Midstream HVAC_Natural Gas_HVAC_Commercial/Industrial_Low-Intensity Infrared Heater_0_0_0_Lifetime (years)</v>
          </cell>
          <cell r="O24093">
            <v>15</v>
          </cell>
        </row>
        <row r="24094">
          <cell r="A24094" t="str">
            <v>Business_Midstream_Midstream HVAC_Natural Gas_HVAC_Commercial/Industrial_Low-Intensity Infrared Heater_0_0_0_Incremental Cost</v>
          </cell>
          <cell r="O24094">
            <v>337.5</v>
          </cell>
        </row>
        <row r="24095">
          <cell r="A24095" t="str">
            <v>Business_Midstream_Midstream HVAC_Natural Gas_HVAC_Commercial/Industrial_Low-Intensity Infrared Heater_0_0_0_O&amp;M Cost Adjustment</v>
          </cell>
          <cell r="O24095">
            <v>0</v>
          </cell>
        </row>
        <row r="24096">
          <cell r="A24096" t="str">
            <v>Business_Midstream_Midstream HVAC_Natural Gas_HVAC_Commercial/Industrial_Low-Intensity Infrared Heater_0_0_0_Measure Delivery Cost</v>
          </cell>
          <cell r="O24096">
            <v>0</v>
          </cell>
        </row>
        <row r="24097">
          <cell r="A24097" t="str">
            <v>Business_Midstream_Midstream HVAC_Natural Gas_HVAC_Commercial/Industrial_Low-Intensity Infrared Heater_0_0_0_</v>
          </cell>
        </row>
        <row r="24098">
          <cell r="A24098" t="str">
            <v>Business_Standard_Standard Prescriptive_Electric_Refrigeration_Commercial/Industrial_ENERGY STAR Refrigerated Beverage Vending Machine_0_0_0_V</v>
          </cell>
          <cell r="O24098">
            <v>25</v>
          </cell>
        </row>
        <row r="24099">
          <cell r="A24099" t="str">
            <v>Business_Standard_Standard Prescriptive_Electric_Refrigeration_Commercial/Industrial_ENERGY STAR Refrigerated Beverage Vending Machine_0_0_0_MDECBaseline</v>
          </cell>
          <cell r="O24099">
            <v>3.7300000000000004</v>
          </cell>
        </row>
        <row r="24100">
          <cell r="A24100" t="str">
            <v>Business_Standard_Standard Prescriptive_Electric_Refrigeration_Commercial/Industrial_ENERGY STAR Refrigerated Beverage Vending Machine_0_0_0_MDECEfficient</v>
          </cell>
          <cell r="O24100">
            <v>3.4689000000000001</v>
          </cell>
        </row>
        <row r="24101">
          <cell r="A24101" t="str">
            <v>Business_Standard_Standard Prescriptive_Electric_Refrigeration_Commercial/Industrial_ENERGY STAR Refrigerated Beverage Vending Machine_0_0_0_Days</v>
          </cell>
          <cell r="O24101">
            <v>365</v>
          </cell>
        </row>
        <row r="24102">
          <cell r="A24102" t="str">
            <v>Business_Standard_Standard Prescriptive_Electric_Refrigeration_Commercial/Industrial_ENERGY STAR Refrigerated Beverage Vending Machine_0_0_0_Remaining Year kWh</v>
          </cell>
          <cell r="O24102">
            <v>0</v>
          </cell>
        </row>
        <row r="24103">
          <cell r="A24103" t="str">
            <v>Business_Standard_Standard Prescriptive_Electric_Refrigeration_Commercial/Industrial_ENERGY STAR Refrigerated Beverage Vending Machine_0_0_0_kWh Saved per Unit</v>
          </cell>
          <cell r="O24103">
            <v>95.301500000000118</v>
          </cell>
        </row>
        <row r="24104">
          <cell r="A24104" t="str">
            <v>Business_Standard_Standard Prescriptive_Electric_Refrigeration_Commercial/Industrial_ENERGY STAR Refrigerated Beverage Vending Machine_0_0_0_Remaining Year kW</v>
          </cell>
          <cell r="O24104">
            <v>0</v>
          </cell>
        </row>
        <row r="24105">
          <cell r="A24105" t="str">
            <v>Business_Standard_Standard Prescriptive_Electric_Refrigeration_Commercial/Industrial_ENERGY STAR Refrigerated Beverage Vending Machine_0_0_0_Coincident Peak kW Saved per Unit</v>
          </cell>
          <cell r="O24105">
            <v>0</v>
          </cell>
        </row>
        <row r="24106">
          <cell r="A24106" t="str">
            <v>Business_Standard_Standard Prescriptive_Electric_Refrigeration_Commercial/Industrial_ENERGY STAR Refrigerated Beverage Vending Machine_0_0_0_Remaining Year Therms</v>
          </cell>
          <cell r="O24106">
            <v>0</v>
          </cell>
        </row>
        <row r="24107">
          <cell r="A24107" t="str">
            <v>Business_Standard_Standard Prescriptive_Electric_Refrigeration_Commercial/Industrial_ENERGY STAR Refrigerated Beverage Vending Machine_0_0_0_Therms Saved per Unit</v>
          </cell>
          <cell r="O24107">
            <v>0</v>
          </cell>
        </row>
        <row r="24108">
          <cell r="A24108" t="str">
            <v>Business_Standard_Standard Prescriptive_Electric_Refrigeration_Commercial/Industrial_ENERGY STAR Refrigerated Beverage Vending Machine_0_0_0_Remaining Life</v>
          </cell>
          <cell r="O24108">
            <v>0</v>
          </cell>
        </row>
        <row r="24109">
          <cell r="A24109" t="str">
            <v>Business_Standard_Standard Prescriptive_Electric_Refrigeration_Commercial/Industrial_ENERGY STAR Refrigerated Beverage Vending Machine_0_0_0_Lifetime (years)</v>
          </cell>
          <cell r="O24109">
            <v>14</v>
          </cell>
        </row>
        <row r="24110">
          <cell r="A24110" t="str">
            <v>Business_Standard_Standard Prescriptive_Electric_Refrigeration_Commercial/Industrial_ENERGY STAR Refrigerated Beverage Vending Machine_0_0_0_Incremental Cost</v>
          </cell>
          <cell r="O24110">
            <v>500</v>
          </cell>
        </row>
        <row r="24111">
          <cell r="A24111" t="str">
            <v>Business_Standard_Standard Prescriptive_Electric_Refrigeration_Commercial/Industrial_ENERGY STAR Refrigerated Beverage Vending Machine_0_0_0_O&amp;M Cost Adjustment</v>
          </cell>
          <cell r="O24111">
            <v>0</v>
          </cell>
        </row>
        <row r="24112">
          <cell r="A24112" t="str">
            <v>Business_Standard_Standard Prescriptive_Electric_Refrigeration_Commercial/Industrial_ENERGY STAR Refrigerated Beverage Vending Machine_0_0_0_Measure Delivery Cost</v>
          </cell>
          <cell r="O24112">
            <v>0</v>
          </cell>
        </row>
        <row r="24113">
          <cell r="A24113" t="str">
            <v>Business_Standard_Standard Prescriptive_Electric_Refrigeration_Commercial/Industrial_ENERGY STAR Refrigerated Beverage Vending Machine_0_0_0_</v>
          </cell>
        </row>
        <row r="24114">
          <cell r="A24114" t="str">
            <v>Business_Standard_Public_Electric_Refrigeration_Commercial/Industrial_ENERGY STAR Refrigerated Beverage Vending Machine_0_0_0_V</v>
          </cell>
          <cell r="O24114">
            <v>25</v>
          </cell>
        </row>
        <row r="24115">
          <cell r="A24115" t="str">
            <v>Business_Standard_Public_Electric_Refrigeration_Commercial/Industrial_ENERGY STAR Refrigerated Beverage Vending Machine_0_0_0_MDECBaseline</v>
          </cell>
          <cell r="O24115">
            <v>3.7300000000000004</v>
          </cell>
        </row>
        <row r="24116">
          <cell r="A24116" t="str">
            <v>Business_Standard_Public_Electric_Refrigeration_Commercial/Industrial_ENERGY STAR Refrigerated Beverage Vending Machine_0_0_0_MDECEfficient</v>
          </cell>
          <cell r="O24116">
            <v>3.4689000000000001</v>
          </cell>
        </row>
        <row r="24117">
          <cell r="A24117" t="str">
            <v>Business_Standard_Public_Electric_Refrigeration_Commercial/Industrial_ENERGY STAR Refrigerated Beverage Vending Machine_0_0_0_Days</v>
          </cell>
          <cell r="O24117">
            <v>365</v>
          </cell>
        </row>
        <row r="24118">
          <cell r="A24118" t="str">
            <v>Business_Standard_Public_Electric_Refrigeration_Commercial/Industrial_ENERGY STAR Refrigerated Beverage Vending Machine_0_0_0_Remaining Year kWh</v>
          </cell>
          <cell r="O24118">
            <v>0</v>
          </cell>
        </row>
        <row r="24119">
          <cell r="A24119" t="str">
            <v>Business_Standard_Public_Electric_Refrigeration_Commercial/Industrial_ENERGY STAR Refrigerated Beverage Vending Machine_0_0_0_kWh Saved per Unit</v>
          </cell>
          <cell r="O24119">
            <v>95.301500000000118</v>
          </cell>
        </row>
        <row r="24120">
          <cell r="A24120" t="str">
            <v>Business_Standard_Public_Electric_Refrigeration_Commercial/Industrial_ENERGY STAR Refrigerated Beverage Vending Machine_0_0_0_Remaining Year kW</v>
          </cell>
          <cell r="O24120">
            <v>0</v>
          </cell>
        </row>
        <row r="24121">
          <cell r="A24121" t="str">
            <v>Business_Standard_Public_Electric_Refrigeration_Commercial/Industrial_ENERGY STAR Refrigerated Beverage Vending Machine_0_0_0_Coincident Peak kW Saved per Unit</v>
          </cell>
          <cell r="O24121">
            <v>0</v>
          </cell>
        </row>
        <row r="24122">
          <cell r="A24122" t="str">
            <v>Business_Standard_Public_Electric_Refrigeration_Commercial/Industrial_ENERGY STAR Refrigerated Beverage Vending Machine_0_0_0_Remaining Year Therms</v>
          </cell>
          <cell r="O24122">
            <v>0</v>
          </cell>
        </row>
        <row r="24123">
          <cell r="A24123" t="str">
            <v>Business_Standard_Public_Electric_Refrigeration_Commercial/Industrial_ENERGY STAR Refrigerated Beverage Vending Machine_0_0_0_Therms Saved per Unit</v>
          </cell>
          <cell r="O24123">
            <v>0</v>
          </cell>
        </row>
        <row r="24124">
          <cell r="A24124" t="str">
            <v>Business_Standard_Public_Electric_Refrigeration_Commercial/Industrial_ENERGY STAR Refrigerated Beverage Vending Machine_0_0_0_Remaining Life</v>
          </cell>
          <cell r="O24124">
            <v>0</v>
          </cell>
        </row>
        <row r="24125">
          <cell r="A24125" t="str">
            <v>Business_Standard_Public_Electric_Refrigeration_Commercial/Industrial_ENERGY STAR Refrigerated Beverage Vending Machine_0_0_0_Lifetime (years)</v>
          </cell>
          <cell r="O24125">
            <v>14</v>
          </cell>
        </row>
        <row r="24126">
          <cell r="A24126" t="str">
            <v>Business_Standard_Public_Electric_Refrigeration_Commercial/Industrial_ENERGY STAR Refrigerated Beverage Vending Machine_0_0_0_Incremental Cost</v>
          </cell>
          <cell r="O24126">
            <v>500</v>
          </cell>
        </row>
        <row r="24127">
          <cell r="A24127" t="str">
            <v>Business_Standard_Public_Electric_Refrigeration_Commercial/Industrial_ENERGY STAR Refrigerated Beverage Vending Machine_0_0_0_O&amp;M Cost Adjustment</v>
          </cell>
          <cell r="O24127">
            <v>0</v>
          </cell>
        </row>
        <row r="24128">
          <cell r="A24128" t="str">
            <v>Business_Standard_Public_Electric_Refrigeration_Commercial/Industrial_ENERGY STAR Refrigerated Beverage Vending Machine_0_0_0_Measure Delivery Cost</v>
          </cell>
          <cell r="O24128">
            <v>0</v>
          </cell>
        </row>
        <row r="24129">
          <cell r="A24129" t="str">
            <v>Business_Standard_Public_Electric_Refrigeration_Commercial/Industrial_ENERGY STAR Refrigerated Beverage Vending Machine_0_0_0_</v>
          </cell>
        </row>
        <row r="24130">
          <cell r="A24130" t="str">
            <v>Below the Line_Breakthrough Equipment &amp; Devices_Smart Home Engagement_Electric_0_Low Income_Bridge (Powerly) (optional)_0_0_0_Remaining Year kWh</v>
          </cell>
          <cell r="O24130">
            <v>0</v>
          </cell>
        </row>
        <row r="24131">
          <cell r="A24131" t="str">
            <v>Below the Line_Breakthrough Equipment &amp; Devices_Smart Home Engagement_Electric_0_Low Income_Bridge (Powerly) (optional)_0_0_0_kWh Saved per Unit</v>
          </cell>
          <cell r="O24131">
            <v>50</v>
          </cell>
        </row>
        <row r="24132">
          <cell r="A24132" t="str">
            <v>Below the Line_Breakthrough Equipment &amp; Devices_Smart Home Engagement_Electric_0_Low Income_Bridge (Powerly) (optional)_0_0_0_Remaining Year kW</v>
          </cell>
          <cell r="O24132">
            <v>0</v>
          </cell>
        </row>
        <row r="24133">
          <cell r="A24133" t="str">
            <v>Below the Line_Breakthrough Equipment &amp; Devices_Smart Home Engagement_Electric_0_Low Income_Bridge (Powerly) (optional)_0_0_0_Coincident Peak kW Saved per Unit</v>
          </cell>
          <cell r="O24133">
            <v>0</v>
          </cell>
        </row>
        <row r="24134">
          <cell r="A24134" t="str">
            <v>Below the Line_Breakthrough Equipment &amp; Devices_Smart Home Engagement_Electric_0_Low Income_Bridge (Powerly) (optional)_0_0_0_Remaining Year Therms</v>
          </cell>
          <cell r="O24134">
            <v>0</v>
          </cell>
        </row>
        <row r="24135">
          <cell r="A24135" t="str">
            <v>Below the Line_Breakthrough Equipment &amp; Devices_Smart Home Engagement_Electric_0_Low Income_Bridge (Powerly) (optional)_0_0_0_Therms Saved per Unit</v>
          </cell>
          <cell r="O24135">
            <v>0</v>
          </cell>
        </row>
        <row r="24136">
          <cell r="A24136" t="str">
            <v>Below the Line_Breakthrough Equipment &amp; Devices_Smart Home Engagement_Electric_0_Low Income_Bridge (Powerly) (optional)_0_0_0_Remaining Life</v>
          </cell>
          <cell r="O24136">
            <v>0</v>
          </cell>
        </row>
        <row r="24137">
          <cell r="A24137" t="str">
            <v>Below the Line_Breakthrough Equipment &amp; Devices_Smart Home Engagement_Electric_0_Low Income_Bridge (Powerly) (optional)_0_0_0_Lifetime (years)</v>
          </cell>
          <cell r="O24137">
            <v>5</v>
          </cell>
        </row>
        <row r="24138">
          <cell r="A24138" t="str">
            <v>Below the Line_Breakthrough Equipment &amp; Devices_Smart Home Engagement_Electric_0_Low Income_Bridge (Powerly) (optional)_0_0_0_Incremental Cost</v>
          </cell>
          <cell r="O24138">
            <v>55.920352729331945</v>
          </cell>
        </row>
        <row r="24139">
          <cell r="A24139" t="str">
            <v>Below the Line_Breakthrough Equipment &amp; Devices_Smart Home Engagement_Electric_0_Low Income_Bridge (Powerly) (optional)_0_0_0_O&amp;M Cost Adjustment</v>
          </cell>
          <cell r="O24139">
            <v>0</v>
          </cell>
        </row>
        <row r="24140">
          <cell r="A24140" t="str">
            <v>Below the Line_Breakthrough Equipment &amp; Devices_Smart Home Engagement_Electric_0_Low Income_Bridge (Powerly) (optional)_0_0_0_Measure Delivery Cost</v>
          </cell>
          <cell r="O24140">
            <v>0</v>
          </cell>
        </row>
        <row r="24141">
          <cell r="A24141" t="str">
            <v>Below the Line_Breakthrough Equipment &amp; Devices_Smart Home Engagement_Electric_0_Low Income_Bridge (Powerly) (optional)_0_0_0_</v>
          </cell>
        </row>
        <row r="24142">
          <cell r="A24142" t="str">
            <v>Below the Line_Breakthrough Equipment &amp; Devices_Smart Home Engagement_Electric_0_Low Income_HotSpot (optional)_0_0_0_Remaining Year kWh</v>
          </cell>
          <cell r="O24142">
            <v>0</v>
          </cell>
        </row>
        <row r="24143">
          <cell r="A24143" t="str">
            <v>Below the Line_Breakthrough Equipment &amp; Devices_Smart Home Engagement_Electric_0_Low Income_HotSpot (optional)_0_0_0_kWh Saved per Unit</v>
          </cell>
          <cell r="O24143">
            <v>0</v>
          </cell>
        </row>
        <row r="24144">
          <cell r="A24144" t="str">
            <v>Below the Line_Breakthrough Equipment &amp; Devices_Smart Home Engagement_Electric_0_Low Income_HotSpot (optional)_0_0_0_Remaining Year kW</v>
          </cell>
          <cell r="O24144">
            <v>0</v>
          </cell>
        </row>
        <row r="24145">
          <cell r="A24145" t="str">
            <v>Below the Line_Breakthrough Equipment &amp; Devices_Smart Home Engagement_Electric_0_Low Income_HotSpot (optional)_0_0_0_Coincident Peak kW Saved per Unit</v>
          </cell>
          <cell r="O24145">
            <v>0</v>
          </cell>
        </row>
        <row r="24146">
          <cell r="A24146" t="str">
            <v>Below the Line_Breakthrough Equipment &amp; Devices_Smart Home Engagement_Electric_0_Low Income_HotSpot (optional)_0_0_0_Remaining Year Therms</v>
          </cell>
          <cell r="O24146">
            <v>0</v>
          </cell>
        </row>
        <row r="24147">
          <cell r="A24147" t="str">
            <v>Below the Line_Breakthrough Equipment &amp; Devices_Smart Home Engagement_Electric_0_Low Income_HotSpot (optional)_0_0_0_Therms Saved per Unit</v>
          </cell>
          <cell r="O24147">
            <v>0</v>
          </cell>
        </row>
        <row r="24148">
          <cell r="A24148" t="str">
            <v>Below the Line_Breakthrough Equipment &amp; Devices_Smart Home Engagement_Electric_0_Low Income_HotSpot (optional)_0_0_0_Remaining Life</v>
          </cell>
          <cell r="O24148">
            <v>0</v>
          </cell>
        </row>
        <row r="24149">
          <cell r="A24149" t="str">
            <v>Below the Line_Breakthrough Equipment &amp; Devices_Smart Home Engagement_Electric_0_Low Income_HotSpot (optional)_0_0_0_Lifetime (years)</v>
          </cell>
          <cell r="O24149">
            <v>5</v>
          </cell>
        </row>
        <row r="24150">
          <cell r="A24150" t="str">
            <v>Below the Line_Breakthrough Equipment &amp; Devices_Smart Home Engagement_Electric_0_Low Income_HotSpot (optional)_0_0_0_Incremental Cost</v>
          </cell>
          <cell r="O24150">
            <v>0</v>
          </cell>
        </row>
        <row r="24151">
          <cell r="A24151" t="str">
            <v>Below the Line_Breakthrough Equipment &amp; Devices_Smart Home Engagement_Electric_0_Low Income_HotSpot (optional)_0_0_0_O&amp;M Cost Adjustment</v>
          </cell>
          <cell r="O24151">
            <v>0</v>
          </cell>
        </row>
        <row r="24152">
          <cell r="A24152" t="str">
            <v>Below the Line_Breakthrough Equipment &amp; Devices_Smart Home Engagement_Electric_0_Low Income_HotSpot (optional)_0_0_0_Measure Delivery Cost</v>
          </cell>
          <cell r="O24152">
            <v>0</v>
          </cell>
        </row>
        <row r="24153">
          <cell r="A24153" t="str">
            <v>Below the Line_Breakthrough Equipment &amp; Devices_Smart Home Engagement_Electric_0_Low Income_HotSpot (optional)_0_0_0_</v>
          </cell>
        </row>
        <row r="24154">
          <cell r="A24154" t="str">
            <v>Below the Line_Breakthrough Equipment &amp; Devices_Smart Home Engagement_Electric_0_Low Income_Portable Solar Charger_0_0_0_Remaining Year kWh</v>
          </cell>
          <cell r="O24154">
            <v>0</v>
          </cell>
        </row>
        <row r="24155">
          <cell r="A24155" t="str">
            <v>Below the Line_Breakthrough Equipment &amp; Devices_Smart Home Engagement_Electric_0_Low Income_Portable Solar Charger_0_0_0_kWh Saved per Unit</v>
          </cell>
          <cell r="O24155">
            <v>0</v>
          </cell>
        </row>
        <row r="24156">
          <cell r="A24156" t="str">
            <v>Below the Line_Breakthrough Equipment &amp; Devices_Smart Home Engagement_Electric_0_Low Income_Portable Solar Charger_0_0_0_Remaining Year kW</v>
          </cell>
          <cell r="O24156">
            <v>0</v>
          </cell>
        </row>
        <row r="24157">
          <cell r="A24157" t="str">
            <v>Below the Line_Breakthrough Equipment &amp; Devices_Smart Home Engagement_Electric_0_Low Income_Portable Solar Charger_0_0_0_Coincident Peak kW Saved per Unit</v>
          </cell>
          <cell r="O24157">
            <v>0</v>
          </cell>
        </row>
        <row r="24158">
          <cell r="A24158" t="str">
            <v>Below the Line_Breakthrough Equipment &amp; Devices_Smart Home Engagement_Electric_0_Low Income_Portable Solar Charger_0_0_0_Remaining Year Therms</v>
          </cell>
          <cell r="O24158">
            <v>0</v>
          </cell>
        </row>
        <row r="24159">
          <cell r="A24159" t="str">
            <v>Below the Line_Breakthrough Equipment &amp; Devices_Smart Home Engagement_Electric_0_Low Income_Portable Solar Charger_0_0_0_Therms Saved per Unit</v>
          </cell>
          <cell r="O24159">
            <v>0</v>
          </cell>
        </row>
        <row r="24160">
          <cell r="A24160" t="str">
            <v>Below the Line_Breakthrough Equipment &amp; Devices_Smart Home Engagement_Electric_0_Low Income_Portable Solar Charger_0_0_0_Remaining Life</v>
          </cell>
          <cell r="O24160">
            <v>0</v>
          </cell>
        </row>
        <row r="24161">
          <cell r="A24161" t="str">
            <v>Below the Line_Breakthrough Equipment &amp; Devices_Smart Home Engagement_Electric_0_Low Income_Portable Solar Charger_0_0_0_Lifetime (years)</v>
          </cell>
          <cell r="O24161">
            <v>5</v>
          </cell>
        </row>
        <row r="24162">
          <cell r="A24162" t="str">
            <v>Below the Line_Breakthrough Equipment &amp; Devices_Smart Home Engagement_Electric_0_Low Income_Portable Solar Charger_0_0_0_Incremental Cost</v>
          </cell>
          <cell r="O24162">
            <v>0</v>
          </cell>
        </row>
        <row r="24163">
          <cell r="A24163" t="str">
            <v>Below the Line_Breakthrough Equipment &amp; Devices_Smart Home Engagement_Electric_0_Low Income_Portable Solar Charger_0_0_0_O&amp;M Cost Adjustment</v>
          </cell>
          <cell r="O24163">
            <v>0</v>
          </cell>
        </row>
        <row r="24164">
          <cell r="A24164" t="str">
            <v>Below the Line_Breakthrough Equipment &amp; Devices_Smart Home Engagement_Electric_0_Low Income_Portable Solar Charger_0_0_0_Measure Delivery Cost</v>
          </cell>
          <cell r="O24164">
            <v>0</v>
          </cell>
        </row>
        <row r="24165">
          <cell r="A24165" t="str">
            <v>Below the Line_Breakthrough Equipment &amp; Devices_Smart Home Engagement_Electric_0_Low Income_Portable Solar Charger_0_0_0_</v>
          </cell>
        </row>
        <row r="24166">
          <cell r="A24166" t="str">
            <v>Below the Line_Breakthrough Equipment &amp; Devices_Smart Home Engagement_Electric_0_Low Income_Smart Smoke/CO Detector_0_0_0_Remaining Year kWh</v>
          </cell>
          <cell r="O24166">
            <v>0</v>
          </cell>
        </row>
        <row r="24167">
          <cell r="A24167" t="str">
            <v>Below the Line_Breakthrough Equipment &amp; Devices_Smart Home Engagement_Electric_0_Low Income_Smart Smoke/CO Detector_0_0_0_kWh Saved per Unit</v>
          </cell>
          <cell r="O24167">
            <v>0</v>
          </cell>
        </row>
        <row r="24168">
          <cell r="A24168" t="str">
            <v>Below the Line_Breakthrough Equipment &amp; Devices_Smart Home Engagement_Electric_0_Low Income_Smart Smoke/CO Detector_0_0_0_Remaining Year kW</v>
          </cell>
          <cell r="O24168">
            <v>0</v>
          </cell>
        </row>
        <row r="24169">
          <cell r="A24169" t="str">
            <v>Below the Line_Breakthrough Equipment &amp; Devices_Smart Home Engagement_Electric_0_Low Income_Smart Smoke/CO Detector_0_0_0_Coincident Peak kW Saved per Unit</v>
          </cell>
          <cell r="O24169">
            <v>0</v>
          </cell>
        </row>
        <row r="24170">
          <cell r="A24170" t="str">
            <v>Below the Line_Breakthrough Equipment &amp; Devices_Smart Home Engagement_Electric_0_Low Income_Smart Smoke/CO Detector_0_0_0_Remaining Year Therms</v>
          </cell>
          <cell r="O24170">
            <v>0</v>
          </cell>
        </row>
        <row r="24171">
          <cell r="A24171" t="str">
            <v>Below the Line_Breakthrough Equipment &amp; Devices_Smart Home Engagement_Electric_0_Low Income_Smart Smoke/CO Detector_0_0_0_Therms Saved per Unit</v>
          </cell>
          <cell r="O24171">
            <v>0</v>
          </cell>
        </row>
        <row r="24172">
          <cell r="A24172" t="str">
            <v>Below the Line_Breakthrough Equipment &amp; Devices_Smart Home Engagement_Electric_0_Low Income_Smart Smoke/CO Detector_0_0_0_Remaining Life</v>
          </cell>
          <cell r="O24172">
            <v>0</v>
          </cell>
        </row>
        <row r="24173">
          <cell r="A24173" t="str">
            <v>Below the Line_Breakthrough Equipment &amp; Devices_Smart Home Engagement_Electric_0_Low Income_Smart Smoke/CO Detector_0_0_0_Lifetime (years)</v>
          </cell>
          <cell r="O24173">
            <v>5</v>
          </cell>
        </row>
        <row r="24174">
          <cell r="A24174" t="str">
            <v>Below the Line_Breakthrough Equipment &amp; Devices_Smart Home Engagement_Electric_0_Low Income_Smart Smoke/CO Detector_0_0_0_Incremental Cost</v>
          </cell>
          <cell r="O24174">
            <v>0</v>
          </cell>
        </row>
        <row r="24175">
          <cell r="A24175" t="str">
            <v>Below the Line_Breakthrough Equipment &amp; Devices_Smart Home Engagement_Electric_0_Low Income_Smart Smoke/CO Detector_0_0_0_O&amp;M Cost Adjustment</v>
          </cell>
          <cell r="O24175">
            <v>0</v>
          </cell>
        </row>
        <row r="24176">
          <cell r="A24176" t="str">
            <v>Below the Line_Breakthrough Equipment &amp; Devices_Smart Home Engagement_Electric_0_Low Income_Smart Smoke/CO Detector_0_0_0_Measure Delivery Cost</v>
          </cell>
          <cell r="O24176">
            <v>0</v>
          </cell>
        </row>
        <row r="24177">
          <cell r="A24177" t="str">
            <v>Below the Line_Breakthrough Equipment &amp; Devices_Smart Home Engagement_Electric_0_Low Income_Smart Smoke/CO Detector_0_0_0_</v>
          </cell>
        </row>
        <row r="24178">
          <cell r="A24178" t="str">
            <v>Below the Line_Breakthrough Equipment &amp; Devices_Smart Home Engagement_Electric_0_Low Income_Smart LEDs_0_0_0_Remaining Year kWh</v>
          </cell>
          <cell r="O24178">
            <v>35</v>
          </cell>
        </row>
        <row r="24179">
          <cell r="A24179" t="str">
            <v>Below the Line_Breakthrough Equipment &amp; Devices_Smart Home Engagement_Electric_0_Low Income_Smart LEDs_0_0_0_kWh Saved per Unit</v>
          </cell>
          <cell r="O24179">
            <v>13.3</v>
          </cell>
        </row>
        <row r="24180">
          <cell r="A24180" t="str">
            <v>Below the Line_Breakthrough Equipment &amp; Devices_Smart Home Engagement_Electric_0_Low Income_Smart LEDs_0_0_0_Remaining Year kW</v>
          </cell>
          <cell r="O24180">
            <v>0</v>
          </cell>
        </row>
        <row r="24181">
          <cell r="A24181" t="str">
            <v>Below the Line_Breakthrough Equipment &amp; Devices_Smart Home Engagement_Electric_0_Low Income_Smart LEDs_0_0_0_Coincident Peak kW Saved per Unit</v>
          </cell>
          <cell r="O24181">
            <v>0</v>
          </cell>
        </row>
        <row r="24182">
          <cell r="A24182" t="str">
            <v>Below the Line_Breakthrough Equipment &amp; Devices_Smart Home Engagement_Electric_0_Low Income_Smart LEDs_0_0_0_Remaining Year Therms</v>
          </cell>
          <cell r="O24182">
            <v>0</v>
          </cell>
        </row>
        <row r="24183">
          <cell r="A24183" t="str">
            <v>Below the Line_Breakthrough Equipment &amp; Devices_Smart Home Engagement_Electric_0_Low Income_Smart LEDs_0_0_0_Therms Saved per Unit</v>
          </cell>
          <cell r="O24183">
            <v>0</v>
          </cell>
        </row>
        <row r="24184">
          <cell r="A24184" t="str">
            <v>Below the Line_Breakthrough Equipment &amp; Devices_Smart Home Engagement_Electric_0_Low Income_Smart LEDs_0_0_0_Remaining Life</v>
          </cell>
          <cell r="O24184">
            <v>4</v>
          </cell>
        </row>
        <row r="24185">
          <cell r="A24185" t="str">
            <v>Below the Line_Breakthrough Equipment &amp; Devices_Smart Home Engagement_Electric_0_Low Income_Smart LEDs_0_0_0_Lifetime (years)</v>
          </cell>
          <cell r="O24185">
            <v>10</v>
          </cell>
        </row>
        <row r="24186">
          <cell r="A24186" t="str">
            <v>Below the Line_Breakthrough Equipment &amp; Devices_Smart Home Engagement_Electric_0_Low Income_Smart LEDs_0_0_0_Incremental Cost</v>
          </cell>
          <cell r="O24186">
            <v>39.14424691053236</v>
          </cell>
        </row>
        <row r="24187">
          <cell r="A24187" t="str">
            <v>Below the Line_Breakthrough Equipment &amp; Devices_Smart Home Engagement_Electric_0_Low Income_Smart LEDs_0_0_0_O&amp;M Cost Adjustment</v>
          </cell>
          <cell r="O24187">
            <v>0</v>
          </cell>
        </row>
        <row r="24188">
          <cell r="A24188" t="str">
            <v>Below the Line_Breakthrough Equipment &amp; Devices_Smart Home Engagement_Electric_0_Low Income_Smart LEDs_0_0_0_Measure Delivery Cost</v>
          </cell>
          <cell r="O24188">
            <v>0</v>
          </cell>
        </row>
        <row r="24189">
          <cell r="A24189" t="str">
            <v>Below the Line_Breakthrough Equipment &amp; Devices_Smart Home Engagement_Electric_0_Low Income_Smart LEDs_0_0_0_</v>
          </cell>
        </row>
        <row r="24190">
          <cell r="A24190" t="str">
            <v>Below the Line_Breakthrough Equipment &amp; Devices_Smart Home Engagement_Electric_0_Low Income_Smart Plug_0_0_0_Remaining Year kWh</v>
          </cell>
          <cell r="O24190">
            <v>0</v>
          </cell>
        </row>
        <row r="24191">
          <cell r="A24191" t="str">
            <v>Below the Line_Breakthrough Equipment &amp; Devices_Smart Home Engagement_Electric_0_Low Income_Smart Plug_0_0_0_kWh Saved per Unit</v>
          </cell>
          <cell r="O24191">
            <v>5</v>
          </cell>
        </row>
        <row r="24192">
          <cell r="A24192" t="str">
            <v>Below the Line_Breakthrough Equipment &amp; Devices_Smart Home Engagement_Electric_0_Low Income_Smart Plug_0_0_0_Remaining Year kW</v>
          </cell>
          <cell r="O24192">
            <v>0</v>
          </cell>
        </row>
        <row r="24193">
          <cell r="A24193" t="str">
            <v>Below the Line_Breakthrough Equipment &amp; Devices_Smart Home Engagement_Electric_0_Low Income_Smart Plug_0_0_0_Coincident Peak kW Saved per Unit</v>
          </cell>
          <cell r="O24193">
            <v>0</v>
          </cell>
        </row>
        <row r="24194">
          <cell r="A24194" t="str">
            <v>Below the Line_Breakthrough Equipment &amp; Devices_Smart Home Engagement_Electric_0_Low Income_Smart Plug_0_0_0_Remaining Year Therms</v>
          </cell>
          <cell r="O24194">
            <v>0</v>
          </cell>
        </row>
        <row r="24195">
          <cell r="A24195" t="str">
            <v>Below the Line_Breakthrough Equipment &amp; Devices_Smart Home Engagement_Electric_0_Low Income_Smart Plug_0_0_0_Therms Saved per Unit</v>
          </cell>
          <cell r="O24195">
            <v>0</v>
          </cell>
        </row>
        <row r="24196">
          <cell r="A24196" t="str">
            <v>Below the Line_Breakthrough Equipment &amp; Devices_Smart Home Engagement_Electric_0_Low Income_Smart Plug_0_0_0_Remaining Life</v>
          </cell>
          <cell r="O24196">
            <v>0</v>
          </cell>
        </row>
        <row r="24197">
          <cell r="A24197" t="str">
            <v>Below the Line_Breakthrough Equipment &amp; Devices_Smart Home Engagement_Electric_0_Low Income_Smart Plug_0_0_0_Lifetime (years)</v>
          </cell>
          <cell r="O24197">
            <v>7</v>
          </cell>
        </row>
        <row r="24198">
          <cell r="A24198" t="str">
            <v>Below the Line_Breakthrough Equipment &amp; Devices_Smart Home Engagement_Electric_0_Low Income_Smart Plug_0_0_0_Incremental Cost</v>
          </cell>
          <cell r="O24198">
            <v>5.5920352729331944</v>
          </cell>
        </row>
        <row r="24199">
          <cell r="A24199" t="str">
            <v>Below the Line_Breakthrough Equipment &amp; Devices_Smart Home Engagement_Electric_0_Low Income_Smart Plug_0_0_0_O&amp;M Cost Adjustment</v>
          </cell>
          <cell r="O24199">
            <v>0</v>
          </cell>
        </row>
        <row r="24200">
          <cell r="A24200" t="str">
            <v>Below the Line_Breakthrough Equipment &amp; Devices_Smart Home Engagement_Electric_0_Low Income_Smart Plug_0_0_0_Measure Delivery Cost</v>
          </cell>
          <cell r="O24200">
            <v>0</v>
          </cell>
        </row>
        <row r="24201">
          <cell r="A24201" t="str">
            <v>Below the Line_Breakthrough Equipment &amp; Devices_Smart Home Engagement_Electric_0_Low Income_Smart Plug_0_0_0_</v>
          </cell>
        </row>
        <row r="24202">
          <cell r="A24202" t="str">
            <v>Below the Line_Breakthrough Equipment &amp; Devices_Smart Home Engagement_Electric_0_Low Income_Advanced Power Strip_0_0_0_Remaining Year kWh</v>
          </cell>
          <cell r="O24202">
            <v>0</v>
          </cell>
        </row>
        <row r="24203">
          <cell r="A24203" t="str">
            <v>Below the Line_Breakthrough Equipment &amp; Devices_Smart Home Engagement_Electric_0_Low Income_Advanced Power Strip_0_0_0_kWh Saved per Unit</v>
          </cell>
          <cell r="O24203">
            <v>28.43</v>
          </cell>
        </row>
        <row r="24204">
          <cell r="A24204" t="str">
            <v>Below the Line_Breakthrough Equipment &amp; Devices_Smart Home Engagement_Electric_0_Low Income_Advanced Power Strip_0_0_0_Remaining Year kW</v>
          </cell>
          <cell r="O24204">
            <v>0</v>
          </cell>
        </row>
        <row r="24205">
          <cell r="A24205" t="str">
            <v>Below the Line_Breakthrough Equipment &amp; Devices_Smart Home Engagement_Electric_0_Low Income_Advanced Power Strip_0_0_0_Coincident Peak kW Saved per Unit</v>
          </cell>
          <cell r="O24205">
            <v>0</v>
          </cell>
        </row>
        <row r="24206">
          <cell r="A24206" t="str">
            <v>Below the Line_Breakthrough Equipment &amp; Devices_Smart Home Engagement_Electric_0_Low Income_Advanced Power Strip_0_0_0_Remaining Year Therms</v>
          </cell>
          <cell r="O24206">
            <v>0</v>
          </cell>
        </row>
        <row r="24207">
          <cell r="A24207" t="str">
            <v>Below the Line_Breakthrough Equipment &amp; Devices_Smart Home Engagement_Electric_0_Low Income_Advanced Power Strip_0_0_0_Therms Saved per Unit</v>
          </cell>
          <cell r="O24207">
            <v>0</v>
          </cell>
        </row>
        <row r="24208">
          <cell r="A24208" t="str">
            <v>Below the Line_Breakthrough Equipment &amp; Devices_Smart Home Engagement_Electric_0_Low Income_Advanced Power Strip_0_0_0_Remaining Life</v>
          </cell>
          <cell r="O24208">
            <v>0</v>
          </cell>
        </row>
        <row r="24209">
          <cell r="A24209" t="str">
            <v>Below the Line_Breakthrough Equipment &amp; Devices_Smart Home Engagement_Electric_0_Low Income_Advanced Power Strip_0_0_0_Lifetime (years)</v>
          </cell>
          <cell r="O24209">
            <v>7</v>
          </cell>
        </row>
        <row r="24210">
          <cell r="A24210" t="str">
            <v>Below the Line_Breakthrough Equipment &amp; Devices_Smart Home Engagement_Electric_0_Low Income_Advanced Power Strip_0_0_0_Incremental Cost</v>
          </cell>
          <cell r="O24210">
            <v>31.796312561898144</v>
          </cell>
        </row>
        <row r="24211">
          <cell r="A24211" t="str">
            <v>Below the Line_Breakthrough Equipment &amp; Devices_Smart Home Engagement_Electric_0_Low Income_Advanced Power Strip_0_0_0_O&amp;M Cost Adjustment</v>
          </cell>
          <cell r="O24211">
            <v>0</v>
          </cell>
        </row>
        <row r="24212">
          <cell r="A24212" t="str">
            <v>Below the Line_Breakthrough Equipment &amp; Devices_Smart Home Engagement_Electric_0_Low Income_Advanced Power Strip_0_0_0_Measure Delivery Cost</v>
          </cell>
          <cell r="O24212">
            <v>0</v>
          </cell>
        </row>
        <row r="24213">
          <cell r="A24213" t="str">
            <v>Below the Line_Breakthrough Equipment &amp; Devices_Smart Home Engagement_Electric_0_Low Income_Advanced Power Strip_0_0_0_</v>
          </cell>
        </row>
        <row r="24214">
          <cell r="A24214" t="str">
            <v>Below the Line_Breakthrough Equipment &amp; Devices_Smart Home Engagement_Electric_0_Low Income_9w LED_0_0_0_Remaining Year kWh</v>
          </cell>
          <cell r="O24214">
            <v>16.551666666666666</v>
          </cell>
        </row>
        <row r="24215">
          <cell r="A24215" t="str">
            <v>Below the Line_Breakthrough Equipment &amp; Devices_Smart Home Engagement_Electric_0_Low Income_9w LED_0_0_0_kWh Saved per Unit</v>
          </cell>
          <cell r="O24215">
            <v>6.2896333333333327</v>
          </cell>
        </row>
        <row r="24216">
          <cell r="A24216" t="str">
            <v>Below the Line_Breakthrough Equipment &amp; Devices_Smart Home Engagement_Electric_0_Low Income_9w LED_0_0_0_Remaining Year kW</v>
          </cell>
          <cell r="O24216">
            <v>0</v>
          </cell>
        </row>
        <row r="24217">
          <cell r="A24217" t="str">
            <v>Below the Line_Breakthrough Equipment &amp; Devices_Smart Home Engagement_Electric_0_Low Income_9w LED_0_0_0_Coincident Peak kW Saved per Unit</v>
          </cell>
          <cell r="O24217">
            <v>0</v>
          </cell>
        </row>
        <row r="24218">
          <cell r="A24218" t="str">
            <v>Below the Line_Breakthrough Equipment &amp; Devices_Smart Home Engagement_Electric_0_Low Income_9w LED_0_0_0_Remaining Year Therms</v>
          </cell>
          <cell r="O24218">
            <v>0</v>
          </cell>
        </row>
        <row r="24219">
          <cell r="A24219" t="str">
            <v>Below the Line_Breakthrough Equipment &amp; Devices_Smart Home Engagement_Electric_0_Low Income_9w LED_0_0_0_Therms Saved per Unit</v>
          </cell>
          <cell r="O24219">
            <v>0</v>
          </cell>
        </row>
        <row r="24220">
          <cell r="A24220" t="str">
            <v>Below the Line_Breakthrough Equipment &amp; Devices_Smart Home Engagement_Electric_0_Low Income_9w LED_0_0_0_Remaining Life</v>
          </cell>
          <cell r="O24220">
            <v>4</v>
          </cell>
        </row>
        <row r="24221">
          <cell r="A24221" t="str">
            <v>Below the Line_Breakthrough Equipment &amp; Devices_Smart Home Engagement_Electric_0_Low Income_9w LED_0_0_0_Lifetime (years)</v>
          </cell>
          <cell r="O24221">
            <v>10</v>
          </cell>
        </row>
        <row r="24222">
          <cell r="A24222" t="str">
            <v>Below the Line_Breakthrough Equipment &amp; Devices_Smart Home Engagement_Electric_0_Low Income_9w LED_0_0_0_Incremental Cost</v>
          </cell>
          <cell r="O24222">
            <v>18.511500765166517</v>
          </cell>
        </row>
        <row r="24223">
          <cell r="A24223" t="str">
            <v>Below the Line_Breakthrough Equipment &amp; Devices_Smart Home Engagement_Electric_0_Low Income_9w LED_0_0_0_O&amp;M Cost Adjustment</v>
          </cell>
          <cell r="O24223">
            <v>0</v>
          </cell>
        </row>
        <row r="24224">
          <cell r="A24224" t="str">
            <v>Below the Line_Breakthrough Equipment &amp; Devices_Smart Home Engagement_Electric_0_Low Income_9w LED_0_0_0_Measure Delivery Cost</v>
          </cell>
          <cell r="O24224">
            <v>0</v>
          </cell>
        </row>
        <row r="24225">
          <cell r="A24225" t="str">
            <v>Below the Line_Breakthrough Equipment &amp; Devices_Smart Home Engagement_Electric_0_Low Income_9w LED_0_0_0_</v>
          </cell>
        </row>
        <row r="24226">
          <cell r="A24226" t="str">
            <v>Below the Line_Breakthrough Equipment &amp; Devices_Smart Home Engagement_Electric_0_Low Income_8w LED Globe_0_0_0_Remaining Year kWh</v>
          </cell>
          <cell r="O24226">
            <v>43.475000000000001</v>
          </cell>
        </row>
        <row r="24227">
          <cell r="A24227" t="str">
            <v>Below the Line_Breakthrough Equipment &amp; Devices_Smart Home Engagement_Electric_0_Low Income_8w LED Globe_0_0_0_kWh Saved per Unit</v>
          </cell>
          <cell r="O24227">
            <v>26.519750000000002</v>
          </cell>
        </row>
        <row r="24228">
          <cell r="A24228" t="str">
            <v>Below the Line_Breakthrough Equipment &amp; Devices_Smart Home Engagement_Electric_0_Low Income_8w LED Globe_0_0_0_Remaining Year kW</v>
          </cell>
          <cell r="O24228">
            <v>0</v>
          </cell>
        </row>
        <row r="24229">
          <cell r="A24229" t="str">
            <v>Below the Line_Breakthrough Equipment &amp; Devices_Smart Home Engagement_Electric_0_Low Income_8w LED Globe_0_0_0_Coincident Peak kW Saved per Unit</v>
          </cell>
          <cell r="O24229">
            <v>0</v>
          </cell>
        </row>
        <row r="24230">
          <cell r="A24230" t="str">
            <v>Below the Line_Breakthrough Equipment &amp; Devices_Smart Home Engagement_Electric_0_Low Income_8w LED Globe_0_0_0_Remaining Year Therms</v>
          </cell>
          <cell r="O24230">
            <v>0</v>
          </cell>
        </row>
        <row r="24231">
          <cell r="A24231" t="str">
            <v>Below the Line_Breakthrough Equipment &amp; Devices_Smart Home Engagement_Electric_0_Low Income_8w LED Globe_0_0_0_Therms Saved per Unit</v>
          </cell>
          <cell r="O24231">
            <v>0</v>
          </cell>
        </row>
        <row r="24232">
          <cell r="A24232" t="str">
            <v>Below the Line_Breakthrough Equipment &amp; Devices_Smart Home Engagement_Electric_0_Low Income_8w LED Globe_0_0_0_Remaining Life</v>
          </cell>
          <cell r="O24232">
            <v>4</v>
          </cell>
        </row>
        <row r="24233">
          <cell r="A24233" t="str">
            <v>Below the Line_Breakthrough Equipment &amp; Devices_Smart Home Engagement_Electric_0_Low Income_8w LED Globe_0_0_0_Lifetime (years)</v>
          </cell>
          <cell r="O24233">
            <v>10</v>
          </cell>
        </row>
        <row r="24234">
          <cell r="A24234" t="str">
            <v>Below the Line_Breakthrough Equipment &amp; Devices_Smart Home Engagement_Electric_0_Low Income_8w LED Globe_0_0_0_Incremental Cost</v>
          </cell>
          <cell r="O24234">
            <v>48.622746698154131</v>
          </cell>
        </row>
        <row r="24235">
          <cell r="A24235" t="str">
            <v>Below the Line_Breakthrough Equipment &amp; Devices_Smart Home Engagement_Electric_0_Low Income_8w LED Globe_0_0_0_O&amp;M Cost Adjustment</v>
          </cell>
          <cell r="O24235">
            <v>0</v>
          </cell>
        </row>
        <row r="24236">
          <cell r="A24236" t="str">
            <v>Below the Line_Breakthrough Equipment &amp; Devices_Smart Home Engagement_Electric_0_Low Income_8w LED Globe_0_0_0_Measure Delivery Cost</v>
          </cell>
          <cell r="O24236">
            <v>0</v>
          </cell>
        </row>
        <row r="24237">
          <cell r="A24237" t="str">
            <v>Below the Line_Breakthrough Equipment &amp; Devices_Smart Home Engagement_Electric_0_Low Income_8w LED Globe_0_0_0_</v>
          </cell>
        </row>
        <row r="24238">
          <cell r="A24238" t="str">
            <v>Below the Line_Breakthrough Equipment &amp; Devices_Smart Home Engagement_Electric_0_Low Income_4.5w LED Reflector_0_0_0_Remaining Year kWh</v>
          </cell>
          <cell r="O24238">
            <v>20.094999999999999</v>
          </cell>
        </row>
        <row r="24239">
          <cell r="A24239" t="str">
            <v>Below the Line_Breakthrough Equipment &amp; Devices_Smart Home Engagement_Electric_0_Low Income_4.5w LED Reflector_0_0_0_kWh Saved per Unit</v>
          </cell>
          <cell r="O24239">
            <v>12.056999999999999</v>
          </cell>
        </row>
        <row r="24240">
          <cell r="A24240" t="str">
            <v>Below the Line_Breakthrough Equipment &amp; Devices_Smart Home Engagement_Electric_0_Low Income_4.5w LED Reflector_0_0_0_Remaining Year kW</v>
          </cell>
          <cell r="O24240">
            <v>0</v>
          </cell>
        </row>
        <row r="24241">
          <cell r="A24241" t="str">
            <v>Below the Line_Breakthrough Equipment &amp; Devices_Smart Home Engagement_Electric_0_Low Income_4.5w LED Reflector_0_0_0_Coincident Peak kW Saved per Unit</v>
          </cell>
          <cell r="O24241">
            <v>0</v>
          </cell>
        </row>
        <row r="24242">
          <cell r="A24242" t="str">
            <v>Below the Line_Breakthrough Equipment &amp; Devices_Smart Home Engagement_Electric_0_Low Income_4.5w LED Reflector_0_0_0_Remaining Year Therms</v>
          </cell>
          <cell r="O24242">
            <v>0</v>
          </cell>
        </row>
        <row r="24243">
          <cell r="A24243" t="str">
            <v>Below the Line_Breakthrough Equipment &amp; Devices_Smart Home Engagement_Electric_0_Low Income_4.5w LED Reflector_0_0_0_Therms Saved per Unit</v>
          </cell>
          <cell r="O24243">
            <v>0</v>
          </cell>
        </row>
        <row r="24244">
          <cell r="A24244" t="str">
            <v>Below the Line_Breakthrough Equipment &amp; Devices_Smart Home Engagement_Electric_0_Low Income_4.5w LED Reflector_0_0_0_Remaining Life</v>
          </cell>
          <cell r="O24244">
            <v>4</v>
          </cell>
        </row>
        <row r="24245">
          <cell r="A24245" t="str">
            <v>Below the Line_Breakthrough Equipment &amp; Devices_Smart Home Engagement_Electric_0_Low Income_4.5w LED Reflector_0_0_0_Lifetime (years)</v>
          </cell>
          <cell r="O24245">
            <v>10</v>
          </cell>
        </row>
        <row r="24246">
          <cell r="A24246" t="str">
            <v>Below the Line_Breakthrough Equipment &amp; Devices_Smart Home Engagement_Electric_0_Low Income_4.5w LED Reflector_0_0_0_Incremental Cost</v>
          </cell>
          <cell r="O24246">
            <v>22.474389761918509</v>
          </cell>
        </row>
        <row r="24247">
          <cell r="A24247" t="str">
            <v>Below the Line_Breakthrough Equipment &amp; Devices_Smart Home Engagement_Electric_0_Low Income_4.5w LED Reflector_0_0_0_O&amp;M Cost Adjustment</v>
          </cell>
          <cell r="O24247">
            <v>0</v>
          </cell>
        </row>
        <row r="24248">
          <cell r="A24248" t="str">
            <v>Below the Line_Breakthrough Equipment &amp; Devices_Smart Home Engagement_Electric_0_Low Income_4.5w LED Reflector_0_0_0_Measure Delivery Cost</v>
          </cell>
          <cell r="O24248">
            <v>0</v>
          </cell>
        </row>
        <row r="24249">
          <cell r="A24249" t="str">
            <v>Below the Line_Breakthrough Equipment &amp; Devices_Smart Home Engagement_Electric_0_Low Income_4.5w LED Reflector_0_0_0_</v>
          </cell>
        </row>
        <row r="24250">
          <cell r="A24250" t="str">
            <v>Below the Line_Breakthrough Equipment &amp; Devices_Smart Home Engagement_Electric_0_Low Income_4w LED Candelabra_0_0_0_Remaining Year kWh</v>
          </cell>
          <cell r="O24250">
            <v>37.945</v>
          </cell>
        </row>
        <row r="24251">
          <cell r="A24251" t="str">
            <v>Below the Line_Breakthrough Equipment &amp; Devices_Smart Home Engagement_Electric_0_Low Income_4w LED Candelabra_0_0_0_kWh Saved per Unit</v>
          </cell>
          <cell r="O24251">
            <v>23.146449999999998</v>
          </cell>
        </row>
        <row r="24252">
          <cell r="A24252" t="str">
            <v>Below the Line_Breakthrough Equipment &amp; Devices_Smart Home Engagement_Electric_0_Low Income_4w LED Candelabra_0_0_0_Remaining Year kW</v>
          </cell>
          <cell r="O24252">
            <v>0</v>
          </cell>
        </row>
        <row r="24253">
          <cell r="A24253" t="str">
            <v>Below the Line_Breakthrough Equipment &amp; Devices_Smart Home Engagement_Electric_0_Low Income_4w LED Candelabra_0_0_0_Coincident Peak kW Saved per Unit</v>
          </cell>
          <cell r="O24253">
            <v>0</v>
          </cell>
        </row>
        <row r="24254">
          <cell r="A24254" t="str">
            <v>Below the Line_Breakthrough Equipment &amp; Devices_Smart Home Engagement_Electric_0_Low Income_4w LED Candelabra_0_0_0_Remaining Year Therms</v>
          </cell>
          <cell r="O24254">
            <v>0</v>
          </cell>
        </row>
        <row r="24255">
          <cell r="A24255" t="str">
            <v>Below the Line_Breakthrough Equipment &amp; Devices_Smart Home Engagement_Electric_0_Low Income_4w LED Candelabra_0_0_0_Therms Saved per Unit</v>
          </cell>
          <cell r="O24255">
            <v>0</v>
          </cell>
        </row>
        <row r="24256">
          <cell r="A24256" t="str">
            <v>Below the Line_Breakthrough Equipment &amp; Devices_Smart Home Engagement_Electric_0_Low Income_4w LED Candelabra_0_0_0_Remaining Life</v>
          </cell>
          <cell r="O24256">
            <v>4</v>
          </cell>
        </row>
        <row r="24257">
          <cell r="A24257" t="str">
            <v>Below the Line_Breakthrough Equipment &amp; Devices_Smart Home Engagement_Electric_0_Low Income_4w LED Candelabra_0_0_0_Lifetime (years)</v>
          </cell>
          <cell r="O24257">
            <v>10</v>
          </cell>
        </row>
        <row r="24258">
          <cell r="A24258" t="str">
            <v>Below the Line_Breakthrough Equipment &amp; Devices_Smart Home Engagement_Electric_0_Low Income_4w LED Candelabra_0_0_0_Incremental Cost</v>
          </cell>
          <cell r="O24258">
            <v>42.437955686290017</v>
          </cell>
        </row>
        <row r="24259">
          <cell r="A24259" t="str">
            <v>Below the Line_Breakthrough Equipment &amp; Devices_Smart Home Engagement_Electric_0_Low Income_4w LED Candelabra_0_0_0_O&amp;M Cost Adjustment</v>
          </cell>
          <cell r="O24259">
            <v>0</v>
          </cell>
        </row>
        <row r="24260">
          <cell r="A24260" t="str">
            <v>Below the Line_Breakthrough Equipment &amp; Devices_Smart Home Engagement_Electric_0_Low Income_4w LED Candelabra_0_0_0_Measure Delivery Cost</v>
          </cell>
          <cell r="O24260">
            <v>0</v>
          </cell>
        </row>
        <row r="24261">
          <cell r="A24261" t="str">
            <v>Below the Line_Breakthrough Equipment &amp; Devices_Smart Home Engagement_Electric_0_Low Income_4w LED Candelabra_0_0_0_</v>
          </cell>
        </row>
        <row r="24262">
          <cell r="A24262" t="str">
            <v>Business_Standard_Standard Prescriptive_Electric_Lighting_Commercial/Industrial_High Performance and Reduced Wattage T8 Fixtures and Lamps_2 ft_0_0_WattsBase</v>
          </cell>
          <cell r="O24262">
            <v>56.32</v>
          </cell>
        </row>
        <row r="24263">
          <cell r="A24263" t="str">
            <v>Business_Standard_Standard Prescriptive_Electric_Lighting_Commercial/Industrial_High Performance and Reduced Wattage T8 Fixtures and Lamps_2 ft_0_0_WattsEE</v>
          </cell>
          <cell r="O24263">
            <v>43.12</v>
          </cell>
        </row>
        <row r="24264">
          <cell r="A24264" t="str">
            <v>Business_Standard_Standard Prescriptive_Electric_Lighting_Commercial/Industrial_High Performance and Reduced Wattage T8 Fixtures and Lamps_2 ft_0_0_1000</v>
          </cell>
          <cell r="O24264">
            <v>1000</v>
          </cell>
        </row>
        <row r="24265">
          <cell r="A24265" t="str">
            <v>Business_Standard_Standard Prescriptive_Electric_Lighting_Commercial/Industrial_High Performance and Reduced Wattage T8 Fixtures and Lamps_2 ft_0_0_ISR</v>
          </cell>
          <cell r="O24265">
            <v>0.93400000000000005</v>
          </cell>
        </row>
        <row r="24266">
          <cell r="A24266" t="str">
            <v>Business_Standard_Standard Prescriptive_Electric_Lighting_Commercial/Industrial_High Performance and Reduced Wattage T8 Fixtures and Lamps_2 ft_0_0_Hours</v>
          </cell>
          <cell r="O24266">
            <v>3379</v>
          </cell>
        </row>
        <row r="24267">
          <cell r="A24267" t="str">
            <v>Business_Standard_Standard Prescriptive_Electric_Lighting_Commercial/Industrial_High Performance and Reduced Wattage T8 Fixtures and Lamps_2 ft_0_0_WHFe</v>
          </cell>
          <cell r="O24267">
            <v>1.08</v>
          </cell>
        </row>
        <row r="24268">
          <cell r="A24268" t="str">
            <v>Business_Standard_Standard Prescriptive_Electric_Lighting_Commercial/Industrial_High Performance and Reduced Wattage T8 Fixtures and Lamps_2 ft_0_0_WattsBase</v>
          </cell>
          <cell r="O24268">
            <v>56.32</v>
          </cell>
        </row>
        <row r="24269">
          <cell r="A24269" t="str">
            <v>Business_Standard_Standard Prescriptive_Electric_Lighting_Commercial/Industrial_High Performance and Reduced Wattage T8 Fixtures and Lamps_2 ft_0_0_WattsEE</v>
          </cell>
          <cell r="O24269">
            <v>43.12</v>
          </cell>
        </row>
        <row r="24270">
          <cell r="A24270" t="str">
            <v>Business_Standard_Standard Prescriptive_Electric_Lighting_Commercial/Industrial_High Performance and Reduced Wattage T8 Fixtures and Lamps_2 ft_0_0_1000</v>
          </cell>
          <cell r="O24270">
            <v>1000</v>
          </cell>
        </row>
        <row r="24271">
          <cell r="A24271" t="str">
            <v>Business_Standard_Standard Prescriptive_Electric_Lighting_Commercial/Industrial_High Performance and Reduced Wattage T8 Fixtures and Lamps_2 ft_0_0_ISR</v>
          </cell>
          <cell r="O24271">
            <v>0.93400000000000005</v>
          </cell>
        </row>
        <row r="24272">
          <cell r="A24272" t="str">
            <v>Business_Standard_Standard Prescriptive_Electric_Lighting_Commercial/Industrial_High Performance and Reduced Wattage T8 Fixtures and Lamps_2 ft_0_0_Hours</v>
          </cell>
          <cell r="O24272">
            <v>3379</v>
          </cell>
        </row>
        <row r="24273">
          <cell r="A24273" t="str">
            <v>Business_Standard_Standard Prescriptive_Electric_Lighting_Commercial/Industrial_High Performance and Reduced Wattage T8 Fixtures and Lamps_2 ft_0_0_IFkWh</v>
          </cell>
          <cell r="O24273">
            <v>0</v>
          </cell>
        </row>
        <row r="24274">
          <cell r="A24274" t="str">
            <v>Business_Standard_Standard Prescriptive_Electric_Lighting_Commercial/Industrial_High Performance and Reduced Wattage T8 Fixtures and Lamps_2 ft_0_0_WattsBase</v>
          </cell>
          <cell r="O24274">
            <v>56.32</v>
          </cell>
        </row>
        <row r="24275">
          <cell r="A24275" t="str">
            <v>Business_Standard_Standard Prescriptive_Electric_Lighting_Commercial/Industrial_High Performance and Reduced Wattage T8 Fixtures and Lamps_2 ft_0_0_WattsEE</v>
          </cell>
          <cell r="O24275">
            <v>43.12</v>
          </cell>
        </row>
        <row r="24276">
          <cell r="A24276" t="str">
            <v>Business_Standard_Standard Prescriptive_Electric_Lighting_Commercial/Industrial_High Performance and Reduced Wattage T8 Fixtures and Lamps_2 ft_0_0_1000</v>
          </cell>
          <cell r="O24276">
            <v>1000</v>
          </cell>
        </row>
        <row r="24277">
          <cell r="A24277" t="str">
            <v>Business_Standard_Standard Prescriptive_Electric_Lighting_Commercial/Industrial_High Performance and Reduced Wattage T8 Fixtures and Lamps_2 ft_0_0_ISR</v>
          </cell>
          <cell r="O24277">
            <v>0.93400000000000005</v>
          </cell>
        </row>
        <row r="24278">
          <cell r="A24278" t="str">
            <v>Business_Standard_Standard Prescriptive_Electric_Lighting_Commercial/Industrial_High Performance and Reduced Wattage T8 Fixtures and Lamps_2 ft_0_0_WHFd</v>
          </cell>
          <cell r="O24278">
            <v>1.3</v>
          </cell>
        </row>
        <row r="24279">
          <cell r="A24279" t="str">
            <v>Business_Standard_Standard Prescriptive_Electric_Lighting_Commercial/Industrial_High Performance and Reduced Wattage T8 Fixtures and Lamps_2 ft_0_0_CF</v>
          </cell>
          <cell r="O24279">
            <v>0.67</v>
          </cell>
        </row>
        <row r="24280">
          <cell r="A24280" t="str">
            <v>Business_Standard_Standard Prescriptive_Electric_Lighting_Commercial/Industrial_High Performance and Reduced Wattage T8 Fixtures and Lamps_2 ft_0_0_WattsBase</v>
          </cell>
          <cell r="O24280">
            <v>56.32</v>
          </cell>
        </row>
        <row r="24281">
          <cell r="A24281" t="str">
            <v>Business_Standard_Standard Prescriptive_Electric_Lighting_Commercial/Industrial_High Performance and Reduced Wattage T8 Fixtures and Lamps_2 ft_0_0_WattsEE</v>
          </cell>
          <cell r="O24281">
            <v>43.12</v>
          </cell>
        </row>
        <row r="24282">
          <cell r="A24282" t="str">
            <v>Business_Standard_Standard Prescriptive_Electric_Lighting_Commercial/Industrial_High Performance and Reduced Wattage T8 Fixtures and Lamps_2 ft_0_0_1000</v>
          </cell>
          <cell r="O24282">
            <v>1000</v>
          </cell>
        </row>
        <row r="24283">
          <cell r="A24283" t="str">
            <v>Business_Standard_Standard Prescriptive_Electric_Lighting_Commercial/Industrial_High Performance and Reduced Wattage T8 Fixtures and Lamps_2 ft_0_0_ISR</v>
          </cell>
          <cell r="O24283">
            <v>0.93400000000000005</v>
          </cell>
        </row>
        <row r="24284">
          <cell r="A24284" t="str">
            <v>Business_Standard_Standard Prescriptive_Electric_Lighting_Commercial/Industrial_High Performance and Reduced Wattage T8 Fixtures and Lamps_2 ft_0_0_Hours</v>
          </cell>
          <cell r="O24284">
            <v>3379</v>
          </cell>
        </row>
        <row r="24285">
          <cell r="A24285" t="str">
            <v>Business_Standard_Standard Prescriptive_Electric_Lighting_Commercial/Industrial_High Performance and Reduced Wattage T8 Fixtures and Lamps_2 ft_0_0_IFTherms</v>
          </cell>
          <cell r="O24285">
            <v>1.4999999999999999E-2</v>
          </cell>
        </row>
        <row r="24286">
          <cell r="A24286" t="str">
            <v>Business_Standard_Standard Prescriptive_Electric_Lighting_Commercial/Industrial_High Performance and Reduced Wattage T8 Fixtures and Lamps_2 ft_0_0_Remaining Year kWh Heating Penalty</v>
          </cell>
          <cell r="O24286">
            <v>0</v>
          </cell>
        </row>
        <row r="24287">
          <cell r="A24287" t="str">
            <v>Business_Standard_Standard Prescriptive_Electric_Lighting_Commercial/Industrial_High Performance and Reduced Wattage T8 Fixtures and Lamps_2 ft_0_0_kWh Heating Penalty</v>
          </cell>
          <cell r="O24287">
            <v>0</v>
          </cell>
        </row>
        <row r="24288">
          <cell r="A24288" t="str">
            <v>Business_Standard_Standard Prescriptive_Electric_Lighting_Commercial/Industrial_High Performance and Reduced Wattage T8 Fixtures and Lamps_2 ft_0_0_Remaining Year Therm Heating Penalty</v>
          </cell>
          <cell r="O24288">
            <v>0</v>
          </cell>
        </row>
        <row r="24289">
          <cell r="A24289" t="str">
            <v>Business_Standard_Standard Prescriptive_Electric_Lighting_Commercial/Industrial_High Performance and Reduced Wattage T8 Fixtures and Lamps_2 ft_0_0_Therm Heating Penalty</v>
          </cell>
          <cell r="O24289">
            <v>-0.62488522800000013</v>
          </cell>
        </row>
        <row r="24290">
          <cell r="A24290" t="str">
            <v>Business_Standard_Standard Prescriptive_Electric_Lighting_Commercial/Industrial_High Performance and Reduced Wattage T8 Fixtures and Lamps_2 ft_0_0_Remaining Year kWh</v>
          </cell>
          <cell r="O24290">
            <v>0</v>
          </cell>
        </row>
        <row r="24291">
          <cell r="A24291" t="str">
            <v>Business_Standard_Standard Prescriptive_Electric_Lighting_Commercial/Industrial_High Performance and Reduced Wattage T8 Fixtures and Lamps_2 ft_0_0_kWh Saved per Unit</v>
          </cell>
          <cell r="O24291">
            <v>44.991736416000016</v>
          </cell>
        </row>
        <row r="24292">
          <cell r="A24292" t="str">
            <v>Business_Standard_Standard Prescriptive_Electric_Lighting_Commercial/Industrial_High Performance and Reduced Wattage T8 Fixtures and Lamps_2 ft_0_0_Remaining Year kW</v>
          </cell>
          <cell r="O24292">
            <v>0</v>
          </cell>
        </row>
        <row r="24293">
          <cell r="A24293" t="str">
            <v>Business_Standard_Standard Prescriptive_Electric_Lighting_Commercial/Industrial_High Performance and Reduced Wattage T8 Fixtures and Lamps_2 ft_0_0_Coincident Peak kW Saved per Unit</v>
          </cell>
          <cell r="O24293">
            <v>1.0738384800000006E-2</v>
          </cell>
        </row>
        <row r="24294">
          <cell r="A24294" t="str">
            <v>Business_Standard_Standard Prescriptive_Electric_Lighting_Commercial/Industrial_High Performance and Reduced Wattage T8 Fixtures and Lamps_2 ft_0_0_Remaining Year Therms</v>
          </cell>
          <cell r="O24294">
            <v>0</v>
          </cell>
        </row>
        <row r="24295">
          <cell r="A24295" t="str">
            <v>Business_Standard_Standard Prescriptive_Electric_Lighting_Commercial/Industrial_High Performance and Reduced Wattage T8 Fixtures and Lamps_2 ft_0_0_Therms Saved per Unit</v>
          </cell>
          <cell r="O24295">
            <v>0</v>
          </cell>
        </row>
        <row r="24296">
          <cell r="A24296" t="str">
            <v>Business_Standard_Standard Prescriptive_Electric_Lighting_Commercial/Industrial_High Performance and Reduced Wattage T8 Fixtures and Lamps_2 ft_0_0_Remaining Life</v>
          </cell>
          <cell r="O24296">
            <v>0</v>
          </cell>
        </row>
        <row r="24297">
          <cell r="A24297" t="str">
            <v>Business_Standard_Standard Prescriptive_Electric_Lighting_Commercial/Industrial_High Performance and Reduced Wattage T8 Fixtures and Lamps_2 ft_0_0_Lifetime (years)</v>
          </cell>
          <cell r="O24297">
            <v>11</v>
          </cell>
        </row>
        <row r="24298">
          <cell r="A24298" t="str">
            <v>Business_Standard_Standard Prescriptive_Electric_Lighting_Commercial/Industrial_High Performance and Reduced Wattage T8 Fixtures and Lamps_2 ft_0_0_Incremental Cost</v>
          </cell>
          <cell r="O24298">
            <v>18</v>
          </cell>
        </row>
        <row r="24299">
          <cell r="A24299" t="str">
            <v>Business_Standard_Standard Prescriptive_Electric_Lighting_Commercial/Industrial_High Performance and Reduced Wattage T8 Fixtures and Lamps_2 ft_0_0_O&amp;M Cost Adjustment</v>
          </cell>
          <cell r="O24299">
            <v>0</v>
          </cell>
        </row>
        <row r="24300">
          <cell r="A24300" t="str">
            <v>Business_Standard_Standard Prescriptive_Electric_Lighting_Commercial/Industrial_High Performance and Reduced Wattage T8 Fixtures and Lamps_2 ft_0_0_Measure Delivery Cost</v>
          </cell>
          <cell r="O24300">
            <v>0</v>
          </cell>
        </row>
        <row r="24301">
          <cell r="A24301" t="str">
            <v>Business_Standard_Standard Prescriptive_Electric_Lighting_Commercial/Industrial_High Performance and Reduced Wattage T8 Fixtures and Lamps_2 ft_0_0_</v>
          </cell>
        </row>
        <row r="24302">
          <cell r="A24302" t="str">
            <v>Business_Standard_Standard Prescriptive_Electric_Lighting_Commercial/Industrial_High Performance and Reduced Wattage T8 Fixtures and Lamps_Reduced Wattage_0_0_WattsBase</v>
          </cell>
          <cell r="O24302">
            <v>28.16</v>
          </cell>
        </row>
        <row r="24303">
          <cell r="A24303" t="str">
            <v>Business_Standard_Standard Prescriptive_Electric_Lighting_Commercial/Industrial_High Performance and Reduced Wattage T8 Fixtures and Lamps_Reduced Wattage_0_0_WattsEE</v>
          </cell>
          <cell r="O24303">
            <v>24.64</v>
          </cell>
        </row>
        <row r="24304">
          <cell r="A24304" t="str">
            <v>Business_Standard_Standard Prescriptive_Electric_Lighting_Commercial/Industrial_High Performance and Reduced Wattage T8 Fixtures and Lamps_Reduced Wattage_0_0_1000</v>
          </cell>
          <cell r="O24304">
            <v>1000</v>
          </cell>
        </row>
        <row r="24305">
          <cell r="A24305" t="str">
            <v>Business_Standard_Standard Prescriptive_Electric_Lighting_Commercial/Industrial_High Performance and Reduced Wattage T8 Fixtures and Lamps_Reduced Wattage_0_0_ISR</v>
          </cell>
          <cell r="O24305">
            <v>0.93400000000000005</v>
          </cell>
        </row>
        <row r="24306">
          <cell r="A24306" t="str">
            <v>Business_Standard_Standard Prescriptive_Electric_Lighting_Commercial/Industrial_High Performance and Reduced Wattage T8 Fixtures and Lamps_Reduced Wattage_0_0_Hours</v>
          </cell>
          <cell r="O24306">
            <v>3379</v>
          </cell>
        </row>
        <row r="24307">
          <cell r="A24307" t="str">
            <v>Business_Standard_Standard Prescriptive_Electric_Lighting_Commercial/Industrial_High Performance and Reduced Wattage T8 Fixtures and Lamps_Reduced Wattage_0_0_WHFe</v>
          </cell>
          <cell r="O24307">
            <v>1.08</v>
          </cell>
        </row>
        <row r="24308">
          <cell r="A24308" t="str">
            <v>Business_Standard_Standard Prescriptive_Electric_Lighting_Commercial/Industrial_High Performance and Reduced Wattage T8 Fixtures and Lamps_Reduced Wattage_0_0_WattsBase</v>
          </cell>
          <cell r="O24308">
            <v>28.16</v>
          </cell>
        </row>
        <row r="24309">
          <cell r="A24309" t="str">
            <v>Business_Standard_Standard Prescriptive_Electric_Lighting_Commercial/Industrial_High Performance and Reduced Wattage T8 Fixtures and Lamps_Reduced Wattage_0_0_WattsEE</v>
          </cell>
          <cell r="O24309">
            <v>24.64</v>
          </cell>
        </row>
        <row r="24310">
          <cell r="A24310" t="str">
            <v>Business_Standard_Standard Prescriptive_Electric_Lighting_Commercial/Industrial_High Performance and Reduced Wattage T8 Fixtures and Lamps_Reduced Wattage_0_0_1000</v>
          </cell>
          <cell r="O24310">
            <v>1000</v>
          </cell>
        </row>
        <row r="24311">
          <cell r="A24311" t="str">
            <v>Business_Standard_Standard Prescriptive_Electric_Lighting_Commercial/Industrial_High Performance and Reduced Wattage T8 Fixtures and Lamps_Reduced Wattage_0_0_ISR</v>
          </cell>
          <cell r="O24311">
            <v>0.93400000000000005</v>
          </cell>
        </row>
        <row r="24312">
          <cell r="A24312" t="str">
            <v>Business_Standard_Standard Prescriptive_Electric_Lighting_Commercial/Industrial_High Performance and Reduced Wattage T8 Fixtures and Lamps_Reduced Wattage_0_0_Hours</v>
          </cell>
          <cell r="O24312">
            <v>3379</v>
          </cell>
        </row>
        <row r="24313">
          <cell r="A24313" t="str">
            <v>Business_Standard_Standard Prescriptive_Electric_Lighting_Commercial/Industrial_High Performance and Reduced Wattage T8 Fixtures and Lamps_Reduced Wattage_0_0_IFkWh</v>
          </cell>
          <cell r="O24313">
            <v>0</v>
          </cell>
        </row>
        <row r="24314">
          <cell r="A24314" t="str">
            <v>Business_Standard_Standard Prescriptive_Electric_Lighting_Commercial/Industrial_High Performance and Reduced Wattage T8 Fixtures and Lamps_Reduced Wattage_0_0_WattsBase</v>
          </cell>
          <cell r="O24314">
            <v>28.16</v>
          </cell>
        </row>
        <row r="24315">
          <cell r="A24315" t="str">
            <v>Business_Standard_Standard Prescriptive_Electric_Lighting_Commercial/Industrial_High Performance and Reduced Wattage T8 Fixtures and Lamps_Reduced Wattage_0_0_WattsEE</v>
          </cell>
          <cell r="O24315">
            <v>24.64</v>
          </cell>
        </row>
        <row r="24316">
          <cell r="A24316" t="str">
            <v>Business_Standard_Standard Prescriptive_Electric_Lighting_Commercial/Industrial_High Performance and Reduced Wattage T8 Fixtures and Lamps_Reduced Wattage_0_0_1000</v>
          </cell>
          <cell r="O24316">
            <v>1000</v>
          </cell>
        </row>
        <row r="24317">
          <cell r="A24317" t="str">
            <v>Business_Standard_Standard Prescriptive_Electric_Lighting_Commercial/Industrial_High Performance and Reduced Wattage T8 Fixtures and Lamps_Reduced Wattage_0_0_ISR</v>
          </cell>
          <cell r="O24317">
            <v>0.93400000000000005</v>
          </cell>
        </row>
        <row r="24318">
          <cell r="A24318" t="str">
            <v>Business_Standard_Standard Prescriptive_Electric_Lighting_Commercial/Industrial_High Performance and Reduced Wattage T8 Fixtures and Lamps_Reduced Wattage_0_0_WHFd</v>
          </cell>
          <cell r="O24318">
            <v>1.3</v>
          </cell>
        </row>
        <row r="24319">
          <cell r="A24319" t="str">
            <v>Business_Standard_Standard Prescriptive_Electric_Lighting_Commercial/Industrial_High Performance and Reduced Wattage T8 Fixtures and Lamps_Reduced Wattage_0_0_CF</v>
          </cell>
          <cell r="O24319">
            <v>0.67</v>
          </cell>
        </row>
        <row r="24320">
          <cell r="A24320" t="str">
            <v>Business_Standard_Standard Prescriptive_Electric_Lighting_Commercial/Industrial_High Performance and Reduced Wattage T8 Fixtures and Lamps_Reduced Wattage_0_0_WattsBase</v>
          </cell>
          <cell r="O24320">
            <v>28.16</v>
          </cell>
        </row>
        <row r="24321">
          <cell r="A24321" t="str">
            <v>Business_Standard_Standard Prescriptive_Electric_Lighting_Commercial/Industrial_High Performance and Reduced Wattage T8 Fixtures and Lamps_Reduced Wattage_0_0_WattsEE</v>
          </cell>
          <cell r="O24321">
            <v>24.64</v>
          </cell>
        </row>
        <row r="24322">
          <cell r="A24322" t="str">
            <v>Business_Standard_Standard Prescriptive_Electric_Lighting_Commercial/Industrial_High Performance and Reduced Wattage T8 Fixtures and Lamps_Reduced Wattage_0_0_1000</v>
          </cell>
          <cell r="O24322">
            <v>1000</v>
          </cell>
        </row>
        <row r="24323">
          <cell r="A24323" t="str">
            <v>Business_Standard_Standard Prescriptive_Electric_Lighting_Commercial/Industrial_High Performance and Reduced Wattage T8 Fixtures and Lamps_Reduced Wattage_0_0_ISR</v>
          </cell>
          <cell r="O24323">
            <v>0.93400000000000005</v>
          </cell>
        </row>
        <row r="24324">
          <cell r="A24324" t="str">
            <v>Business_Standard_Standard Prescriptive_Electric_Lighting_Commercial/Industrial_High Performance and Reduced Wattage T8 Fixtures and Lamps_Reduced Wattage_0_0_Hours</v>
          </cell>
          <cell r="O24324">
            <v>3379</v>
          </cell>
        </row>
        <row r="24325">
          <cell r="A24325" t="str">
            <v>Business_Standard_Standard Prescriptive_Electric_Lighting_Commercial/Industrial_High Performance and Reduced Wattage T8 Fixtures and Lamps_Reduced Wattage_0_0_IFTherms</v>
          </cell>
          <cell r="O24325">
            <v>1.4999999999999999E-2</v>
          </cell>
        </row>
        <row r="24326">
          <cell r="A24326" t="str">
            <v>Business_Standard_Standard Prescriptive_Electric_Lighting_Commercial/Industrial_High Performance and Reduced Wattage T8 Fixtures and Lamps_Reduced Wattage_0_0_Remaining Year kWh Heating Penalty</v>
          </cell>
          <cell r="O24326">
            <v>0</v>
          </cell>
        </row>
        <row r="24327">
          <cell r="A24327" t="str">
            <v>Business_Standard_Standard Prescriptive_Electric_Lighting_Commercial/Industrial_High Performance and Reduced Wattage T8 Fixtures and Lamps_Reduced Wattage_0_0_kWh Heating Penalty</v>
          </cell>
          <cell r="O24327">
            <v>0</v>
          </cell>
        </row>
        <row r="24328">
          <cell r="A24328" t="str">
            <v>Business_Standard_Standard Prescriptive_Electric_Lighting_Commercial/Industrial_High Performance and Reduced Wattage T8 Fixtures and Lamps_Reduced Wattage_0_0_Remaining Year Therm Heating Penalty</v>
          </cell>
          <cell r="O24328">
            <v>0</v>
          </cell>
        </row>
        <row r="24329">
          <cell r="A24329" t="str">
            <v>Business_Standard_Standard Prescriptive_Electric_Lighting_Commercial/Industrial_High Performance and Reduced Wattage T8 Fixtures and Lamps_Reduced Wattage_0_0_Therm Heating Penalty</v>
          </cell>
          <cell r="O24329">
            <v>-0.16663606079999999</v>
          </cell>
        </row>
        <row r="24330">
          <cell r="A24330" t="str">
            <v>Business_Standard_Standard Prescriptive_Electric_Lighting_Commercial/Industrial_High Performance and Reduced Wattage T8 Fixtures and Lamps_Reduced Wattage_0_0_Remaining Year kWh</v>
          </cell>
          <cell r="O24330">
            <v>0</v>
          </cell>
        </row>
        <row r="24331">
          <cell r="A24331" t="str">
            <v>Business_Standard_Standard Prescriptive_Electric_Lighting_Commercial/Industrial_High Performance and Reduced Wattage T8 Fixtures and Lamps_Reduced Wattage_0_0_kWh Saved per Unit</v>
          </cell>
          <cell r="O24331">
            <v>11.9977963776</v>
          </cell>
        </row>
        <row r="24332">
          <cell r="A24332" t="str">
            <v>Business_Standard_Standard Prescriptive_Electric_Lighting_Commercial/Industrial_High Performance and Reduced Wattage T8 Fixtures and Lamps_Reduced Wattage_0_0_Remaining Year kW</v>
          </cell>
          <cell r="O24332">
            <v>0</v>
          </cell>
        </row>
        <row r="24333">
          <cell r="A24333" t="str">
            <v>Business_Standard_Standard Prescriptive_Electric_Lighting_Commercial/Industrial_High Performance and Reduced Wattage T8 Fixtures and Lamps_Reduced Wattage_0_0_Coincident Peak kW Saved per Unit</v>
          </cell>
          <cell r="O24333">
            <v>2.86356928E-3</v>
          </cell>
        </row>
        <row r="24334">
          <cell r="A24334" t="str">
            <v>Business_Standard_Standard Prescriptive_Electric_Lighting_Commercial/Industrial_High Performance and Reduced Wattage T8 Fixtures and Lamps_Reduced Wattage_0_0_Remaining Year Therms</v>
          </cell>
          <cell r="O24334">
            <v>0</v>
          </cell>
        </row>
        <row r="24335">
          <cell r="A24335" t="str">
            <v>Business_Standard_Standard Prescriptive_Electric_Lighting_Commercial/Industrial_High Performance and Reduced Wattage T8 Fixtures and Lamps_Reduced Wattage_0_0_Therms Saved per Unit</v>
          </cell>
          <cell r="O24335">
            <v>0</v>
          </cell>
        </row>
        <row r="24336">
          <cell r="A24336" t="str">
            <v>Business_Standard_Standard Prescriptive_Electric_Lighting_Commercial/Industrial_High Performance and Reduced Wattage T8 Fixtures and Lamps_Reduced Wattage_0_0_Remaining Life</v>
          </cell>
          <cell r="O24336">
            <v>0</v>
          </cell>
        </row>
        <row r="24337">
          <cell r="A24337" t="str">
            <v>Business_Standard_Standard Prescriptive_Electric_Lighting_Commercial/Industrial_High Performance and Reduced Wattage T8 Fixtures and Lamps_Reduced Wattage_0_0_Lifetime (years)</v>
          </cell>
          <cell r="O24337">
            <v>11</v>
          </cell>
        </row>
        <row r="24338">
          <cell r="A24338" t="str">
            <v>Business_Standard_Standard Prescriptive_Electric_Lighting_Commercial/Industrial_High Performance and Reduced Wattage T8 Fixtures and Lamps_Reduced Wattage_0_0_Incremental Cost</v>
          </cell>
          <cell r="O24338">
            <v>2</v>
          </cell>
        </row>
        <row r="24339">
          <cell r="A24339" t="str">
            <v>Business_Standard_Standard Prescriptive_Electric_Lighting_Commercial/Industrial_High Performance and Reduced Wattage T8 Fixtures and Lamps_Reduced Wattage_0_0_O&amp;M Cost Adjustment</v>
          </cell>
          <cell r="O24339">
            <v>0</v>
          </cell>
        </row>
        <row r="24340">
          <cell r="A24340" t="str">
            <v>Business_Standard_Standard Prescriptive_Electric_Lighting_Commercial/Industrial_High Performance and Reduced Wattage T8 Fixtures and Lamps_Reduced Wattage_0_0_Measure Delivery Cost</v>
          </cell>
          <cell r="O24340">
            <v>0</v>
          </cell>
        </row>
        <row r="24341">
          <cell r="A24341" t="str">
            <v>Business_Standard_Standard Prescriptive_Electric_Lighting_Commercial/Industrial_High Performance and Reduced Wattage T8 Fixtures and Lamps_Reduced Wattage_0_0_</v>
          </cell>
        </row>
        <row r="24342">
          <cell r="A24342" t="str">
            <v>Business_Standard_Standard Prescriptive_Electric_Lighting_Commercial/Industrial_LED Bulbs and Fixtures_0_0_0_WattsBase</v>
          </cell>
          <cell r="O24342">
            <v>53</v>
          </cell>
        </row>
        <row r="24343">
          <cell r="A24343" t="str">
            <v>Business_Standard_Standard Prescriptive_Electric_Lighting_Commercial/Industrial_LED Bulbs and Fixtures_0_0_0_WattsEE</v>
          </cell>
          <cell r="O24343">
            <v>16.100000000000001</v>
          </cell>
        </row>
        <row r="24344">
          <cell r="A24344" t="str">
            <v>Business_Standard_Standard Prescriptive_Electric_Lighting_Commercial/Industrial_LED Bulbs and Fixtures_0_0_0_1000</v>
          </cell>
          <cell r="O24344">
            <v>1000</v>
          </cell>
        </row>
        <row r="24345">
          <cell r="A24345" t="str">
            <v>Business_Standard_Standard Prescriptive_Electric_Lighting_Commercial/Industrial_LED Bulbs and Fixtures_0_0_0_ISR</v>
          </cell>
          <cell r="O24345">
            <v>1</v>
          </cell>
        </row>
        <row r="24346">
          <cell r="A24346" t="str">
            <v>Business_Standard_Standard Prescriptive_Electric_Lighting_Commercial/Industrial_LED Bulbs and Fixtures_0_0_0_Hours</v>
          </cell>
          <cell r="O24346">
            <v>3379</v>
          </cell>
        </row>
        <row r="24347">
          <cell r="A24347" t="str">
            <v>Business_Standard_Standard Prescriptive_Electric_Lighting_Commercial/Industrial_LED Bulbs and Fixtures_0_0_0_WHFe</v>
          </cell>
          <cell r="O24347">
            <v>1.08</v>
          </cell>
        </row>
        <row r="24348">
          <cell r="A24348" t="str">
            <v>Business_Standard_Standard Prescriptive_Electric_Lighting_Commercial/Industrial_LED Bulbs and Fixtures_0_0_0_WattsBase</v>
          </cell>
          <cell r="O24348">
            <v>53</v>
          </cell>
        </row>
        <row r="24349">
          <cell r="A24349" t="str">
            <v>Business_Standard_Standard Prescriptive_Electric_Lighting_Commercial/Industrial_LED Bulbs and Fixtures_0_0_0_WattsEE</v>
          </cell>
          <cell r="O24349">
            <v>16.100000000000001</v>
          </cell>
        </row>
        <row r="24350">
          <cell r="A24350" t="str">
            <v>Business_Standard_Standard Prescriptive_Electric_Lighting_Commercial/Industrial_LED Bulbs and Fixtures_0_0_0_1000</v>
          </cell>
          <cell r="O24350">
            <v>1000</v>
          </cell>
        </row>
        <row r="24351">
          <cell r="A24351" t="str">
            <v>Business_Standard_Standard Prescriptive_Electric_Lighting_Commercial/Industrial_LED Bulbs and Fixtures_0_0_0_ISR</v>
          </cell>
          <cell r="O24351">
            <v>1</v>
          </cell>
        </row>
        <row r="24352">
          <cell r="A24352" t="str">
            <v>Business_Standard_Standard Prescriptive_Electric_Lighting_Commercial/Industrial_LED Bulbs and Fixtures_0_0_0_Hours</v>
          </cell>
          <cell r="O24352">
            <v>3379</v>
          </cell>
        </row>
        <row r="24353">
          <cell r="A24353" t="str">
            <v>Business_Standard_Standard Prescriptive_Electric_Lighting_Commercial/Industrial_LED Bulbs and Fixtures_0_0_0_IFkWh</v>
          </cell>
          <cell r="O24353">
            <v>0</v>
          </cell>
        </row>
        <row r="24354">
          <cell r="A24354" t="str">
            <v>Business_Standard_Standard Prescriptive_Electric_Lighting_Commercial/Industrial_LED Bulbs and Fixtures_0_0_0_WattsBase</v>
          </cell>
          <cell r="O24354">
            <v>53</v>
          </cell>
        </row>
        <row r="24355">
          <cell r="A24355" t="str">
            <v>Business_Standard_Standard Prescriptive_Electric_Lighting_Commercial/Industrial_LED Bulbs and Fixtures_0_0_0_WattsEE</v>
          </cell>
          <cell r="O24355">
            <v>16.100000000000001</v>
          </cell>
        </row>
        <row r="24356">
          <cell r="A24356" t="str">
            <v>Business_Standard_Standard Prescriptive_Electric_Lighting_Commercial/Industrial_LED Bulbs and Fixtures_0_0_0_1000</v>
          </cell>
          <cell r="O24356">
            <v>1000</v>
          </cell>
        </row>
        <row r="24357">
          <cell r="A24357" t="str">
            <v>Business_Standard_Standard Prescriptive_Electric_Lighting_Commercial/Industrial_LED Bulbs and Fixtures_0_0_0_ISR</v>
          </cell>
          <cell r="O24357">
            <v>1</v>
          </cell>
        </row>
        <row r="24358">
          <cell r="A24358" t="str">
            <v>Business_Standard_Standard Prescriptive_Electric_Lighting_Commercial/Industrial_LED Bulbs and Fixtures_0_0_0_WHFd</v>
          </cell>
          <cell r="O24358">
            <v>1.3</v>
          </cell>
        </row>
        <row r="24359">
          <cell r="A24359" t="str">
            <v>Business_Standard_Standard Prescriptive_Electric_Lighting_Commercial/Industrial_LED Bulbs and Fixtures_0_0_0_CF</v>
          </cell>
          <cell r="O24359">
            <v>0.67</v>
          </cell>
        </row>
        <row r="24360">
          <cell r="A24360" t="str">
            <v>Business_Standard_Standard Prescriptive_Electric_Lighting_Commercial/Industrial_LED Bulbs and Fixtures_0_0_0_WattsBase</v>
          </cell>
          <cell r="O24360">
            <v>53</v>
          </cell>
        </row>
        <row r="24361">
          <cell r="A24361" t="str">
            <v>Business_Standard_Standard Prescriptive_Electric_Lighting_Commercial/Industrial_LED Bulbs and Fixtures_0_0_0_WattsEE</v>
          </cell>
          <cell r="O24361">
            <v>16.100000000000001</v>
          </cell>
        </row>
        <row r="24362">
          <cell r="A24362" t="str">
            <v>Business_Standard_Standard Prescriptive_Electric_Lighting_Commercial/Industrial_LED Bulbs and Fixtures_0_0_0_1000</v>
          </cell>
          <cell r="O24362">
            <v>1000</v>
          </cell>
        </row>
        <row r="24363">
          <cell r="A24363" t="str">
            <v>Business_Standard_Standard Prescriptive_Electric_Lighting_Commercial/Industrial_LED Bulbs and Fixtures_0_0_0_ISR</v>
          </cell>
          <cell r="O24363">
            <v>1</v>
          </cell>
        </row>
        <row r="24364">
          <cell r="A24364" t="str">
            <v>Business_Standard_Standard Prescriptive_Electric_Lighting_Commercial/Industrial_LED Bulbs and Fixtures_0_0_0_Hours</v>
          </cell>
          <cell r="O24364">
            <v>3379</v>
          </cell>
        </row>
        <row r="24365">
          <cell r="A24365" t="str">
            <v>Business_Standard_Standard Prescriptive_Electric_Lighting_Commercial/Industrial_LED Bulbs and Fixtures_0_0_0_IFTherms</v>
          </cell>
          <cell r="O24365">
            <v>1.4999999999999999E-2</v>
          </cell>
        </row>
        <row r="24366">
          <cell r="A24366" t="str">
            <v>Business_Standard_Standard Prescriptive_Electric_Lighting_Commercial/Industrial_LED Bulbs and Fixtures_0_0_0_Mid-Life Adjustment</v>
          </cell>
          <cell r="O24366">
            <v>0.56999999999999995</v>
          </cell>
        </row>
        <row r="24367">
          <cell r="A24367" t="str">
            <v>Business_Standard_Standard Prescriptive_Electric_Lighting_Commercial/Industrial_LED Bulbs and Fixtures_0_0_0_Remaining Year kWh Heating Penalty</v>
          </cell>
          <cell r="O24367">
            <v>0</v>
          </cell>
        </row>
        <row r="24368">
          <cell r="A24368" t="str">
            <v>Business_Standard_Standard Prescriptive_Electric_Lighting_Commercial/Industrial_LED Bulbs and Fixtures_0_0_0_kWh Heating Penalty</v>
          </cell>
          <cell r="O24368">
            <v>0</v>
          </cell>
        </row>
        <row r="24369">
          <cell r="A24369" t="str">
            <v>Business_Standard_Standard Prescriptive_Electric_Lighting_Commercial/Industrial_LED Bulbs and Fixtures_0_0_0_Remaining Year Therm Heating Penalty</v>
          </cell>
          <cell r="O24369">
            <v>0</v>
          </cell>
        </row>
        <row r="24370">
          <cell r="A24370" t="str">
            <v>Business_Standard_Standard Prescriptive_Electric_Lighting_Commercial/Industrial_LED Bulbs and Fixtures_0_0_0_Therm Heating Penalty</v>
          </cell>
          <cell r="O24370">
            <v>-1.8702764999999997</v>
          </cell>
        </row>
        <row r="24371">
          <cell r="A24371" t="str">
            <v>Business_Standard_Standard Prescriptive_Electric_Lighting_Commercial/Industrial_LED Bulbs and Fixtures_0_0_0_Remaining Year kWh</v>
          </cell>
          <cell r="O24371">
            <v>134.65990799999997</v>
          </cell>
        </row>
        <row r="24372">
          <cell r="A24372" t="str">
            <v>Business_Standard_Standard Prescriptive_Electric_Lighting_Commercial/Industrial_LED Bulbs and Fixtures_0_0_0_kWh Saved per Unit</v>
          </cell>
          <cell r="O24372">
            <v>76.756147559999974</v>
          </cell>
        </row>
        <row r="24373">
          <cell r="A24373" t="str">
            <v>Business_Standard_Standard Prescriptive_Electric_Lighting_Commercial/Industrial_LED Bulbs and Fixtures_0_0_0_Remaining Year kW</v>
          </cell>
          <cell r="O24373">
            <v>0</v>
          </cell>
        </row>
        <row r="24374">
          <cell r="A24374" t="str">
            <v>Business_Standard_Standard Prescriptive_Electric_Lighting_Commercial/Industrial_LED Bulbs and Fixtures_0_0_0_Coincident Peak kW Saved per Unit</v>
          </cell>
          <cell r="O24374">
            <v>3.2139899999999999E-2</v>
          </cell>
        </row>
        <row r="24375">
          <cell r="A24375" t="str">
            <v>Business_Standard_Standard Prescriptive_Electric_Lighting_Commercial/Industrial_LED Bulbs and Fixtures_0_0_0_Remaining Year Therms</v>
          </cell>
          <cell r="O24375">
            <v>0</v>
          </cell>
        </row>
        <row r="24376">
          <cell r="A24376" t="str">
            <v>Business_Standard_Standard Prescriptive_Electric_Lighting_Commercial/Industrial_LED Bulbs and Fixtures_0_0_0_Therms Saved per Unit</v>
          </cell>
          <cell r="O24376">
            <v>0</v>
          </cell>
        </row>
        <row r="24377">
          <cell r="A24377" t="str">
            <v>Business_Standard_Standard Prescriptive_Electric_Lighting_Commercial/Industrial_LED Bulbs and Fixtures_0_0_0_Remaining Life</v>
          </cell>
          <cell r="O24377">
            <v>7</v>
          </cell>
        </row>
        <row r="24378">
          <cell r="A24378" t="str">
            <v>Business_Standard_Standard Prescriptive_Electric_Lighting_Commercial/Industrial_LED Bulbs and Fixtures_0_0_0_Lifetime (years)</v>
          </cell>
          <cell r="O24378">
            <v>10</v>
          </cell>
        </row>
        <row r="24379">
          <cell r="A24379" t="str">
            <v>Business_Standard_Standard Prescriptive_Electric_Lighting_Commercial/Industrial_LED Bulbs and Fixtures_0_0_0_Incremental Cost</v>
          </cell>
          <cell r="O24379">
            <v>1.45</v>
          </cell>
        </row>
        <row r="24380">
          <cell r="A24380" t="str">
            <v>Business_Standard_Standard Prescriptive_Electric_Lighting_Commercial/Industrial_LED Bulbs and Fixtures_0_0_0_O&amp;M Cost Adjustment</v>
          </cell>
          <cell r="O24380">
            <v>2.21</v>
          </cell>
        </row>
        <row r="24381">
          <cell r="A24381" t="str">
            <v>Business_Standard_Standard Prescriptive_Electric_Lighting_Commercial/Industrial_LED Bulbs and Fixtures_0_0_0_Measure Delivery Cost</v>
          </cell>
          <cell r="O24381">
            <v>0</v>
          </cell>
        </row>
        <row r="24382">
          <cell r="A24382" t="str">
            <v>Business_Standard_Standard Prescriptive_Electric_Lighting_Commercial/Industrial_LED Bulbs and Fixtures_0_0_0_</v>
          </cell>
        </row>
        <row r="24383">
          <cell r="A24383" t="str">
            <v>Business_Standard_Standard Prescriptive_Electric_Lighting_Commercial/Industrial_LED Bulbs and Fixtures_LED Downlight Fixtures, Recessed_0_0_WattsBase</v>
          </cell>
          <cell r="O24383">
            <v>54.3</v>
          </cell>
        </row>
        <row r="24384">
          <cell r="A24384" t="str">
            <v>Business_Standard_Standard Prescriptive_Electric_Lighting_Commercial/Industrial_LED Bulbs and Fixtures_LED Downlight Fixtures, Recessed_0_0_WattsEE</v>
          </cell>
          <cell r="O24384">
            <v>17.600000000000001</v>
          </cell>
        </row>
        <row r="24385">
          <cell r="A24385" t="str">
            <v>Business_Standard_Standard Prescriptive_Electric_Lighting_Commercial/Industrial_LED Bulbs and Fixtures_LED Downlight Fixtures, Recessed_0_0_1000</v>
          </cell>
          <cell r="O24385">
            <v>1000</v>
          </cell>
        </row>
        <row r="24386">
          <cell r="A24386" t="str">
            <v>Business_Standard_Standard Prescriptive_Electric_Lighting_Commercial/Industrial_LED Bulbs and Fixtures_LED Downlight Fixtures, Recessed_0_0_ISR</v>
          </cell>
          <cell r="O24386">
            <v>1</v>
          </cell>
        </row>
        <row r="24387">
          <cell r="A24387" t="str">
            <v>Business_Standard_Standard Prescriptive_Electric_Lighting_Commercial/Industrial_LED Bulbs and Fixtures_LED Downlight Fixtures, Recessed_0_0_Hours</v>
          </cell>
          <cell r="O24387">
            <v>3379</v>
          </cell>
        </row>
        <row r="24388">
          <cell r="A24388" t="str">
            <v>Business_Standard_Standard Prescriptive_Electric_Lighting_Commercial/Industrial_LED Bulbs and Fixtures_LED Downlight Fixtures, Recessed_0_0_WHFe</v>
          </cell>
          <cell r="O24388">
            <v>1.08</v>
          </cell>
        </row>
        <row r="24389">
          <cell r="A24389" t="str">
            <v>Business_Standard_Standard Prescriptive_Electric_Lighting_Commercial/Industrial_LED Bulbs and Fixtures_LED Downlight Fixtures, Recessed_0_0_WattsBase</v>
          </cell>
          <cell r="O24389">
            <v>54.3</v>
          </cell>
        </row>
        <row r="24390">
          <cell r="A24390" t="str">
            <v>Business_Standard_Standard Prescriptive_Electric_Lighting_Commercial/Industrial_LED Bulbs and Fixtures_LED Downlight Fixtures, Recessed_0_0_WattsEE</v>
          </cell>
          <cell r="O24390">
            <v>17.600000000000001</v>
          </cell>
        </row>
        <row r="24391">
          <cell r="A24391" t="str">
            <v>Business_Standard_Standard Prescriptive_Electric_Lighting_Commercial/Industrial_LED Bulbs and Fixtures_LED Downlight Fixtures, Recessed_0_0_1000</v>
          </cell>
          <cell r="O24391">
            <v>1000</v>
          </cell>
        </row>
        <row r="24392">
          <cell r="A24392" t="str">
            <v>Business_Standard_Standard Prescriptive_Electric_Lighting_Commercial/Industrial_LED Bulbs and Fixtures_LED Downlight Fixtures, Recessed_0_0_ISR</v>
          </cell>
          <cell r="O24392">
            <v>1</v>
          </cell>
        </row>
        <row r="24393">
          <cell r="A24393" t="str">
            <v>Business_Standard_Standard Prescriptive_Electric_Lighting_Commercial/Industrial_LED Bulbs and Fixtures_LED Downlight Fixtures, Recessed_0_0_Hours</v>
          </cell>
          <cell r="O24393">
            <v>3379</v>
          </cell>
        </row>
        <row r="24394">
          <cell r="A24394" t="str">
            <v>Business_Standard_Standard Prescriptive_Electric_Lighting_Commercial/Industrial_LED Bulbs and Fixtures_LED Downlight Fixtures, Recessed_0_0_IFkWh</v>
          </cell>
          <cell r="O24394">
            <v>0</v>
          </cell>
        </row>
        <row r="24395">
          <cell r="A24395" t="str">
            <v>Business_Standard_Standard Prescriptive_Electric_Lighting_Commercial/Industrial_LED Bulbs and Fixtures_LED Downlight Fixtures, Recessed_0_0_WattsBase</v>
          </cell>
          <cell r="O24395">
            <v>54.3</v>
          </cell>
        </row>
        <row r="24396">
          <cell r="A24396" t="str">
            <v>Business_Standard_Standard Prescriptive_Electric_Lighting_Commercial/Industrial_LED Bulbs and Fixtures_LED Downlight Fixtures, Recessed_0_0_WattsEE</v>
          </cell>
          <cell r="O24396">
            <v>17.600000000000001</v>
          </cell>
        </row>
        <row r="24397">
          <cell r="A24397" t="str">
            <v>Business_Standard_Standard Prescriptive_Electric_Lighting_Commercial/Industrial_LED Bulbs and Fixtures_LED Downlight Fixtures, Recessed_0_0_1000</v>
          </cell>
          <cell r="O24397">
            <v>1000</v>
          </cell>
        </row>
        <row r="24398">
          <cell r="A24398" t="str">
            <v>Business_Standard_Standard Prescriptive_Electric_Lighting_Commercial/Industrial_LED Bulbs and Fixtures_LED Downlight Fixtures, Recessed_0_0_ISR</v>
          </cell>
          <cell r="O24398">
            <v>1</v>
          </cell>
        </row>
        <row r="24399">
          <cell r="A24399" t="str">
            <v>Business_Standard_Standard Prescriptive_Electric_Lighting_Commercial/Industrial_LED Bulbs and Fixtures_LED Downlight Fixtures, Recessed_0_0_WHFd</v>
          </cell>
          <cell r="O24399">
            <v>1.3</v>
          </cell>
        </row>
        <row r="24400">
          <cell r="A24400" t="str">
            <v>Business_Standard_Standard Prescriptive_Electric_Lighting_Commercial/Industrial_LED Bulbs and Fixtures_LED Downlight Fixtures, Recessed_0_0_CF</v>
          </cell>
          <cell r="O24400">
            <v>0.67</v>
          </cell>
        </row>
        <row r="24401">
          <cell r="A24401" t="str">
            <v>Business_Standard_Standard Prescriptive_Electric_Lighting_Commercial/Industrial_LED Bulbs and Fixtures_LED Downlight Fixtures, Recessed_0_0_WattsBase</v>
          </cell>
          <cell r="O24401">
            <v>54.3</v>
          </cell>
        </row>
        <row r="24402">
          <cell r="A24402" t="str">
            <v>Business_Standard_Standard Prescriptive_Electric_Lighting_Commercial/Industrial_LED Bulbs and Fixtures_LED Downlight Fixtures, Recessed_0_0_WattsEE</v>
          </cell>
          <cell r="O24402">
            <v>17.600000000000001</v>
          </cell>
        </row>
        <row r="24403">
          <cell r="A24403" t="str">
            <v>Business_Standard_Standard Prescriptive_Electric_Lighting_Commercial/Industrial_LED Bulbs and Fixtures_LED Downlight Fixtures, Recessed_0_0_1000</v>
          </cell>
          <cell r="O24403">
            <v>1000</v>
          </cell>
        </row>
        <row r="24404">
          <cell r="A24404" t="str">
            <v>Business_Standard_Standard Prescriptive_Electric_Lighting_Commercial/Industrial_LED Bulbs and Fixtures_LED Downlight Fixtures, Recessed_0_0_ISR</v>
          </cell>
          <cell r="O24404">
            <v>1</v>
          </cell>
        </row>
        <row r="24405">
          <cell r="A24405" t="str">
            <v>Business_Standard_Standard Prescriptive_Electric_Lighting_Commercial/Industrial_LED Bulbs and Fixtures_LED Downlight Fixtures, Recessed_0_0_Hours</v>
          </cell>
          <cell r="O24405">
            <v>3379</v>
          </cell>
        </row>
        <row r="24406">
          <cell r="A24406" t="str">
            <v>Business_Standard_Standard Prescriptive_Electric_Lighting_Commercial/Industrial_LED Bulbs and Fixtures_LED Downlight Fixtures, Recessed_0_0_IFTherms</v>
          </cell>
          <cell r="O24406">
            <v>1.4999999999999999E-2</v>
          </cell>
        </row>
        <row r="24407">
          <cell r="A24407" t="str">
            <v>Business_Standard_Standard Prescriptive_Electric_Lighting_Commercial/Industrial_LED Bulbs and Fixtures_LED Downlight Fixtures, Recessed_0_0_Mid-Life Adjustment</v>
          </cell>
          <cell r="O24407">
            <v>0.7</v>
          </cell>
        </row>
        <row r="24408">
          <cell r="A24408" t="str">
            <v>Business_Standard_Standard Prescriptive_Electric_Lighting_Commercial/Industrial_LED Bulbs and Fixtures_LED Downlight Fixtures, Recessed_0_0_Remaining Year kWh Heating Penalty</v>
          </cell>
          <cell r="O24408">
            <v>0</v>
          </cell>
        </row>
        <row r="24409">
          <cell r="A24409" t="str">
            <v>Business_Standard_Standard Prescriptive_Electric_Lighting_Commercial/Industrial_LED Bulbs and Fixtures_LED Downlight Fixtures, Recessed_0_0_kWh Heating Penalty</v>
          </cell>
          <cell r="O24409">
            <v>0</v>
          </cell>
        </row>
        <row r="24410">
          <cell r="A24410" t="str">
            <v>Business_Standard_Standard Prescriptive_Electric_Lighting_Commercial/Industrial_LED Bulbs and Fixtures_LED Downlight Fixtures, Recessed_0_0_Remaining Year Therm Heating Penalty</v>
          </cell>
          <cell r="O24410">
            <v>0</v>
          </cell>
        </row>
        <row r="24411">
          <cell r="A24411" t="str">
            <v>Business_Standard_Standard Prescriptive_Electric_Lighting_Commercial/Industrial_LED Bulbs and Fixtures_LED Downlight Fixtures, Recessed_0_0_Therm Heating Penalty</v>
          </cell>
          <cell r="O24411">
            <v>-1.8601394999999996</v>
          </cell>
        </row>
        <row r="24412">
          <cell r="A24412" t="str">
            <v>Business_Standard_Standard Prescriptive_Electric_Lighting_Commercial/Industrial_LED Bulbs and Fixtures_LED Downlight Fixtures, Recessed_0_0_Remaining Year kWh</v>
          </cell>
          <cell r="O24412">
            <v>133.93004399999998</v>
          </cell>
        </row>
        <row r="24413">
          <cell r="A24413" t="str">
            <v>Business_Standard_Standard Prescriptive_Electric_Lighting_Commercial/Industrial_LED Bulbs and Fixtures_LED Downlight Fixtures, Recessed_0_0_kWh Saved per Unit</v>
          </cell>
          <cell r="O24413">
            <v>93.751030799999981</v>
          </cell>
        </row>
        <row r="24414">
          <cell r="A24414" t="str">
            <v>Business_Standard_Standard Prescriptive_Electric_Lighting_Commercial/Industrial_LED Bulbs and Fixtures_LED Downlight Fixtures, Recessed_0_0_Remaining Year kW</v>
          </cell>
          <cell r="O24414">
            <v>0</v>
          </cell>
        </row>
        <row r="24415">
          <cell r="A24415" t="str">
            <v>Business_Standard_Standard Prescriptive_Electric_Lighting_Commercial/Industrial_LED Bulbs and Fixtures_LED Downlight Fixtures, Recessed_0_0_Coincident Peak kW Saved per Unit</v>
          </cell>
          <cell r="O24415">
            <v>3.19657E-2</v>
          </cell>
        </row>
        <row r="24416">
          <cell r="A24416" t="str">
            <v>Business_Standard_Standard Prescriptive_Electric_Lighting_Commercial/Industrial_LED Bulbs and Fixtures_LED Downlight Fixtures, Recessed_0_0_Remaining Year Therms</v>
          </cell>
          <cell r="O24416">
            <v>0</v>
          </cell>
        </row>
        <row r="24417">
          <cell r="A24417" t="str">
            <v>Business_Standard_Standard Prescriptive_Electric_Lighting_Commercial/Industrial_LED Bulbs and Fixtures_LED Downlight Fixtures, Recessed_0_0_Therms Saved per Unit</v>
          </cell>
          <cell r="O24417">
            <v>0</v>
          </cell>
        </row>
        <row r="24418">
          <cell r="A24418" t="str">
            <v>Business_Standard_Standard Prescriptive_Electric_Lighting_Commercial/Industrial_LED Bulbs and Fixtures_LED Downlight Fixtures, Recessed_0_0_Remaining Life</v>
          </cell>
          <cell r="O24418">
            <v>7</v>
          </cell>
        </row>
        <row r="24419">
          <cell r="A24419" t="str">
            <v>Business_Standard_Standard Prescriptive_Electric_Lighting_Commercial/Industrial_LED Bulbs and Fixtures_LED Downlight Fixtures, Recessed_0_0_Lifetime (years)</v>
          </cell>
          <cell r="O24419">
            <v>15</v>
          </cell>
        </row>
        <row r="24420">
          <cell r="A24420" t="str">
            <v>Business_Standard_Standard Prescriptive_Electric_Lighting_Commercial/Industrial_LED Bulbs and Fixtures_LED Downlight Fixtures, Recessed_0_0_Incremental Cost</v>
          </cell>
          <cell r="O24420">
            <v>27</v>
          </cell>
        </row>
        <row r="24421">
          <cell r="A24421" t="str">
            <v>Business_Standard_Standard Prescriptive_Electric_Lighting_Commercial/Industrial_LED Bulbs and Fixtures_LED Downlight Fixtures, Recessed_0_0_O&amp;M Cost Adjustment</v>
          </cell>
          <cell r="O24421">
            <v>6.11</v>
          </cell>
        </row>
        <row r="24422">
          <cell r="A24422" t="str">
            <v>Business_Standard_Standard Prescriptive_Electric_Lighting_Commercial/Industrial_LED Bulbs and Fixtures_LED Downlight Fixtures, Recessed_0_0_Measure Delivery Cost</v>
          </cell>
          <cell r="O24422">
            <v>0</v>
          </cell>
        </row>
        <row r="24423">
          <cell r="A24423" t="str">
            <v>Business_Standard_Standard Prescriptive_Electric_Lighting_Commercial/Industrial_LED Bulbs and Fixtures_LED Downlight Fixtures, Recessed_0_0_</v>
          </cell>
        </row>
        <row r="24424">
          <cell r="A24424" t="str">
            <v>Business_Standard_Standard Prescriptive_Electric_Lighting_Commercial/Industrial_LED Bulbs and Fixtures_LED Exterior Fixtures_0_0_WattsBase</v>
          </cell>
          <cell r="O24424">
            <v>454.5</v>
          </cell>
        </row>
        <row r="24425">
          <cell r="A24425" t="str">
            <v>Business_Standard_Standard Prescriptive_Electric_Lighting_Commercial/Industrial_LED Bulbs and Fixtures_LED Exterior Fixtures_0_0_WattsEE</v>
          </cell>
          <cell r="O24425">
            <v>183.9</v>
          </cell>
        </row>
        <row r="24426">
          <cell r="A24426" t="str">
            <v>Business_Standard_Standard Prescriptive_Electric_Lighting_Commercial/Industrial_LED Bulbs and Fixtures_LED Exterior Fixtures_0_0_1000</v>
          </cell>
          <cell r="O24426">
            <v>1000</v>
          </cell>
        </row>
        <row r="24427">
          <cell r="A24427" t="str">
            <v>Business_Standard_Standard Prescriptive_Electric_Lighting_Commercial/Industrial_LED Bulbs and Fixtures_LED Exterior Fixtures_0_0_ISR</v>
          </cell>
          <cell r="O24427">
            <v>1</v>
          </cell>
        </row>
        <row r="24428">
          <cell r="A24428" t="str">
            <v>Business_Standard_Standard Prescriptive_Electric_Lighting_Commercial/Industrial_LED Bulbs and Fixtures_LED Exterior Fixtures_0_0_Hours</v>
          </cell>
          <cell r="O24428">
            <v>4303</v>
          </cell>
        </row>
        <row r="24429">
          <cell r="A24429" t="str">
            <v>Business_Standard_Standard Prescriptive_Electric_Lighting_Commercial/Industrial_LED Bulbs and Fixtures_LED Exterior Fixtures_0_0_WHFe</v>
          </cell>
          <cell r="O24429">
            <v>1</v>
          </cell>
        </row>
        <row r="24430">
          <cell r="A24430" t="str">
            <v>Business_Standard_Standard Prescriptive_Electric_Lighting_Commercial/Industrial_LED Bulbs and Fixtures_LED Exterior Fixtures_0_0_WattsBase</v>
          </cell>
          <cell r="O24430">
            <v>454.5</v>
          </cell>
        </row>
        <row r="24431">
          <cell r="A24431" t="str">
            <v>Business_Standard_Standard Prescriptive_Electric_Lighting_Commercial/Industrial_LED Bulbs and Fixtures_LED Exterior Fixtures_0_0_WattsEE</v>
          </cell>
          <cell r="O24431">
            <v>183.9</v>
          </cell>
        </row>
        <row r="24432">
          <cell r="A24432" t="str">
            <v>Business_Standard_Standard Prescriptive_Electric_Lighting_Commercial/Industrial_LED Bulbs and Fixtures_LED Exterior Fixtures_0_0_1000</v>
          </cell>
          <cell r="O24432">
            <v>1000</v>
          </cell>
        </row>
        <row r="24433">
          <cell r="A24433" t="str">
            <v>Business_Standard_Standard Prescriptive_Electric_Lighting_Commercial/Industrial_LED Bulbs and Fixtures_LED Exterior Fixtures_0_0_ISR</v>
          </cell>
          <cell r="O24433">
            <v>1</v>
          </cell>
        </row>
        <row r="24434">
          <cell r="A24434" t="str">
            <v>Business_Standard_Standard Prescriptive_Electric_Lighting_Commercial/Industrial_LED Bulbs and Fixtures_LED Exterior Fixtures_0_0_Hours</v>
          </cell>
          <cell r="O24434">
            <v>4303</v>
          </cell>
        </row>
        <row r="24435">
          <cell r="A24435" t="str">
            <v>Business_Standard_Standard Prescriptive_Electric_Lighting_Commercial/Industrial_LED Bulbs and Fixtures_LED Exterior Fixtures_0_0_IFkWh</v>
          </cell>
          <cell r="O24435">
            <v>0</v>
          </cell>
        </row>
        <row r="24436">
          <cell r="A24436" t="str">
            <v>Business_Standard_Standard Prescriptive_Electric_Lighting_Commercial/Industrial_LED Bulbs and Fixtures_LED Exterior Fixtures_0_0_WattsBase</v>
          </cell>
          <cell r="O24436">
            <v>454.5</v>
          </cell>
        </row>
        <row r="24437">
          <cell r="A24437" t="str">
            <v>Business_Standard_Standard Prescriptive_Electric_Lighting_Commercial/Industrial_LED Bulbs and Fixtures_LED Exterior Fixtures_0_0_WattsEE</v>
          </cell>
          <cell r="O24437">
            <v>183.9</v>
          </cell>
        </row>
        <row r="24438">
          <cell r="A24438" t="str">
            <v>Business_Standard_Standard Prescriptive_Electric_Lighting_Commercial/Industrial_LED Bulbs and Fixtures_LED Exterior Fixtures_0_0_1000</v>
          </cell>
          <cell r="O24438">
            <v>1000</v>
          </cell>
        </row>
        <row r="24439">
          <cell r="A24439" t="str">
            <v>Business_Standard_Standard Prescriptive_Electric_Lighting_Commercial/Industrial_LED Bulbs and Fixtures_LED Exterior Fixtures_0_0_ISR</v>
          </cell>
          <cell r="O24439">
            <v>1</v>
          </cell>
        </row>
        <row r="24440">
          <cell r="A24440" t="str">
            <v>Business_Standard_Standard Prescriptive_Electric_Lighting_Commercial/Industrial_LED Bulbs and Fixtures_LED Exterior Fixtures_0_0_WHFd</v>
          </cell>
          <cell r="O24440">
            <v>1</v>
          </cell>
        </row>
        <row r="24441">
          <cell r="A24441" t="str">
            <v>Business_Standard_Standard Prescriptive_Electric_Lighting_Commercial/Industrial_LED Bulbs and Fixtures_LED Exterior Fixtures_0_0_CF</v>
          </cell>
          <cell r="O24441">
            <v>0.67</v>
          </cell>
        </row>
        <row r="24442">
          <cell r="A24442" t="str">
            <v>Business_Standard_Standard Prescriptive_Electric_Lighting_Commercial/Industrial_LED Bulbs and Fixtures_LED Exterior Fixtures_0_0_WattsBase</v>
          </cell>
          <cell r="O24442">
            <v>454.5</v>
          </cell>
        </row>
        <row r="24443">
          <cell r="A24443" t="str">
            <v>Business_Standard_Standard Prescriptive_Electric_Lighting_Commercial/Industrial_LED Bulbs and Fixtures_LED Exterior Fixtures_0_0_WattsEE</v>
          </cell>
          <cell r="O24443">
            <v>183.9</v>
          </cell>
        </row>
        <row r="24444">
          <cell r="A24444" t="str">
            <v>Business_Standard_Standard Prescriptive_Electric_Lighting_Commercial/Industrial_LED Bulbs and Fixtures_LED Exterior Fixtures_0_0_1000</v>
          </cell>
          <cell r="O24444">
            <v>1000</v>
          </cell>
        </row>
        <row r="24445">
          <cell r="A24445" t="str">
            <v>Business_Standard_Standard Prescriptive_Electric_Lighting_Commercial/Industrial_LED Bulbs and Fixtures_LED Exterior Fixtures_0_0_ISR</v>
          </cell>
          <cell r="O24445">
            <v>1</v>
          </cell>
        </row>
        <row r="24446">
          <cell r="A24446" t="str">
            <v>Business_Standard_Standard Prescriptive_Electric_Lighting_Commercial/Industrial_LED Bulbs and Fixtures_LED Exterior Fixtures_0_0_Hours</v>
          </cell>
          <cell r="O24446">
            <v>4303</v>
          </cell>
        </row>
        <row r="24447">
          <cell r="A24447" t="str">
            <v>Business_Standard_Standard Prescriptive_Electric_Lighting_Commercial/Industrial_LED Bulbs and Fixtures_LED Exterior Fixtures_0_0_IFTherms</v>
          </cell>
          <cell r="O24447">
            <v>0</v>
          </cell>
        </row>
        <row r="24448">
          <cell r="A24448" t="str">
            <v>Business_Standard_Standard Prescriptive_Electric_Lighting_Commercial/Industrial_LED Bulbs and Fixtures_LED Exterior Fixtures_0_0_Mid-Life Adjustment</v>
          </cell>
          <cell r="O24448">
            <v>0.7</v>
          </cell>
        </row>
        <row r="24449">
          <cell r="A24449" t="str">
            <v>Business_Standard_Standard Prescriptive_Electric_Lighting_Commercial/Industrial_LED Bulbs and Fixtures_LED Exterior Fixtures_0_0_Remaining Year kWh Heating Penalty</v>
          </cell>
          <cell r="O24449">
            <v>0</v>
          </cell>
        </row>
        <row r="24450">
          <cell r="A24450" t="str">
            <v>Business_Standard_Standard Prescriptive_Electric_Lighting_Commercial/Industrial_LED Bulbs and Fixtures_LED Exterior Fixtures_0_0_kWh Heating Penalty</v>
          </cell>
          <cell r="O24450">
            <v>0</v>
          </cell>
        </row>
        <row r="24451">
          <cell r="A24451" t="str">
            <v>Business_Standard_Standard Prescriptive_Electric_Lighting_Commercial/Industrial_LED Bulbs and Fixtures_LED Exterior Fixtures_0_0_Remaining Year Therm Heating Penalty</v>
          </cell>
          <cell r="O24451">
            <v>0</v>
          </cell>
        </row>
        <row r="24452">
          <cell r="A24452" t="str">
            <v>Business_Standard_Standard Prescriptive_Electric_Lighting_Commercial/Industrial_LED Bulbs and Fixtures_LED Exterior Fixtures_0_0_Therm Heating Penalty</v>
          </cell>
          <cell r="O24452">
            <v>0</v>
          </cell>
        </row>
        <row r="24453">
          <cell r="A24453" t="str">
            <v>Business_Standard_Standard Prescriptive_Electric_Lighting_Commercial/Industrial_LED Bulbs and Fixtures_LED Exterior Fixtures_0_0_Remaining Year kWh</v>
          </cell>
          <cell r="O24453">
            <v>1164.3918000000001</v>
          </cell>
        </row>
        <row r="24454">
          <cell r="A24454" t="str">
            <v>Business_Standard_Standard Prescriptive_Electric_Lighting_Commercial/Industrial_LED Bulbs and Fixtures_LED Exterior Fixtures_0_0_kWh Saved per Unit</v>
          </cell>
          <cell r="O24454">
            <v>815.07425999999998</v>
          </cell>
        </row>
        <row r="24455">
          <cell r="A24455" t="str">
            <v>Business_Standard_Standard Prescriptive_Electric_Lighting_Commercial/Industrial_LED Bulbs and Fixtures_LED Exterior Fixtures_0_0_Remaining Year kW</v>
          </cell>
          <cell r="O24455">
            <v>0</v>
          </cell>
        </row>
        <row r="24456">
          <cell r="A24456" t="str">
            <v>Business_Standard_Standard Prescriptive_Electric_Lighting_Commercial/Industrial_LED Bulbs and Fixtures_LED Exterior Fixtures_0_0_Coincident Peak kW Saved per Unit</v>
          </cell>
          <cell r="O24456">
            <v>0.18130200000000002</v>
          </cell>
        </row>
        <row r="24457">
          <cell r="A24457" t="str">
            <v>Business_Standard_Standard Prescriptive_Electric_Lighting_Commercial/Industrial_LED Bulbs and Fixtures_LED Exterior Fixtures_0_0_Remaining Year Therms</v>
          </cell>
          <cell r="O24457">
            <v>0</v>
          </cell>
        </row>
        <row r="24458">
          <cell r="A24458" t="str">
            <v>Business_Standard_Standard Prescriptive_Electric_Lighting_Commercial/Industrial_LED Bulbs and Fixtures_LED Exterior Fixtures_0_0_Therms Saved per Unit</v>
          </cell>
          <cell r="O24458">
            <v>0</v>
          </cell>
        </row>
        <row r="24459">
          <cell r="A24459" t="str">
            <v>Business_Standard_Standard Prescriptive_Electric_Lighting_Commercial/Industrial_LED Bulbs and Fixtures_LED Exterior Fixtures_0_0_Remaining Life</v>
          </cell>
          <cell r="O24459">
            <v>7</v>
          </cell>
        </row>
        <row r="24460">
          <cell r="A24460" t="str">
            <v>Business_Standard_Standard Prescriptive_Electric_Lighting_Commercial/Industrial_LED Bulbs and Fixtures_LED Exterior Fixtures_0_0_Lifetime (years)</v>
          </cell>
          <cell r="O24460">
            <v>15</v>
          </cell>
        </row>
        <row r="24461">
          <cell r="A24461" t="str">
            <v>Business_Standard_Standard Prescriptive_Electric_Lighting_Commercial/Industrial_LED Bulbs and Fixtures_LED Exterior Fixtures_0_0_Incremental Cost</v>
          </cell>
          <cell r="O24461">
            <v>946</v>
          </cell>
        </row>
        <row r="24462">
          <cell r="A24462" t="str">
            <v>Business_Standard_Standard Prescriptive_Electric_Lighting_Commercial/Industrial_LED Bulbs and Fixtures_LED Exterior Fixtures_0_0_O&amp;M Cost Adjustment</v>
          </cell>
          <cell r="O24462">
            <v>6.11</v>
          </cell>
        </row>
        <row r="24463">
          <cell r="A24463" t="str">
            <v>Business_Standard_Standard Prescriptive_Electric_Lighting_Commercial/Industrial_LED Bulbs and Fixtures_LED Exterior Fixtures_0_0_Measure Delivery Cost</v>
          </cell>
          <cell r="O24463">
            <v>0</v>
          </cell>
        </row>
        <row r="24464">
          <cell r="A24464" t="str">
            <v>Business_Standard_Standard Prescriptive_Electric_Lighting_Commercial/Industrial_LED Bulbs and Fixtures_LED Exterior Fixtures_0_0_</v>
          </cell>
        </row>
        <row r="24465">
          <cell r="A24465" t="str">
            <v>Business_Standard_Standard Prescriptive_Electric_Lighting_Commercial/Industrial_LED Bulbs and Fixtures_LED Interior Directional_0_0_WattsBase</v>
          </cell>
          <cell r="O24465">
            <v>150</v>
          </cell>
        </row>
        <row r="24466">
          <cell r="A24466" t="str">
            <v>Business_Standard_Standard Prescriptive_Electric_Lighting_Commercial/Industrial_LED Bulbs and Fixtures_LED Interior Directional_0_0_WattsEE</v>
          </cell>
          <cell r="O24466">
            <v>35.299999999999997</v>
          </cell>
        </row>
        <row r="24467">
          <cell r="A24467" t="str">
            <v>Business_Standard_Standard Prescriptive_Electric_Lighting_Commercial/Industrial_LED Bulbs and Fixtures_LED Interior Directional_0_0_1000</v>
          </cell>
          <cell r="O24467">
            <v>1000</v>
          </cell>
        </row>
        <row r="24468">
          <cell r="A24468" t="str">
            <v>Business_Standard_Standard Prescriptive_Electric_Lighting_Commercial/Industrial_LED Bulbs and Fixtures_LED Interior Directional_0_0_ISR</v>
          </cell>
          <cell r="O24468">
            <v>1</v>
          </cell>
        </row>
        <row r="24469">
          <cell r="A24469" t="str">
            <v>Business_Standard_Standard Prescriptive_Electric_Lighting_Commercial/Industrial_LED Bulbs and Fixtures_LED Interior Directional_0_0_Hours</v>
          </cell>
          <cell r="O24469">
            <v>3379</v>
          </cell>
        </row>
        <row r="24470">
          <cell r="A24470" t="str">
            <v>Business_Standard_Standard Prescriptive_Electric_Lighting_Commercial/Industrial_LED Bulbs and Fixtures_LED Interior Directional_0_0_WHFe</v>
          </cell>
          <cell r="O24470">
            <v>1.08</v>
          </cell>
        </row>
        <row r="24471">
          <cell r="A24471" t="str">
            <v>Business_Standard_Standard Prescriptive_Electric_Lighting_Commercial/Industrial_LED Bulbs and Fixtures_LED Interior Directional_0_0_WattsBase</v>
          </cell>
          <cell r="O24471">
            <v>150</v>
          </cell>
        </row>
        <row r="24472">
          <cell r="A24472" t="str">
            <v>Business_Standard_Standard Prescriptive_Electric_Lighting_Commercial/Industrial_LED Bulbs and Fixtures_LED Interior Directional_0_0_WattsEE</v>
          </cell>
          <cell r="O24472">
            <v>35.299999999999997</v>
          </cell>
        </row>
        <row r="24473">
          <cell r="A24473" t="str">
            <v>Business_Standard_Standard Prescriptive_Electric_Lighting_Commercial/Industrial_LED Bulbs and Fixtures_LED Interior Directional_0_0_1000</v>
          </cell>
          <cell r="O24473">
            <v>1000</v>
          </cell>
        </row>
        <row r="24474">
          <cell r="A24474" t="str">
            <v>Business_Standard_Standard Prescriptive_Electric_Lighting_Commercial/Industrial_LED Bulbs and Fixtures_LED Interior Directional_0_0_ISR</v>
          </cell>
          <cell r="O24474">
            <v>1</v>
          </cell>
        </row>
        <row r="24475">
          <cell r="A24475" t="str">
            <v>Business_Standard_Standard Prescriptive_Electric_Lighting_Commercial/Industrial_LED Bulbs and Fixtures_LED Interior Directional_0_0_Hours</v>
          </cell>
          <cell r="O24475">
            <v>3379</v>
          </cell>
        </row>
        <row r="24476">
          <cell r="A24476" t="str">
            <v>Business_Standard_Standard Prescriptive_Electric_Lighting_Commercial/Industrial_LED Bulbs and Fixtures_LED Interior Directional_0_0_IFkWh</v>
          </cell>
          <cell r="O24476">
            <v>0</v>
          </cell>
        </row>
        <row r="24477">
          <cell r="A24477" t="str">
            <v>Business_Standard_Standard Prescriptive_Electric_Lighting_Commercial/Industrial_LED Bulbs and Fixtures_LED Interior Directional_0_0_WattsBase</v>
          </cell>
          <cell r="O24477">
            <v>150</v>
          </cell>
        </row>
        <row r="24478">
          <cell r="A24478" t="str">
            <v>Business_Standard_Standard Prescriptive_Electric_Lighting_Commercial/Industrial_LED Bulbs and Fixtures_LED Interior Directional_0_0_WattsEE</v>
          </cell>
          <cell r="O24478">
            <v>35.299999999999997</v>
          </cell>
        </row>
        <row r="24479">
          <cell r="A24479" t="str">
            <v>Business_Standard_Standard Prescriptive_Electric_Lighting_Commercial/Industrial_LED Bulbs and Fixtures_LED Interior Directional_0_0_1000</v>
          </cell>
          <cell r="O24479">
            <v>1000</v>
          </cell>
        </row>
        <row r="24480">
          <cell r="A24480" t="str">
            <v>Business_Standard_Standard Prescriptive_Electric_Lighting_Commercial/Industrial_LED Bulbs and Fixtures_LED Interior Directional_0_0_ISR</v>
          </cell>
          <cell r="O24480">
            <v>1</v>
          </cell>
        </row>
        <row r="24481">
          <cell r="A24481" t="str">
            <v>Business_Standard_Standard Prescriptive_Electric_Lighting_Commercial/Industrial_LED Bulbs and Fixtures_LED Interior Directional_0_0_WHFd</v>
          </cell>
          <cell r="O24481">
            <v>1.3</v>
          </cell>
        </row>
        <row r="24482">
          <cell r="A24482" t="str">
            <v>Business_Standard_Standard Prescriptive_Electric_Lighting_Commercial/Industrial_LED Bulbs and Fixtures_LED Interior Directional_0_0_CF</v>
          </cell>
          <cell r="O24482">
            <v>0.67</v>
          </cell>
        </row>
        <row r="24483">
          <cell r="A24483" t="str">
            <v>Business_Standard_Standard Prescriptive_Electric_Lighting_Commercial/Industrial_LED Bulbs and Fixtures_LED Interior Directional_0_0_WattsBase</v>
          </cell>
          <cell r="O24483">
            <v>150</v>
          </cell>
        </row>
        <row r="24484">
          <cell r="A24484" t="str">
            <v>Business_Standard_Standard Prescriptive_Electric_Lighting_Commercial/Industrial_LED Bulbs and Fixtures_LED Interior Directional_0_0_WattsEE</v>
          </cell>
          <cell r="O24484">
            <v>35.299999999999997</v>
          </cell>
        </row>
        <row r="24485">
          <cell r="A24485" t="str">
            <v>Business_Standard_Standard Prescriptive_Electric_Lighting_Commercial/Industrial_LED Bulbs and Fixtures_LED Interior Directional_0_0_1000</v>
          </cell>
          <cell r="O24485">
            <v>1000</v>
          </cell>
        </row>
        <row r="24486">
          <cell r="A24486" t="str">
            <v>Business_Standard_Standard Prescriptive_Electric_Lighting_Commercial/Industrial_LED Bulbs and Fixtures_LED Interior Directional_0_0_ISR</v>
          </cell>
          <cell r="O24486">
            <v>1</v>
          </cell>
        </row>
        <row r="24487">
          <cell r="A24487" t="str">
            <v>Business_Standard_Standard Prescriptive_Electric_Lighting_Commercial/Industrial_LED Bulbs and Fixtures_LED Interior Directional_0_0_Hours</v>
          </cell>
          <cell r="O24487">
            <v>3379</v>
          </cell>
        </row>
        <row r="24488">
          <cell r="A24488" t="str">
            <v>Business_Standard_Standard Prescriptive_Electric_Lighting_Commercial/Industrial_LED Bulbs and Fixtures_LED Interior Directional_0_0_IFTherms</v>
          </cell>
          <cell r="O24488">
            <v>1.4999999999999999E-2</v>
          </cell>
        </row>
        <row r="24489">
          <cell r="A24489" t="str">
            <v>Business_Standard_Standard Prescriptive_Electric_Lighting_Commercial/Industrial_LED Bulbs and Fixtures_LED Interior Directional_0_0_Mid-Life Adjustment</v>
          </cell>
          <cell r="O24489">
            <v>0.7</v>
          </cell>
        </row>
        <row r="24490">
          <cell r="A24490" t="str">
            <v>Business_Standard_Standard Prescriptive_Electric_Lighting_Commercial/Industrial_LED Bulbs and Fixtures_LED Interior Directional_0_0_Remaining Year kWh Heating Penalty</v>
          </cell>
          <cell r="O24490">
            <v>0</v>
          </cell>
        </row>
        <row r="24491">
          <cell r="A24491" t="str">
            <v>Business_Standard_Standard Prescriptive_Electric_Lighting_Commercial/Industrial_LED Bulbs and Fixtures_LED Interior Directional_0_0_kWh Heating Penalty</v>
          </cell>
          <cell r="O24491">
            <v>0</v>
          </cell>
        </row>
        <row r="24492">
          <cell r="A24492" t="str">
            <v>Business_Standard_Standard Prescriptive_Electric_Lighting_Commercial/Industrial_LED Bulbs and Fixtures_LED Interior Directional_0_0_Remaining Year Therm Heating Penalty</v>
          </cell>
          <cell r="O24492">
            <v>0</v>
          </cell>
        </row>
        <row r="24493">
          <cell r="A24493" t="str">
            <v>Business_Standard_Standard Prescriptive_Electric_Lighting_Commercial/Industrial_LED Bulbs and Fixtures_LED Interior Directional_0_0_Therm Heating Penalty</v>
          </cell>
          <cell r="O24493">
            <v>-5.8135694999999998</v>
          </cell>
        </row>
        <row r="24494">
          <cell r="A24494" t="str">
            <v>Business_Standard_Standard Prescriptive_Electric_Lighting_Commercial/Industrial_LED Bulbs and Fixtures_LED Interior Directional_0_0_Remaining Year kWh</v>
          </cell>
          <cell r="O24494">
            <v>418.57700400000004</v>
          </cell>
        </row>
        <row r="24495">
          <cell r="A24495" t="str">
            <v>Business_Standard_Standard Prescriptive_Electric_Lighting_Commercial/Industrial_LED Bulbs and Fixtures_LED Interior Directional_0_0_kWh Saved per Unit</v>
          </cell>
          <cell r="O24495">
            <v>293.00390279999999</v>
          </cell>
        </row>
        <row r="24496">
          <cell r="A24496" t="str">
            <v>Business_Standard_Standard Prescriptive_Electric_Lighting_Commercial/Industrial_LED Bulbs and Fixtures_LED Interior Directional_0_0_Remaining Year kW</v>
          </cell>
          <cell r="O24496">
            <v>0</v>
          </cell>
        </row>
        <row r="24497">
          <cell r="A24497" t="str">
            <v>Business_Standard_Standard Prescriptive_Electric_Lighting_Commercial/Industrial_LED Bulbs and Fixtures_LED Interior Directional_0_0_Coincident Peak kW Saved per Unit</v>
          </cell>
          <cell r="O24497">
            <v>9.9903699999999998E-2</v>
          </cell>
        </row>
        <row r="24498">
          <cell r="A24498" t="str">
            <v>Business_Standard_Standard Prescriptive_Electric_Lighting_Commercial/Industrial_LED Bulbs and Fixtures_LED Interior Directional_0_0_Remaining Year Therms</v>
          </cell>
          <cell r="O24498">
            <v>0</v>
          </cell>
        </row>
        <row r="24499">
          <cell r="A24499" t="str">
            <v>Business_Standard_Standard Prescriptive_Electric_Lighting_Commercial/Industrial_LED Bulbs and Fixtures_LED Interior Directional_0_0_Therms Saved per Unit</v>
          </cell>
          <cell r="O24499">
            <v>0</v>
          </cell>
        </row>
        <row r="24500">
          <cell r="A24500" t="str">
            <v>Business_Standard_Standard Prescriptive_Electric_Lighting_Commercial/Industrial_LED Bulbs and Fixtures_LED Interior Directional_0_0_Remaining Life</v>
          </cell>
          <cell r="O24500">
            <v>7</v>
          </cell>
        </row>
        <row r="24501">
          <cell r="A24501" t="str">
            <v>Business_Standard_Standard Prescriptive_Electric_Lighting_Commercial/Industrial_LED Bulbs and Fixtures_LED Interior Directional_0_0_Lifetime (years)</v>
          </cell>
          <cell r="O24501">
            <v>10</v>
          </cell>
        </row>
        <row r="24502">
          <cell r="A24502" t="str">
            <v>Business_Standard_Standard Prescriptive_Electric_Lighting_Commercial/Industrial_LED Bulbs and Fixtures_LED Interior Directional_0_0_Incremental Cost</v>
          </cell>
          <cell r="O24502">
            <v>59</v>
          </cell>
        </row>
        <row r="24503">
          <cell r="A24503" t="str">
            <v>Business_Standard_Standard Prescriptive_Electric_Lighting_Commercial/Industrial_LED Bulbs and Fixtures_LED Interior Directional_0_0_O&amp;M Cost Adjustment</v>
          </cell>
          <cell r="O24503">
            <v>6.11</v>
          </cell>
        </row>
        <row r="24504">
          <cell r="A24504" t="str">
            <v>Business_Standard_Standard Prescriptive_Electric_Lighting_Commercial/Industrial_LED Bulbs and Fixtures_LED Interior Directional_0_0_Measure Delivery Cost</v>
          </cell>
          <cell r="O24504">
            <v>0</v>
          </cell>
        </row>
        <row r="24505">
          <cell r="A24505" t="str">
            <v>Business_Standard_Standard Prescriptive_Electric_Lighting_Commercial/Industrial_LED Bulbs and Fixtures_LED Interior Directional_0_0_</v>
          </cell>
        </row>
        <row r="24506">
          <cell r="A24506" t="str">
            <v>Business_Standard_Standard Prescriptive_Electric_Lighting_Commercial/Industrial_LED Bulbs and Fixtures_LED Linear Replacement Lamps, 2 ft_0_0_WattsBase</v>
          </cell>
          <cell r="O24506">
            <v>15</v>
          </cell>
        </row>
        <row r="24507">
          <cell r="A24507" t="str">
            <v>Business_Standard_Standard Prescriptive_Electric_Lighting_Commercial/Industrial_LED Bulbs and Fixtures_LED Linear Replacement Lamps, 2 ft_0_0_WattsEE</v>
          </cell>
          <cell r="O24507">
            <v>8.9</v>
          </cell>
        </row>
        <row r="24508">
          <cell r="A24508" t="str">
            <v>Business_Standard_Standard Prescriptive_Electric_Lighting_Commercial/Industrial_LED Bulbs and Fixtures_LED Linear Replacement Lamps, 2 ft_0_0_1000</v>
          </cell>
          <cell r="O24508">
            <v>1000</v>
          </cell>
        </row>
        <row r="24509">
          <cell r="A24509" t="str">
            <v>Business_Standard_Standard Prescriptive_Electric_Lighting_Commercial/Industrial_LED Bulbs and Fixtures_LED Linear Replacement Lamps, 2 ft_0_0_ISR</v>
          </cell>
          <cell r="O24509">
            <v>1</v>
          </cell>
        </row>
        <row r="24510">
          <cell r="A24510" t="str">
            <v>Business_Standard_Standard Prescriptive_Electric_Lighting_Commercial/Industrial_LED Bulbs and Fixtures_LED Linear Replacement Lamps, 2 ft_0_0_Hours</v>
          </cell>
          <cell r="O24510">
            <v>3379</v>
          </cell>
        </row>
        <row r="24511">
          <cell r="A24511" t="str">
            <v>Business_Standard_Standard Prescriptive_Electric_Lighting_Commercial/Industrial_LED Bulbs and Fixtures_LED Linear Replacement Lamps, 2 ft_0_0_WHFe</v>
          </cell>
          <cell r="O24511">
            <v>1.08</v>
          </cell>
        </row>
        <row r="24512">
          <cell r="A24512" t="str">
            <v>Business_Standard_Standard Prescriptive_Electric_Lighting_Commercial/Industrial_LED Bulbs and Fixtures_LED Linear Replacement Lamps, 2 ft_0_0_WattsBase</v>
          </cell>
          <cell r="O24512">
            <v>15</v>
          </cell>
        </row>
        <row r="24513">
          <cell r="A24513" t="str">
            <v>Business_Standard_Standard Prescriptive_Electric_Lighting_Commercial/Industrial_LED Bulbs and Fixtures_LED Linear Replacement Lamps, 2 ft_0_0_WattsEE</v>
          </cell>
          <cell r="O24513">
            <v>8.9</v>
          </cell>
        </row>
        <row r="24514">
          <cell r="A24514" t="str">
            <v>Business_Standard_Standard Prescriptive_Electric_Lighting_Commercial/Industrial_LED Bulbs and Fixtures_LED Linear Replacement Lamps, 2 ft_0_0_1000</v>
          </cell>
          <cell r="O24514">
            <v>1000</v>
          </cell>
        </row>
        <row r="24515">
          <cell r="A24515" t="str">
            <v>Business_Standard_Standard Prescriptive_Electric_Lighting_Commercial/Industrial_LED Bulbs and Fixtures_LED Linear Replacement Lamps, 2 ft_0_0_ISR</v>
          </cell>
          <cell r="O24515">
            <v>1</v>
          </cell>
        </row>
        <row r="24516">
          <cell r="A24516" t="str">
            <v>Business_Standard_Standard Prescriptive_Electric_Lighting_Commercial/Industrial_LED Bulbs and Fixtures_LED Linear Replacement Lamps, 2 ft_0_0_Hours</v>
          </cell>
          <cell r="O24516">
            <v>3379</v>
          </cell>
        </row>
        <row r="24517">
          <cell r="A24517" t="str">
            <v>Business_Standard_Standard Prescriptive_Electric_Lighting_Commercial/Industrial_LED Bulbs and Fixtures_LED Linear Replacement Lamps, 2 ft_0_0_IFkWh</v>
          </cell>
          <cell r="O24517">
            <v>0</v>
          </cell>
        </row>
        <row r="24518">
          <cell r="A24518" t="str">
            <v>Business_Standard_Standard Prescriptive_Electric_Lighting_Commercial/Industrial_LED Bulbs and Fixtures_LED Linear Replacement Lamps, 2 ft_0_0_WattsBase</v>
          </cell>
          <cell r="O24518">
            <v>15</v>
          </cell>
        </row>
        <row r="24519">
          <cell r="A24519" t="str">
            <v>Business_Standard_Standard Prescriptive_Electric_Lighting_Commercial/Industrial_LED Bulbs and Fixtures_LED Linear Replacement Lamps, 2 ft_0_0_WattsEE</v>
          </cell>
          <cell r="O24519">
            <v>8.9</v>
          </cell>
        </row>
        <row r="24520">
          <cell r="A24520" t="str">
            <v>Business_Standard_Standard Prescriptive_Electric_Lighting_Commercial/Industrial_LED Bulbs and Fixtures_LED Linear Replacement Lamps, 2 ft_0_0_1000</v>
          </cell>
          <cell r="O24520">
            <v>1000</v>
          </cell>
        </row>
        <row r="24521">
          <cell r="A24521" t="str">
            <v>Business_Standard_Standard Prescriptive_Electric_Lighting_Commercial/Industrial_LED Bulbs and Fixtures_LED Linear Replacement Lamps, 2 ft_0_0_ISR</v>
          </cell>
          <cell r="O24521">
            <v>1</v>
          </cell>
        </row>
        <row r="24522">
          <cell r="A24522" t="str">
            <v>Business_Standard_Standard Prescriptive_Electric_Lighting_Commercial/Industrial_LED Bulbs and Fixtures_LED Linear Replacement Lamps, 2 ft_0_0_WHFd</v>
          </cell>
          <cell r="O24522">
            <v>1.3</v>
          </cell>
        </row>
        <row r="24523">
          <cell r="A24523" t="str">
            <v>Business_Standard_Standard Prescriptive_Electric_Lighting_Commercial/Industrial_LED Bulbs and Fixtures_LED Linear Replacement Lamps, 2 ft_0_0_CF</v>
          </cell>
          <cell r="O24523">
            <v>0.67</v>
          </cell>
        </row>
        <row r="24524">
          <cell r="A24524" t="str">
            <v>Business_Standard_Standard Prescriptive_Electric_Lighting_Commercial/Industrial_LED Bulbs and Fixtures_LED Linear Replacement Lamps, 2 ft_0_0_WattsBase</v>
          </cell>
          <cell r="O24524">
            <v>15</v>
          </cell>
        </row>
        <row r="24525">
          <cell r="A24525" t="str">
            <v>Business_Standard_Standard Prescriptive_Electric_Lighting_Commercial/Industrial_LED Bulbs and Fixtures_LED Linear Replacement Lamps, 2 ft_0_0_WattsEE</v>
          </cell>
          <cell r="O24525">
            <v>8.9</v>
          </cell>
        </row>
        <row r="24526">
          <cell r="A24526" t="str">
            <v>Business_Standard_Standard Prescriptive_Electric_Lighting_Commercial/Industrial_LED Bulbs and Fixtures_LED Linear Replacement Lamps, 2 ft_0_0_1000</v>
          </cell>
          <cell r="O24526">
            <v>1000</v>
          </cell>
        </row>
        <row r="24527">
          <cell r="A24527" t="str">
            <v>Business_Standard_Standard Prescriptive_Electric_Lighting_Commercial/Industrial_LED Bulbs and Fixtures_LED Linear Replacement Lamps, 2 ft_0_0_ISR</v>
          </cell>
          <cell r="O24527">
            <v>1</v>
          </cell>
        </row>
        <row r="24528">
          <cell r="A24528" t="str">
            <v>Business_Standard_Standard Prescriptive_Electric_Lighting_Commercial/Industrial_LED Bulbs and Fixtures_LED Linear Replacement Lamps, 2 ft_0_0_Hours</v>
          </cell>
          <cell r="O24528">
            <v>3379</v>
          </cell>
        </row>
        <row r="24529">
          <cell r="A24529" t="str">
            <v>Business_Standard_Standard Prescriptive_Electric_Lighting_Commercial/Industrial_LED Bulbs and Fixtures_LED Linear Replacement Lamps, 2 ft_0_0_IFTherms</v>
          </cell>
          <cell r="O24529">
            <v>1.4999999999999999E-2</v>
          </cell>
        </row>
        <row r="24530">
          <cell r="A24530" t="str">
            <v>Business_Standard_Standard Prescriptive_Electric_Lighting_Commercial/Industrial_LED Bulbs and Fixtures_LED Linear Replacement Lamps, 2 ft_0_0_Mid-Life Adjustment</v>
          </cell>
          <cell r="O24530">
            <v>0.7</v>
          </cell>
        </row>
        <row r="24531">
          <cell r="A24531" t="str">
            <v>Business_Standard_Standard Prescriptive_Electric_Lighting_Commercial/Industrial_LED Bulbs and Fixtures_LED Linear Replacement Lamps, 2 ft_0_0_Remaining Year kWh Heating Penalty</v>
          </cell>
          <cell r="O24531">
            <v>0</v>
          </cell>
        </row>
        <row r="24532">
          <cell r="A24532" t="str">
            <v>Business_Standard_Standard Prescriptive_Electric_Lighting_Commercial/Industrial_LED Bulbs and Fixtures_LED Linear Replacement Lamps, 2 ft_0_0_kWh Heating Penalty</v>
          </cell>
          <cell r="O24532">
            <v>0</v>
          </cell>
        </row>
        <row r="24533">
          <cell r="A24533" t="str">
            <v>Business_Standard_Standard Prescriptive_Electric_Lighting_Commercial/Industrial_LED Bulbs and Fixtures_LED Linear Replacement Lamps, 2 ft_0_0_Remaining Year Therm Heating Penalty</v>
          </cell>
          <cell r="O24533">
            <v>0</v>
          </cell>
        </row>
        <row r="24534">
          <cell r="A24534" t="str">
            <v>Business_Standard_Standard Prescriptive_Electric_Lighting_Commercial/Industrial_LED Bulbs and Fixtures_LED Linear Replacement Lamps, 2 ft_0_0_Therm Heating Penalty</v>
          </cell>
          <cell r="O24534">
            <v>-0.30917849999999997</v>
          </cell>
        </row>
        <row r="24535">
          <cell r="A24535" t="str">
            <v>Business_Standard_Standard Prescriptive_Electric_Lighting_Commercial/Industrial_LED Bulbs and Fixtures_LED Linear Replacement Lamps, 2 ft_0_0_Remaining Year kWh</v>
          </cell>
          <cell r="O24535">
            <v>22.260852</v>
          </cell>
        </row>
        <row r="24536">
          <cell r="A24536" t="str">
            <v>Business_Standard_Standard Prescriptive_Electric_Lighting_Commercial/Industrial_LED Bulbs and Fixtures_LED Linear Replacement Lamps, 2 ft_0_0_kWh Saved per Unit</v>
          </cell>
          <cell r="O24536">
            <v>15.582596399999998</v>
          </cell>
        </row>
        <row r="24537">
          <cell r="A24537" t="str">
            <v>Business_Standard_Standard Prescriptive_Electric_Lighting_Commercial/Industrial_LED Bulbs and Fixtures_LED Linear Replacement Lamps, 2 ft_0_0_Remaining Year kW</v>
          </cell>
          <cell r="O24537">
            <v>0</v>
          </cell>
        </row>
        <row r="24538">
          <cell r="A24538" t="str">
            <v>Business_Standard_Standard Prescriptive_Electric_Lighting_Commercial/Industrial_LED Bulbs and Fixtures_LED Linear Replacement Lamps, 2 ft_0_0_Coincident Peak kW Saved per Unit</v>
          </cell>
          <cell r="O24538">
            <v>5.3131000000000003E-3</v>
          </cell>
        </row>
        <row r="24539">
          <cell r="A24539" t="str">
            <v>Business_Standard_Standard Prescriptive_Electric_Lighting_Commercial/Industrial_LED Bulbs and Fixtures_LED Linear Replacement Lamps, 2 ft_0_0_Remaining Year Therms</v>
          </cell>
          <cell r="O24539">
            <v>0</v>
          </cell>
        </row>
        <row r="24540">
          <cell r="A24540" t="str">
            <v>Business_Standard_Standard Prescriptive_Electric_Lighting_Commercial/Industrial_LED Bulbs and Fixtures_LED Linear Replacement Lamps, 2 ft_0_0_Therms Saved per Unit</v>
          </cell>
          <cell r="O24540">
            <v>0</v>
          </cell>
        </row>
        <row r="24541">
          <cell r="A24541" t="str">
            <v>Business_Standard_Standard Prescriptive_Electric_Lighting_Commercial/Industrial_LED Bulbs and Fixtures_LED Linear Replacement Lamps, 2 ft_0_0_Remaining Life</v>
          </cell>
          <cell r="O24541">
            <v>7</v>
          </cell>
        </row>
        <row r="24542">
          <cell r="A24542" t="str">
            <v>Business_Standard_Standard Prescriptive_Electric_Lighting_Commercial/Industrial_LED Bulbs and Fixtures_LED Linear Replacement Lamps, 2 ft_0_0_Lifetime (years)</v>
          </cell>
          <cell r="O24542">
            <v>10</v>
          </cell>
        </row>
        <row r="24543">
          <cell r="A24543" t="str">
            <v>Business_Standard_Standard Prescriptive_Electric_Lighting_Commercial/Industrial_LED Bulbs and Fixtures_LED Linear Replacement Lamps, 2 ft_0_0_Incremental Cost</v>
          </cell>
          <cell r="O24543">
            <v>13</v>
          </cell>
        </row>
        <row r="24544">
          <cell r="A24544" t="str">
            <v>Business_Standard_Standard Prescriptive_Electric_Lighting_Commercial/Industrial_LED Bulbs and Fixtures_LED Linear Replacement Lamps, 2 ft_0_0_O&amp;M Cost Adjustment</v>
          </cell>
          <cell r="O24544">
            <v>6.11</v>
          </cell>
        </row>
        <row r="24545">
          <cell r="A24545" t="str">
            <v>Business_Standard_Standard Prescriptive_Electric_Lighting_Commercial/Industrial_LED Bulbs and Fixtures_LED Linear Replacement Lamps, 2 ft_0_0_Measure Delivery Cost</v>
          </cell>
          <cell r="O24545">
            <v>0</v>
          </cell>
        </row>
        <row r="24546">
          <cell r="A24546" t="str">
            <v>Business_Standard_Standard Prescriptive_Electric_Lighting_Commercial/Industrial_LED Bulbs and Fixtures_LED Linear Replacement Lamps, 2 ft_0_0_</v>
          </cell>
        </row>
        <row r="24547">
          <cell r="A24547" t="str">
            <v>Business_Standard_Standard Prescriptive_Electric_Lighting_Commercial/Industrial_LED Bulbs and Fixtures_LED Linear Replacement Lamps_0_0_WattsBase</v>
          </cell>
          <cell r="O24547">
            <v>28.2</v>
          </cell>
        </row>
        <row r="24548">
          <cell r="A24548" t="str">
            <v>Business_Standard_Standard Prescriptive_Electric_Lighting_Commercial/Industrial_LED Bulbs and Fixtures_LED Linear Replacement Lamps_0_0_WattsEE</v>
          </cell>
          <cell r="O24548">
            <v>15.8</v>
          </cell>
        </row>
        <row r="24549">
          <cell r="A24549" t="str">
            <v>Business_Standard_Standard Prescriptive_Electric_Lighting_Commercial/Industrial_LED Bulbs and Fixtures_LED Linear Replacement Lamps_0_0_1000</v>
          </cell>
          <cell r="O24549">
            <v>1000</v>
          </cell>
        </row>
        <row r="24550">
          <cell r="A24550" t="str">
            <v>Business_Standard_Standard Prescriptive_Electric_Lighting_Commercial/Industrial_LED Bulbs and Fixtures_LED Linear Replacement Lamps_0_0_ISR</v>
          </cell>
          <cell r="O24550">
            <v>1</v>
          </cell>
        </row>
        <row r="24551">
          <cell r="A24551" t="str">
            <v>Business_Standard_Standard Prescriptive_Electric_Lighting_Commercial/Industrial_LED Bulbs and Fixtures_LED Linear Replacement Lamps_0_0_Hours</v>
          </cell>
          <cell r="O24551">
            <v>3379</v>
          </cell>
        </row>
        <row r="24552">
          <cell r="A24552" t="str">
            <v>Business_Standard_Standard Prescriptive_Electric_Lighting_Commercial/Industrial_LED Bulbs and Fixtures_LED Linear Replacement Lamps_0_0_WHFe</v>
          </cell>
          <cell r="O24552">
            <v>1.08</v>
          </cell>
        </row>
        <row r="24553">
          <cell r="A24553" t="str">
            <v>Business_Standard_Standard Prescriptive_Electric_Lighting_Commercial/Industrial_LED Bulbs and Fixtures_LED Linear Replacement Lamps_0_0_WattsBase</v>
          </cell>
          <cell r="O24553">
            <v>28.2</v>
          </cell>
        </row>
        <row r="24554">
          <cell r="A24554" t="str">
            <v>Business_Standard_Standard Prescriptive_Electric_Lighting_Commercial/Industrial_LED Bulbs and Fixtures_LED Linear Replacement Lamps_0_0_WattsEE</v>
          </cell>
          <cell r="O24554">
            <v>15.8</v>
          </cell>
        </row>
        <row r="24555">
          <cell r="A24555" t="str">
            <v>Business_Standard_Standard Prescriptive_Electric_Lighting_Commercial/Industrial_LED Bulbs and Fixtures_LED Linear Replacement Lamps_0_0_1000</v>
          </cell>
          <cell r="O24555">
            <v>1000</v>
          </cell>
        </row>
        <row r="24556">
          <cell r="A24556" t="str">
            <v>Business_Standard_Standard Prescriptive_Electric_Lighting_Commercial/Industrial_LED Bulbs and Fixtures_LED Linear Replacement Lamps_0_0_ISR</v>
          </cell>
          <cell r="O24556">
            <v>1</v>
          </cell>
        </row>
        <row r="24557">
          <cell r="A24557" t="str">
            <v>Business_Standard_Standard Prescriptive_Electric_Lighting_Commercial/Industrial_LED Bulbs and Fixtures_LED Linear Replacement Lamps_0_0_Hours</v>
          </cell>
          <cell r="O24557">
            <v>3379</v>
          </cell>
        </row>
        <row r="24558">
          <cell r="A24558" t="str">
            <v>Business_Standard_Standard Prescriptive_Electric_Lighting_Commercial/Industrial_LED Bulbs and Fixtures_LED Linear Replacement Lamps_0_0_IFkWh</v>
          </cell>
          <cell r="O24558">
            <v>0</v>
          </cell>
        </row>
        <row r="24559">
          <cell r="A24559" t="str">
            <v>Business_Standard_Standard Prescriptive_Electric_Lighting_Commercial/Industrial_LED Bulbs and Fixtures_LED Linear Replacement Lamps_0_0_WattsBase</v>
          </cell>
          <cell r="O24559">
            <v>28.2</v>
          </cell>
        </row>
        <row r="24560">
          <cell r="A24560" t="str">
            <v>Business_Standard_Standard Prescriptive_Electric_Lighting_Commercial/Industrial_LED Bulbs and Fixtures_LED Linear Replacement Lamps_0_0_WattsEE</v>
          </cell>
          <cell r="O24560">
            <v>15.8</v>
          </cell>
        </row>
        <row r="24561">
          <cell r="A24561" t="str">
            <v>Business_Standard_Standard Prescriptive_Electric_Lighting_Commercial/Industrial_LED Bulbs and Fixtures_LED Linear Replacement Lamps_0_0_1000</v>
          </cell>
          <cell r="O24561">
            <v>1000</v>
          </cell>
        </row>
        <row r="24562">
          <cell r="A24562" t="str">
            <v>Business_Standard_Standard Prescriptive_Electric_Lighting_Commercial/Industrial_LED Bulbs and Fixtures_LED Linear Replacement Lamps_0_0_ISR</v>
          </cell>
          <cell r="O24562">
            <v>1</v>
          </cell>
        </row>
        <row r="24563">
          <cell r="A24563" t="str">
            <v>Business_Standard_Standard Prescriptive_Electric_Lighting_Commercial/Industrial_LED Bulbs and Fixtures_LED Linear Replacement Lamps_0_0_WHFd</v>
          </cell>
          <cell r="O24563">
            <v>1.3</v>
          </cell>
        </row>
        <row r="24564">
          <cell r="A24564" t="str">
            <v>Business_Standard_Standard Prescriptive_Electric_Lighting_Commercial/Industrial_LED Bulbs and Fixtures_LED Linear Replacement Lamps_0_0_CF</v>
          </cell>
          <cell r="O24564">
            <v>0.67</v>
          </cell>
        </row>
        <row r="24565">
          <cell r="A24565" t="str">
            <v>Business_Standard_Standard Prescriptive_Electric_Lighting_Commercial/Industrial_LED Bulbs and Fixtures_LED Linear Replacement Lamps_0_0_WattsBase</v>
          </cell>
          <cell r="O24565">
            <v>28.2</v>
          </cell>
        </row>
        <row r="24566">
          <cell r="A24566" t="str">
            <v>Business_Standard_Standard Prescriptive_Electric_Lighting_Commercial/Industrial_LED Bulbs and Fixtures_LED Linear Replacement Lamps_0_0_WattsEE</v>
          </cell>
          <cell r="O24566">
            <v>15.8</v>
          </cell>
        </row>
        <row r="24567">
          <cell r="A24567" t="str">
            <v>Business_Standard_Standard Prescriptive_Electric_Lighting_Commercial/Industrial_LED Bulbs and Fixtures_LED Linear Replacement Lamps_0_0_1000</v>
          </cell>
          <cell r="O24567">
            <v>1000</v>
          </cell>
        </row>
        <row r="24568">
          <cell r="A24568" t="str">
            <v>Business_Standard_Standard Prescriptive_Electric_Lighting_Commercial/Industrial_LED Bulbs and Fixtures_LED Linear Replacement Lamps_0_0_ISR</v>
          </cell>
          <cell r="O24568">
            <v>1</v>
          </cell>
        </row>
        <row r="24569">
          <cell r="A24569" t="str">
            <v>Business_Standard_Standard Prescriptive_Electric_Lighting_Commercial/Industrial_LED Bulbs and Fixtures_LED Linear Replacement Lamps_0_0_Hours</v>
          </cell>
          <cell r="O24569">
            <v>3379</v>
          </cell>
        </row>
        <row r="24570">
          <cell r="A24570" t="str">
            <v>Business_Standard_Standard Prescriptive_Electric_Lighting_Commercial/Industrial_LED Bulbs and Fixtures_LED Linear Replacement Lamps_0_0_IFTherms</v>
          </cell>
          <cell r="O24570">
            <v>1.4999999999999999E-2</v>
          </cell>
        </row>
        <row r="24571">
          <cell r="A24571" t="str">
            <v>Business_Standard_Standard Prescriptive_Electric_Lighting_Commercial/Industrial_LED Bulbs and Fixtures_LED Linear Replacement Lamps_0_0_Mid-Life Adjustment</v>
          </cell>
          <cell r="O24571">
            <v>0.7</v>
          </cell>
        </row>
        <row r="24572">
          <cell r="A24572" t="str">
            <v>Business_Standard_Standard Prescriptive_Electric_Lighting_Commercial/Industrial_LED Bulbs and Fixtures_LED Linear Replacement Lamps_0_0_Remaining Year kWh Heating Penalty</v>
          </cell>
          <cell r="O24572">
            <v>0</v>
          </cell>
        </row>
        <row r="24573">
          <cell r="A24573" t="str">
            <v>Business_Standard_Standard Prescriptive_Electric_Lighting_Commercial/Industrial_LED Bulbs and Fixtures_LED Linear Replacement Lamps_0_0_kWh Heating Penalty</v>
          </cell>
          <cell r="O24573">
            <v>0</v>
          </cell>
        </row>
        <row r="24574">
          <cell r="A24574" t="str">
            <v>Business_Standard_Standard Prescriptive_Electric_Lighting_Commercial/Industrial_LED Bulbs and Fixtures_LED Linear Replacement Lamps_0_0_Remaining Year Therm Heating Penalty</v>
          </cell>
          <cell r="O24574">
            <v>0</v>
          </cell>
        </row>
        <row r="24575">
          <cell r="A24575" t="str">
            <v>Business_Standard_Standard Prescriptive_Electric_Lighting_Commercial/Industrial_LED Bulbs and Fixtures_LED Linear Replacement Lamps_0_0_Therm Heating Penalty</v>
          </cell>
          <cell r="O24575">
            <v>-0.62849399999999989</v>
          </cell>
        </row>
        <row r="24576">
          <cell r="A24576" t="str">
            <v>Business_Standard_Standard Prescriptive_Electric_Lighting_Commercial/Industrial_LED Bulbs and Fixtures_LED Linear Replacement Lamps_0_0_Remaining Year kWh</v>
          </cell>
          <cell r="O24576">
            <v>45.251567999999992</v>
          </cell>
        </row>
        <row r="24577">
          <cell r="A24577" t="str">
            <v>Business_Standard_Standard Prescriptive_Electric_Lighting_Commercial/Industrial_LED Bulbs and Fixtures_LED Linear Replacement Lamps_0_0_kWh Saved per Unit</v>
          </cell>
          <cell r="O24577">
            <v>31.676097599999991</v>
          </cell>
        </row>
        <row r="24578">
          <cell r="A24578" t="str">
            <v>Business_Standard_Standard Prescriptive_Electric_Lighting_Commercial/Industrial_LED Bulbs and Fixtures_LED Linear Replacement Lamps_0_0_Remaining Year kW</v>
          </cell>
          <cell r="O24578">
            <v>0</v>
          </cell>
        </row>
        <row r="24579">
          <cell r="A24579" t="str">
            <v>Business_Standard_Standard Prescriptive_Electric_Lighting_Commercial/Industrial_LED Bulbs and Fixtures_LED Linear Replacement Lamps_0_0_Coincident Peak kW Saved per Unit</v>
          </cell>
          <cell r="O24579">
            <v>1.08004E-2</v>
          </cell>
        </row>
        <row r="24580">
          <cell r="A24580" t="str">
            <v>Business_Standard_Standard Prescriptive_Electric_Lighting_Commercial/Industrial_LED Bulbs and Fixtures_LED Linear Replacement Lamps_0_0_Remaining Year Therms</v>
          </cell>
          <cell r="O24580">
            <v>0</v>
          </cell>
        </row>
        <row r="24581">
          <cell r="A24581" t="str">
            <v>Business_Standard_Standard Prescriptive_Electric_Lighting_Commercial/Industrial_LED Bulbs and Fixtures_LED Linear Replacement Lamps_0_0_Therms Saved per Unit</v>
          </cell>
          <cell r="O24581">
            <v>0</v>
          </cell>
        </row>
        <row r="24582">
          <cell r="A24582" t="str">
            <v>Business_Standard_Standard Prescriptive_Electric_Lighting_Commercial/Industrial_LED Bulbs and Fixtures_LED Linear Replacement Lamps_0_0_Remaining Life</v>
          </cell>
          <cell r="O24582">
            <v>7</v>
          </cell>
        </row>
        <row r="24583">
          <cell r="A24583" t="str">
            <v>Business_Standard_Standard Prescriptive_Electric_Lighting_Commercial/Industrial_LED Bulbs and Fixtures_LED Linear Replacement Lamps_0_0_Lifetime (years)</v>
          </cell>
          <cell r="O24583">
            <v>10</v>
          </cell>
        </row>
        <row r="24584">
          <cell r="A24584" t="str">
            <v>Business_Standard_Standard Prescriptive_Electric_Lighting_Commercial/Industrial_LED Bulbs and Fixtures_LED Linear Replacement Lamps_0_0_Incremental Cost</v>
          </cell>
          <cell r="O24584">
            <v>15</v>
          </cell>
        </row>
        <row r="24585">
          <cell r="A24585" t="str">
            <v>Business_Standard_Standard Prescriptive_Electric_Lighting_Commercial/Industrial_LED Bulbs and Fixtures_LED Linear Replacement Lamps_0_0_O&amp;M Cost Adjustment</v>
          </cell>
          <cell r="O24585">
            <v>6.11</v>
          </cell>
        </row>
        <row r="24586">
          <cell r="A24586" t="str">
            <v>Business_Standard_Standard Prescriptive_Electric_Lighting_Commercial/Industrial_LED Bulbs and Fixtures_LED Linear Replacement Lamps_0_0_Measure Delivery Cost</v>
          </cell>
          <cell r="O24586">
            <v>0</v>
          </cell>
        </row>
        <row r="24587">
          <cell r="A24587" t="str">
            <v>Business_Standard_Standard Prescriptive_Electric_Lighting_Commercial/Industrial_LED Bulbs and Fixtures_LED Linear Replacement Lamps_0_0_</v>
          </cell>
        </row>
        <row r="24588">
          <cell r="A24588" t="str">
            <v>Residential_Residential Market Transformation_Market Transformation_Electric_Appliances_All_Clothes Dryers_2022_0_0_Placeholder</v>
          </cell>
        </row>
        <row r="24589">
          <cell r="A24589" t="str">
            <v>Residential_Residential Market Transformation_Market Transformation_Electric_Appliances_All_Clothes Dryers_2022_0_0_Remaining Year kWh Heating Penalty</v>
          </cell>
          <cell r="O24589">
            <v>0</v>
          </cell>
        </row>
        <row r="24590">
          <cell r="A24590" t="str">
            <v>Residential_Residential Market Transformation_Market Transformation_Electric_Appliances_All_Clothes Dryers_2022_0_0_kWh Heating Penalty</v>
          </cell>
          <cell r="O24590">
            <v>0</v>
          </cell>
        </row>
        <row r="24591">
          <cell r="A24591" t="str">
            <v>Residential_Residential Market Transformation_Market Transformation_Electric_Appliances_All_Clothes Dryers_2022_0_0_Remaining Year Therm Heating Penalty</v>
          </cell>
          <cell r="O24591">
            <v>0</v>
          </cell>
        </row>
        <row r="24592">
          <cell r="A24592" t="str">
            <v>Residential_Residential Market Transformation_Market Transformation_Electric_Appliances_All_Clothes Dryers_2022_0_0_Therm Heating Penalty</v>
          </cell>
          <cell r="O24592">
            <v>0</v>
          </cell>
        </row>
        <row r="24593">
          <cell r="A24593" t="str">
            <v>Residential_Residential Market Transformation_Market Transformation_Electric_Appliances_All_Clothes Dryers_2022_0_0_Remaining Year kWh</v>
          </cell>
          <cell r="O24593">
            <v>0</v>
          </cell>
        </row>
        <row r="24594">
          <cell r="A24594" t="str">
            <v>Residential_Residential Market Transformation_Market Transformation_Electric_Appliances_All_Clothes Dryers_2022_0_0_kWh Saved per Unit</v>
          </cell>
          <cell r="O24594">
            <v>29440</v>
          </cell>
        </row>
        <row r="24595">
          <cell r="A24595" t="str">
            <v>Residential_Residential Market Transformation_Market Transformation_Electric_Appliances_All_Clothes Dryers_2022_0_0_Remaining Year kW</v>
          </cell>
          <cell r="O24595">
            <v>0</v>
          </cell>
        </row>
        <row r="24596">
          <cell r="A24596" t="str">
            <v>Residential_Residential Market Transformation_Market Transformation_Electric_Appliances_All_Clothes Dryers_2022_0_0_Coincident Peak kW Saved per Unit</v>
          </cell>
          <cell r="O24596">
            <v>0</v>
          </cell>
        </row>
        <row r="24597">
          <cell r="A24597" t="str">
            <v>Residential_Residential Market Transformation_Market Transformation_Electric_Appliances_All_Clothes Dryers_2022_0_0_Remaining Year Therms</v>
          </cell>
          <cell r="O24597">
            <v>0</v>
          </cell>
        </row>
        <row r="24598">
          <cell r="A24598" t="str">
            <v>Residential_Residential Market Transformation_Market Transformation_Electric_Appliances_All_Clothes Dryers_2022_0_0_Therms Saved per Unit</v>
          </cell>
          <cell r="O24598">
            <v>0</v>
          </cell>
        </row>
        <row r="24599">
          <cell r="A24599" t="str">
            <v>Residential_Residential Market Transformation_Market Transformation_Electric_Appliances_All_Clothes Dryers_2022_0_0_Remaining Life</v>
          </cell>
          <cell r="O24599">
            <v>0</v>
          </cell>
        </row>
        <row r="24600">
          <cell r="A24600" t="str">
            <v>Residential_Residential Market Transformation_Market Transformation_Electric_Appliances_All_Clothes Dryers_2022_0_0_Lifetime (years)</v>
          </cell>
          <cell r="O24600">
            <v>16</v>
          </cell>
        </row>
        <row r="24601">
          <cell r="A24601" t="str">
            <v>Residential_Residential Market Transformation_Market Transformation_Electric_Appliances_All_Clothes Dryers_2022_0_0_Incremental Cost</v>
          </cell>
          <cell r="O24601">
            <v>8558</v>
          </cell>
        </row>
        <row r="24602">
          <cell r="A24602" t="str">
            <v>Residential_Residential Market Transformation_Market Transformation_Electric_Appliances_All_Clothes Dryers_2022_0_0_O&amp;M Cost Adjustment</v>
          </cell>
          <cell r="O24602">
            <v>0</v>
          </cell>
        </row>
        <row r="24603">
          <cell r="A24603" t="str">
            <v>Residential_Residential Market Transformation_Market Transformation_Electric_Appliances_All_Clothes Dryers_2022_0_0_Measure Delivery Cost</v>
          </cell>
          <cell r="O24603">
            <v>0</v>
          </cell>
        </row>
        <row r="24604">
          <cell r="A24604" t="str">
            <v>Residential_Residential Market Transformation_Market Transformation_Electric_Appliances_All_Clothes Dryers_2022_0_0_</v>
          </cell>
        </row>
        <row r="24605">
          <cell r="A24605" t="str">
            <v>Residential_Residential Market Transformation_Market Transformation_Electric_Appliances_All_Freezers_2022_0_0_Placeholder</v>
          </cell>
        </row>
        <row r="24606">
          <cell r="A24606" t="str">
            <v>Residential_Residential Market Transformation_Market Transformation_Electric_Appliances_All_Freezers_2022_0_0_Remaining Year kWh Heating Penalty</v>
          </cell>
          <cell r="O24606">
            <v>0</v>
          </cell>
        </row>
        <row r="24607">
          <cell r="A24607" t="str">
            <v>Residential_Residential Market Transformation_Market Transformation_Electric_Appliances_All_Freezers_2022_0_0_kWh Heating Penalty</v>
          </cell>
          <cell r="O24607">
            <v>0</v>
          </cell>
        </row>
        <row r="24608">
          <cell r="A24608" t="str">
            <v>Residential_Residential Market Transformation_Market Transformation_Electric_Appliances_All_Freezers_2022_0_0_Remaining Year Therm Heating Penalty</v>
          </cell>
          <cell r="O24608">
            <v>0</v>
          </cell>
        </row>
        <row r="24609">
          <cell r="A24609" t="str">
            <v>Residential_Residential Market Transformation_Market Transformation_Electric_Appliances_All_Freezers_2022_0_0_Therm Heating Penalty</v>
          </cell>
          <cell r="O24609">
            <v>0</v>
          </cell>
        </row>
        <row r="24610">
          <cell r="A24610" t="str">
            <v>Residential_Residential Market Transformation_Market Transformation_Electric_Appliances_All_Freezers_2022_0_0_Remaining Year kWh</v>
          </cell>
          <cell r="O24610">
            <v>0</v>
          </cell>
        </row>
        <row r="24611">
          <cell r="A24611" t="str">
            <v>Residential_Residential Market Transformation_Market Transformation_Electric_Appliances_All_Freezers_2022_0_0_kWh Saved per Unit</v>
          </cell>
          <cell r="O24611">
            <v>208773</v>
          </cell>
        </row>
        <row r="24612">
          <cell r="A24612" t="str">
            <v>Residential_Residential Market Transformation_Market Transformation_Electric_Appliances_All_Freezers_2022_0_0_Remaining Year kW</v>
          </cell>
          <cell r="O24612">
            <v>0</v>
          </cell>
        </row>
        <row r="24613">
          <cell r="A24613" t="str">
            <v>Residential_Residential Market Transformation_Market Transformation_Electric_Appliances_All_Freezers_2022_0_0_Coincident Peak kW Saved per Unit</v>
          </cell>
          <cell r="O24613">
            <v>0</v>
          </cell>
        </row>
        <row r="24614">
          <cell r="A24614" t="str">
            <v>Residential_Residential Market Transformation_Market Transformation_Electric_Appliances_All_Freezers_2022_0_0_Remaining Year Therms</v>
          </cell>
          <cell r="O24614">
            <v>0</v>
          </cell>
        </row>
        <row r="24615">
          <cell r="A24615" t="str">
            <v>Residential_Residential Market Transformation_Market Transformation_Electric_Appliances_All_Freezers_2022_0_0_Therms Saved per Unit</v>
          </cell>
          <cell r="O24615">
            <v>0</v>
          </cell>
        </row>
        <row r="24616">
          <cell r="A24616" t="str">
            <v>Residential_Residential Market Transformation_Market Transformation_Electric_Appliances_All_Freezers_2022_0_0_Remaining Life</v>
          </cell>
          <cell r="O24616">
            <v>0</v>
          </cell>
        </row>
        <row r="24617">
          <cell r="A24617" t="str">
            <v>Residential_Residential Market Transformation_Market Transformation_Electric_Appliances_All_Freezers_2022_0_0_Lifetime (years)</v>
          </cell>
          <cell r="O24617">
            <v>22</v>
          </cell>
        </row>
        <row r="24618">
          <cell r="A24618" t="str">
            <v>Residential_Residential Market Transformation_Market Transformation_Electric_Appliances_All_Freezers_2022_0_0_Incremental Cost</v>
          </cell>
          <cell r="O24618">
            <v>49854</v>
          </cell>
        </row>
        <row r="24619">
          <cell r="A24619" t="str">
            <v>Residential_Residential Market Transformation_Market Transformation_Electric_Appliances_All_Freezers_2022_0_0_O&amp;M Cost Adjustment</v>
          </cell>
          <cell r="O24619">
            <v>0</v>
          </cell>
        </row>
        <row r="24620">
          <cell r="A24620" t="str">
            <v>Residential_Residential Market Transformation_Market Transformation_Electric_Appliances_All_Freezers_2022_0_0_Measure Delivery Cost</v>
          </cell>
          <cell r="O24620">
            <v>0</v>
          </cell>
        </row>
        <row r="24621">
          <cell r="A24621" t="str">
            <v>Residential_Residential Market Transformation_Market Transformation_Electric_Appliances_All_Freezers_2022_0_0_</v>
          </cell>
        </row>
        <row r="24622">
          <cell r="A24622" t="str">
            <v>Residential_Residential Market Transformation_Market Transformation_Electric_Appliances_All_Refrigerators_2022_0_0_Placeholder</v>
          </cell>
        </row>
        <row r="24623">
          <cell r="A24623" t="str">
            <v>Residential_Residential Market Transformation_Market Transformation_Electric_Appliances_All_Refrigerators_2022_0_0_Remaining Year kWh Heating Penalty</v>
          </cell>
          <cell r="O24623">
            <v>0</v>
          </cell>
        </row>
        <row r="24624">
          <cell r="A24624" t="str">
            <v>Residential_Residential Market Transformation_Market Transformation_Electric_Appliances_All_Refrigerators_2022_0_0_kWh Heating Penalty</v>
          </cell>
          <cell r="O24624">
            <v>0</v>
          </cell>
        </row>
        <row r="24625">
          <cell r="A24625" t="str">
            <v>Residential_Residential Market Transformation_Market Transformation_Electric_Appliances_All_Refrigerators_2022_0_0_Remaining Year Therm Heating Penalty</v>
          </cell>
          <cell r="O24625">
            <v>0</v>
          </cell>
        </row>
        <row r="24626">
          <cell r="A24626" t="str">
            <v>Residential_Residential Market Transformation_Market Transformation_Electric_Appliances_All_Refrigerators_2022_0_0_Therm Heating Penalty</v>
          </cell>
          <cell r="O24626">
            <v>0</v>
          </cell>
        </row>
        <row r="24627">
          <cell r="A24627" t="str">
            <v>Residential_Residential Market Transformation_Market Transformation_Electric_Appliances_All_Refrigerators_2022_0_0_Remaining Year kWh</v>
          </cell>
          <cell r="O24627">
            <v>0</v>
          </cell>
        </row>
        <row r="24628">
          <cell r="A24628" t="str">
            <v>Residential_Residential Market Transformation_Market Transformation_Electric_Appliances_All_Refrigerators_2022_0_0_kWh Saved per Unit</v>
          </cell>
          <cell r="O24628">
            <v>757381</v>
          </cell>
        </row>
        <row r="24629">
          <cell r="A24629" t="str">
            <v>Residential_Residential Market Transformation_Market Transformation_Electric_Appliances_All_Refrigerators_2022_0_0_Remaining Year kW</v>
          </cell>
          <cell r="O24629">
            <v>0</v>
          </cell>
        </row>
        <row r="24630">
          <cell r="A24630" t="str">
            <v>Residential_Residential Market Transformation_Market Transformation_Electric_Appliances_All_Refrigerators_2022_0_0_Coincident Peak kW Saved per Unit</v>
          </cell>
          <cell r="O24630">
            <v>0</v>
          </cell>
        </row>
        <row r="24631">
          <cell r="A24631" t="str">
            <v>Residential_Residential Market Transformation_Market Transformation_Electric_Appliances_All_Refrigerators_2022_0_0_Remaining Year Therms</v>
          </cell>
          <cell r="O24631">
            <v>0</v>
          </cell>
        </row>
        <row r="24632">
          <cell r="A24632" t="str">
            <v>Residential_Residential Market Transformation_Market Transformation_Electric_Appliances_All_Refrigerators_2022_0_0_Therms Saved per Unit</v>
          </cell>
          <cell r="O24632">
            <v>0</v>
          </cell>
        </row>
        <row r="24633">
          <cell r="A24633" t="str">
            <v>Residential_Residential Market Transformation_Market Transformation_Electric_Appliances_All_Refrigerators_2022_0_0_Remaining Life</v>
          </cell>
          <cell r="O24633">
            <v>0</v>
          </cell>
        </row>
        <row r="24634">
          <cell r="A24634" t="str">
            <v>Residential_Residential Market Transformation_Market Transformation_Electric_Appliances_All_Refrigerators_2022_0_0_Lifetime (years)</v>
          </cell>
          <cell r="O24634">
            <v>17</v>
          </cell>
        </row>
        <row r="24635">
          <cell r="A24635" t="str">
            <v>Residential_Residential Market Transformation_Market Transformation_Electric_Appliances_All_Refrigerators_2022_0_0_Incremental Cost</v>
          </cell>
          <cell r="O24635">
            <v>75742</v>
          </cell>
        </row>
        <row r="24636">
          <cell r="A24636" t="str">
            <v>Residential_Residential Market Transformation_Market Transformation_Electric_Appliances_All_Refrigerators_2022_0_0_O&amp;M Cost Adjustment</v>
          </cell>
          <cell r="O24636">
            <v>0</v>
          </cell>
        </row>
        <row r="24637">
          <cell r="A24637" t="str">
            <v>Residential_Residential Market Transformation_Market Transformation_Electric_Appliances_All_Refrigerators_2022_0_0_Measure Delivery Cost</v>
          </cell>
          <cell r="O24637">
            <v>0</v>
          </cell>
        </row>
        <row r="24638">
          <cell r="A24638" t="str">
            <v>Residential_Residential Market Transformation_Market Transformation_Electric_Appliances_All_Refrigerators_2022_0_0_</v>
          </cell>
        </row>
        <row r="24639">
          <cell r="A24639" t="str">
            <v>Residential_Residential Market Transformation_Market Transformation_Electric_Appliances_All_Televisions_2022_0_0_Placeholder</v>
          </cell>
        </row>
        <row r="24640">
          <cell r="A24640" t="str">
            <v>Residential_Residential Market Transformation_Market Transformation_Electric_Appliances_All_Televisions_2022_0_0_Remaining Year kWh Heating Penalty</v>
          </cell>
          <cell r="O24640">
            <v>0</v>
          </cell>
        </row>
        <row r="24641">
          <cell r="A24641" t="str">
            <v>Residential_Residential Market Transformation_Market Transformation_Electric_Appliances_All_Televisions_2022_0_0_kWh Heating Penalty</v>
          </cell>
          <cell r="O24641">
            <v>0</v>
          </cell>
        </row>
        <row r="24642">
          <cell r="A24642" t="str">
            <v>Residential_Residential Market Transformation_Market Transformation_Electric_Appliances_All_Televisions_2022_0_0_Remaining Year Therm Heating Penalty</v>
          </cell>
          <cell r="O24642">
            <v>0</v>
          </cell>
        </row>
        <row r="24643">
          <cell r="A24643" t="str">
            <v>Residential_Residential Market Transformation_Market Transformation_Electric_Appliances_All_Televisions_2022_0_0_Therm Heating Penalty</v>
          </cell>
          <cell r="O24643">
            <v>0</v>
          </cell>
        </row>
        <row r="24644">
          <cell r="A24644" t="str">
            <v>Residential_Residential Market Transformation_Market Transformation_Electric_Appliances_All_Televisions_2022_0_0_Remaining Year kWh</v>
          </cell>
          <cell r="O24644">
            <v>0</v>
          </cell>
        </row>
        <row r="24645">
          <cell r="A24645" t="str">
            <v>Residential_Residential Market Transformation_Market Transformation_Electric_Appliances_All_Televisions_2022_0_0_kWh Saved per Unit</v>
          </cell>
          <cell r="O24645">
            <v>482011</v>
          </cell>
        </row>
        <row r="24646">
          <cell r="A24646" t="str">
            <v>Residential_Residential Market Transformation_Market Transformation_Electric_Appliances_All_Televisions_2022_0_0_Remaining Year kW</v>
          </cell>
          <cell r="O24646">
            <v>0</v>
          </cell>
        </row>
        <row r="24647">
          <cell r="A24647" t="str">
            <v>Residential_Residential Market Transformation_Market Transformation_Electric_Appliances_All_Televisions_2022_0_0_Coincident Peak kW Saved per Unit</v>
          </cell>
          <cell r="O24647">
            <v>0</v>
          </cell>
        </row>
        <row r="24648">
          <cell r="A24648" t="str">
            <v>Residential_Residential Market Transformation_Market Transformation_Electric_Appliances_All_Televisions_2022_0_0_Remaining Year Therms</v>
          </cell>
          <cell r="O24648">
            <v>0</v>
          </cell>
        </row>
        <row r="24649">
          <cell r="A24649" t="str">
            <v>Residential_Residential Market Transformation_Market Transformation_Electric_Appliances_All_Televisions_2022_0_0_Therms Saved per Unit</v>
          </cell>
          <cell r="O24649">
            <v>0</v>
          </cell>
        </row>
        <row r="24650">
          <cell r="A24650" t="str">
            <v>Residential_Residential Market Transformation_Market Transformation_Electric_Appliances_All_Televisions_2022_0_0_Remaining Life</v>
          </cell>
          <cell r="O24650">
            <v>0</v>
          </cell>
        </row>
        <row r="24651">
          <cell r="A24651" t="str">
            <v>Residential_Residential Market Transformation_Market Transformation_Electric_Appliances_All_Televisions_2022_0_0_Lifetime (years)</v>
          </cell>
          <cell r="O24651">
            <v>5</v>
          </cell>
        </row>
        <row r="24652">
          <cell r="A24652" t="str">
            <v>Residential_Residential Market Transformation_Market Transformation_Electric_Appliances_All_Televisions_2022_0_0_Incremental Cost</v>
          </cell>
          <cell r="O24652">
            <v>0</v>
          </cell>
        </row>
        <row r="24653">
          <cell r="A24653" t="str">
            <v>Residential_Residential Market Transformation_Market Transformation_Electric_Appliances_All_Televisions_2022_0_0_O&amp;M Cost Adjustment</v>
          </cell>
          <cell r="O24653">
            <v>0</v>
          </cell>
        </row>
        <row r="24654">
          <cell r="A24654" t="str">
            <v>Residential_Residential Market Transformation_Market Transformation_Electric_Appliances_All_Televisions_2022_0_0_Measure Delivery Cost</v>
          </cell>
          <cell r="O24654">
            <v>0</v>
          </cell>
        </row>
        <row r="24655">
          <cell r="A24655" t="str">
            <v>Residential_Residential Market Transformation_Market Transformation_Electric_Appliances_All_Televisions_2022_0_0_</v>
          </cell>
        </row>
        <row r="24656">
          <cell r="A24656" t="str">
            <v>Business_Business Market Transformation_Market Transformation_Electric_Lighting Controls_All_Luminaire-Level Lighting Controls_2022_0_0_Placeholder</v>
          </cell>
        </row>
        <row r="24657">
          <cell r="A24657" t="str">
            <v>Business_Business Market Transformation_Market Transformation_Electric_Lighting Controls_All_Luminaire-Level Lighting Controls_2022_0_0_Remaining Year kWh Heating Penalty</v>
          </cell>
          <cell r="O24657">
            <v>0</v>
          </cell>
        </row>
        <row r="24658">
          <cell r="A24658" t="str">
            <v>Business_Business Market Transformation_Market Transformation_Electric_Lighting Controls_All_Luminaire-Level Lighting Controls_2022_0_0_kWh Heating Penalty</v>
          </cell>
          <cell r="O24658">
            <v>0</v>
          </cell>
        </row>
        <row r="24659">
          <cell r="A24659" t="str">
            <v>Business_Business Market Transformation_Market Transformation_Electric_Lighting Controls_All_Luminaire-Level Lighting Controls_2022_0_0_Remaining Year Therm Heating Penalty</v>
          </cell>
          <cell r="O24659">
            <v>0</v>
          </cell>
        </row>
        <row r="24660">
          <cell r="A24660" t="str">
            <v>Business_Business Market Transformation_Market Transformation_Electric_Lighting Controls_All_Luminaire-Level Lighting Controls_2022_0_0_Therm Heating Penalty</v>
          </cell>
          <cell r="O24660">
            <v>0</v>
          </cell>
        </row>
        <row r="24661">
          <cell r="A24661" t="str">
            <v>Business_Business Market Transformation_Market Transformation_Electric_Lighting Controls_All_Luminaire-Level Lighting Controls_2022_0_0_Remaining Year kWh</v>
          </cell>
          <cell r="O24661">
            <v>0</v>
          </cell>
        </row>
        <row r="24662">
          <cell r="A24662" t="str">
            <v>Business_Business Market Transformation_Market Transformation_Electric_Lighting Controls_All_Luminaire-Level Lighting Controls_2022_0_0_kWh Saved per Unit</v>
          </cell>
          <cell r="O24662">
            <v>268997</v>
          </cell>
        </row>
        <row r="24663">
          <cell r="A24663" t="str">
            <v>Business_Business Market Transformation_Market Transformation_Electric_Lighting Controls_All_Luminaire-Level Lighting Controls_2022_0_0_Remaining Year kW</v>
          </cell>
          <cell r="O24663">
            <v>0</v>
          </cell>
        </row>
        <row r="24664">
          <cell r="A24664" t="str">
            <v>Business_Business Market Transformation_Market Transformation_Electric_Lighting Controls_All_Luminaire-Level Lighting Controls_2022_0_0_Coincident Peak kW Saved per Unit</v>
          </cell>
          <cell r="O24664">
            <v>0</v>
          </cell>
        </row>
        <row r="24665">
          <cell r="A24665" t="str">
            <v>Business_Business Market Transformation_Market Transformation_Electric_Lighting Controls_All_Luminaire-Level Lighting Controls_2022_0_0_Remaining Year Therms</v>
          </cell>
          <cell r="O24665">
            <v>0</v>
          </cell>
        </row>
        <row r="24666">
          <cell r="A24666" t="str">
            <v>Business_Business Market Transformation_Market Transformation_Electric_Lighting Controls_All_Luminaire-Level Lighting Controls_2022_0_0_Therms Saved per Unit</v>
          </cell>
          <cell r="O24666">
            <v>0</v>
          </cell>
        </row>
        <row r="24667">
          <cell r="A24667" t="str">
            <v>Business_Business Market Transformation_Market Transformation_Electric_Lighting Controls_All_Luminaire-Level Lighting Controls_2022_0_0_Remaining Life</v>
          </cell>
          <cell r="O24667">
            <v>0</v>
          </cell>
        </row>
        <row r="24668">
          <cell r="A24668" t="str">
            <v>Business_Business Market Transformation_Market Transformation_Electric_Lighting Controls_All_Luminaire-Level Lighting Controls_2022_0_0_Lifetime (years)</v>
          </cell>
          <cell r="O24668">
            <v>10</v>
          </cell>
        </row>
        <row r="24669">
          <cell r="A24669" t="str">
            <v>Business_Business Market Transformation_Market Transformation_Electric_Lighting Controls_All_Luminaire-Level Lighting Controls_2022_0_0_Incremental Cost</v>
          </cell>
          <cell r="O24669">
            <v>49400</v>
          </cell>
        </row>
        <row r="24670">
          <cell r="A24670" t="str">
            <v>Business_Business Market Transformation_Market Transformation_Electric_Lighting Controls_All_Luminaire-Level Lighting Controls_2022_0_0_O&amp;M Cost Adjustment</v>
          </cell>
          <cell r="O24670">
            <v>0</v>
          </cell>
        </row>
        <row r="24671">
          <cell r="A24671" t="str">
            <v>Business_Business Market Transformation_Market Transformation_Electric_Lighting Controls_All_Luminaire-Level Lighting Controls_2022_0_0_Measure Delivery Cost</v>
          </cell>
          <cell r="O24671">
            <v>0</v>
          </cell>
        </row>
        <row r="24672">
          <cell r="A24672" t="str">
            <v>Business_Business Market Transformation_Market Transformation_Electric_Lighting Controls_All_Luminaire-Level Lighting Controls_2022_0_0_</v>
          </cell>
        </row>
        <row r="24673">
          <cell r="A24673" t="str">
            <v>Residential_Residential Market Transformation_Market Transformation_Electric_Appliances_All_Clothes Dryers_2023_0_0_Placeholder</v>
          </cell>
        </row>
        <row r="24674">
          <cell r="A24674" t="str">
            <v>Residential_Residential Market Transformation_Market Transformation_Electric_Appliances_All_Clothes Dryers_2023_0_0_Remaining Year kWh Heating Penalty</v>
          </cell>
          <cell r="O24674">
            <v>0</v>
          </cell>
        </row>
        <row r="24675">
          <cell r="A24675" t="str">
            <v>Residential_Residential Market Transformation_Market Transformation_Electric_Appliances_All_Clothes Dryers_2023_0_0_kWh Heating Penalty</v>
          </cell>
          <cell r="O24675">
            <v>0</v>
          </cell>
        </row>
        <row r="24676">
          <cell r="A24676" t="str">
            <v>Residential_Residential Market Transformation_Market Transformation_Electric_Appliances_All_Clothes Dryers_2023_0_0_Remaining Year Therm Heating Penalty</v>
          </cell>
          <cell r="O24676">
            <v>0</v>
          </cell>
        </row>
        <row r="24677">
          <cell r="A24677" t="str">
            <v>Residential_Residential Market Transformation_Market Transformation_Electric_Appliances_All_Clothes Dryers_2023_0_0_Therm Heating Penalty</v>
          </cell>
          <cell r="O24677">
            <v>0</v>
          </cell>
        </row>
        <row r="24678">
          <cell r="A24678" t="str">
            <v>Residential_Residential Market Transformation_Market Transformation_Electric_Appliances_All_Clothes Dryers_2023_0_0_Remaining Year kWh</v>
          </cell>
          <cell r="O24678">
            <v>0</v>
          </cell>
        </row>
        <row r="24679">
          <cell r="A24679" t="str">
            <v>Residential_Residential Market Transformation_Market Transformation_Electric_Appliances_All_Clothes Dryers_2023_0_0_kWh Saved per Unit</v>
          </cell>
          <cell r="O24679">
            <v>49509</v>
          </cell>
        </row>
        <row r="24680">
          <cell r="A24680" t="str">
            <v>Residential_Residential Market Transformation_Market Transformation_Electric_Appliances_All_Clothes Dryers_2023_0_0_Remaining Year kW</v>
          </cell>
          <cell r="O24680">
            <v>0</v>
          </cell>
        </row>
        <row r="24681">
          <cell r="A24681" t="str">
            <v>Residential_Residential Market Transformation_Market Transformation_Electric_Appliances_All_Clothes Dryers_2023_0_0_Coincident Peak kW Saved per Unit</v>
          </cell>
          <cell r="O24681">
            <v>0</v>
          </cell>
        </row>
        <row r="24682">
          <cell r="A24682" t="str">
            <v>Residential_Residential Market Transformation_Market Transformation_Electric_Appliances_All_Clothes Dryers_2023_0_0_Remaining Year Therms</v>
          </cell>
          <cell r="O24682">
            <v>0</v>
          </cell>
        </row>
        <row r="24683">
          <cell r="A24683" t="str">
            <v>Residential_Residential Market Transformation_Market Transformation_Electric_Appliances_All_Clothes Dryers_2023_0_0_Therms Saved per Unit</v>
          </cell>
          <cell r="O24683">
            <v>0</v>
          </cell>
        </row>
        <row r="24684">
          <cell r="A24684" t="str">
            <v>Residential_Residential Market Transformation_Market Transformation_Electric_Appliances_All_Clothes Dryers_2023_0_0_Remaining Life</v>
          </cell>
          <cell r="O24684">
            <v>0</v>
          </cell>
        </row>
        <row r="24685">
          <cell r="A24685" t="str">
            <v>Residential_Residential Market Transformation_Market Transformation_Electric_Appliances_All_Clothes Dryers_2023_0_0_Lifetime (years)</v>
          </cell>
          <cell r="O24685">
            <v>16</v>
          </cell>
        </row>
        <row r="24686">
          <cell r="A24686" t="str">
            <v>Residential_Residential Market Transformation_Market Transformation_Electric_Appliances_All_Clothes Dryers_2023_0_0_Incremental Cost</v>
          </cell>
          <cell r="O24686">
            <v>8985</v>
          </cell>
        </row>
        <row r="24687">
          <cell r="A24687" t="str">
            <v>Residential_Residential Market Transformation_Market Transformation_Electric_Appliances_All_Clothes Dryers_2023_0_0_O&amp;M Cost Adjustment</v>
          </cell>
          <cell r="O24687">
            <v>0</v>
          </cell>
        </row>
        <row r="24688">
          <cell r="A24688" t="str">
            <v>Residential_Residential Market Transformation_Market Transformation_Electric_Appliances_All_Clothes Dryers_2023_0_0_Measure Delivery Cost</v>
          </cell>
          <cell r="O24688">
            <v>0</v>
          </cell>
        </row>
        <row r="24689">
          <cell r="A24689" t="str">
            <v>Residential_Residential Market Transformation_Market Transformation_Electric_Appliances_All_Clothes Dryers_2023_0_0_</v>
          </cell>
        </row>
        <row r="24690">
          <cell r="A24690" t="str">
            <v>Residential_Residential Market Transformation_Market Transformation_Electric_Appliances_All_Freezers_2023_0_0_Placeholder</v>
          </cell>
        </row>
        <row r="24691">
          <cell r="A24691" t="str">
            <v>Residential_Residential Market Transformation_Market Transformation_Electric_Appliances_All_Freezers_2023_0_0_Remaining Year kWh Heating Penalty</v>
          </cell>
          <cell r="O24691">
            <v>0</v>
          </cell>
        </row>
        <row r="24692">
          <cell r="A24692" t="str">
            <v>Residential_Residential Market Transformation_Market Transformation_Electric_Appliances_All_Freezers_2023_0_0_kWh Heating Penalty</v>
          </cell>
          <cell r="O24692">
            <v>0</v>
          </cell>
        </row>
        <row r="24693">
          <cell r="A24693" t="str">
            <v>Residential_Residential Market Transformation_Market Transformation_Electric_Appliances_All_Freezers_2023_0_0_Remaining Year Therm Heating Penalty</v>
          </cell>
          <cell r="O24693">
            <v>0</v>
          </cell>
        </row>
        <row r="24694">
          <cell r="A24694" t="str">
            <v>Residential_Residential Market Transformation_Market Transformation_Electric_Appliances_All_Freezers_2023_0_0_Therm Heating Penalty</v>
          </cell>
          <cell r="O24694">
            <v>0</v>
          </cell>
        </row>
        <row r="24695">
          <cell r="A24695" t="str">
            <v>Residential_Residential Market Transformation_Market Transformation_Electric_Appliances_All_Freezers_2023_0_0_Remaining Year kWh</v>
          </cell>
          <cell r="O24695">
            <v>0</v>
          </cell>
        </row>
        <row r="24696">
          <cell r="A24696" t="str">
            <v>Residential_Residential Market Transformation_Market Transformation_Electric_Appliances_All_Freezers_2023_0_0_kWh Saved per Unit</v>
          </cell>
          <cell r="O24696">
            <v>295086</v>
          </cell>
        </row>
        <row r="24697">
          <cell r="A24697" t="str">
            <v>Residential_Residential Market Transformation_Market Transformation_Electric_Appliances_All_Freezers_2023_0_0_Remaining Year kW</v>
          </cell>
          <cell r="O24697">
            <v>0</v>
          </cell>
        </row>
        <row r="24698">
          <cell r="A24698" t="str">
            <v>Residential_Residential Market Transformation_Market Transformation_Electric_Appliances_All_Freezers_2023_0_0_Coincident Peak kW Saved per Unit</v>
          </cell>
          <cell r="O24698">
            <v>0</v>
          </cell>
        </row>
        <row r="24699">
          <cell r="A24699" t="str">
            <v>Residential_Residential Market Transformation_Market Transformation_Electric_Appliances_All_Freezers_2023_0_0_Remaining Year Therms</v>
          </cell>
          <cell r="O24699">
            <v>0</v>
          </cell>
        </row>
        <row r="24700">
          <cell r="A24700" t="str">
            <v>Residential_Residential Market Transformation_Market Transformation_Electric_Appliances_All_Freezers_2023_0_0_Therms Saved per Unit</v>
          </cell>
          <cell r="O24700">
            <v>0</v>
          </cell>
        </row>
        <row r="24701">
          <cell r="A24701" t="str">
            <v>Residential_Residential Market Transformation_Market Transformation_Electric_Appliances_All_Freezers_2023_0_0_Remaining Life</v>
          </cell>
          <cell r="O24701">
            <v>0</v>
          </cell>
        </row>
        <row r="24702">
          <cell r="A24702" t="str">
            <v>Residential_Residential Market Transformation_Market Transformation_Electric_Appliances_All_Freezers_2023_0_0_Lifetime (years)</v>
          </cell>
          <cell r="O24702">
            <v>22</v>
          </cell>
        </row>
        <row r="24703">
          <cell r="A24703" t="str">
            <v>Residential_Residential Market Transformation_Market Transformation_Electric_Appliances_All_Freezers_2023_0_0_Incremental Cost</v>
          </cell>
          <cell r="O24703">
            <v>52347</v>
          </cell>
        </row>
        <row r="24704">
          <cell r="A24704" t="str">
            <v>Residential_Residential Market Transformation_Market Transformation_Electric_Appliances_All_Freezers_2023_0_0_O&amp;M Cost Adjustment</v>
          </cell>
          <cell r="O24704">
            <v>0</v>
          </cell>
        </row>
        <row r="24705">
          <cell r="A24705" t="str">
            <v>Residential_Residential Market Transformation_Market Transformation_Electric_Appliances_All_Freezers_2023_0_0_Measure Delivery Cost</v>
          </cell>
          <cell r="O24705">
            <v>0</v>
          </cell>
        </row>
        <row r="24706">
          <cell r="A24706" t="str">
            <v>Residential_Residential Market Transformation_Market Transformation_Electric_Appliances_All_Freezers_2023_0_0_</v>
          </cell>
        </row>
        <row r="24707">
          <cell r="A24707" t="str">
            <v>Residential_Residential Market Transformation_Market Transformation_Electric_Appliances_All_Refrigerators_2023_0_0_Placeholder</v>
          </cell>
        </row>
        <row r="24708">
          <cell r="A24708" t="str">
            <v>Residential_Residential Market Transformation_Market Transformation_Electric_Appliances_All_Refrigerators_2023_0_0_Remaining Year kWh Heating Penalty</v>
          </cell>
          <cell r="O24708">
            <v>0</v>
          </cell>
        </row>
        <row r="24709">
          <cell r="A24709" t="str">
            <v>Residential_Residential Market Transformation_Market Transformation_Electric_Appliances_All_Refrigerators_2023_0_0_kWh Heating Penalty</v>
          </cell>
          <cell r="O24709">
            <v>0</v>
          </cell>
        </row>
        <row r="24710">
          <cell r="A24710" t="str">
            <v>Residential_Residential Market Transformation_Market Transformation_Electric_Appliances_All_Refrigerators_2023_0_0_Remaining Year Therm Heating Penalty</v>
          </cell>
          <cell r="O24710">
            <v>0</v>
          </cell>
        </row>
        <row r="24711">
          <cell r="A24711" t="str">
            <v>Residential_Residential Market Transformation_Market Transformation_Electric_Appliances_All_Refrigerators_2023_0_0_Therm Heating Penalty</v>
          </cell>
          <cell r="O24711">
            <v>0</v>
          </cell>
        </row>
        <row r="24712">
          <cell r="A24712" t="str">
            <v>Residential_Residential Market Transformation_Market Transformation_Electric_Appliances_All_Refrigerators_2023_0_0_Remaining Year kWh</v>
          </cell>
          <cell r="O24712">
            <v>0</v>
          </cell>
        </row>
        <row r="24713">
          <cell r="A24713" t="str">
            <v>Residential_Residential Market Transformation_Market Transformation_Electric_Appliances_All_Refrigerators_2023_0_0_kWh Saved per Unit</v>
          </cell>
          <cell r="O24713">
            <v>1311254</v>
          </cell>
        </row>
        <row r="24714">
          <cell r="A24714" t="str">
            <v>Residential_Residential Market Transformation_Market Transformation_Electric_Appliances_All_Refrigerators_2023_0_0_Remaining Year kW</v>
          </cell>
          <cell r="O24714">
            <v>0</v>
          </cell>
        </row>
        <row r="24715">
          <cell r="A24715" t="str">
            <v>Residential_Residential Market Transformation_Market Transformation_Electric_Appliances_All_Refrigerators_2023_0_0_Coincident Peak kW Saved per Unit</v>
          </cell>
          <cell r="O24715">
            <v>0</v>
          </cell>
        </row>
        <row r="24716">
          <cell r="A24716" t="str">
            <v>Residential_Residential Market Transformation_Market Transformation_Electric_Appliances_All_Refrigerators_2023_0_0_Remaining Year Therms</v>
          </cell>
          <cell r="O24716">
            <v>0</v>
          </cell>
        </row>
        <row r="24717">
          <cell r="A24717" t="str">
            <v>Residential_Residential Market Transformation_Market Transformation_Electric_Appliances_All_Refrigerators_2023_0_0_Therms Saved per Unit</v>
          </cell>
          <cell r="O24717">
            <v>0</v>
          </cell>
        </row>
        <row r="24718">
          <cell r="A24718" t="str">
            <v>Residential_Residential Market Transformation_Market Transformation_Electric_Appliances_All_Refrigerators_2023_0_0_Remaining Life</v>
          </cell>
          <cell r="O24718">
            <v>0</v>
          </cell>
        </row>
        <row r="24719">
          <cell r="A24719" t="str">
            <v>Residential_Residential Market Transformation_Market Transformation_Electric_Appliances_All_Refrigerators_2023_0_0_Lifetime (years)</v>
          </cell>
          <cell r="O24719">
            <v>17</v>
          </cell>
        </row>
        <row r="24720">
          <cell r="A24720" t="str">
            <v>Residential_Residential Market Transformation_Market Transformation_Electric_Appliances_All_Refrigerators_2023_0_0_Incremental Cost</v>
          </cell>
          <cell r="O24720">
            <v>79529</v>
          </cell>
        </row>
        <row r="24721">
          <cell r="A24721" t="str">
            <v>Residential_Residential Market Transformation_Market Transformation_Electric_Appliances_All_Refrigerators_2023_0_0_O&amp;M Cost Adjustment</v>
          </cell>
          <cell r="O24721">
            <v>0</v>
          </cell>
        </row>
        <row r="24722">
          <cell r="A24722" t="str">
            <v>Residential_Residential Market Transformation_Market Transformation_Electric_Appliances_All_Refrigerators_2023_0_0_Measure Delivery Cost</v>
          </cell>
          <cell r="O24722">
            <v>0</v>
          </cell>
        </row>
        <row r="24723">
          <cell r="A24723" t="str">
            <v>Residential_Residential Market Transformation_Market Transformation_Electric_Appliances_All_Refrigerators_2023_0_0_</v>
          </cell>
        </row>
        <row r="24724">
          <cell r="A24724" t="str">
            <v>Residential_Residential Market Transformation_Market Transformation_Electric_Appliances_All_Televisions_2023_0_0_Placeholder</v>
          </cell>
        </row>
        <row r="24725">
          <cell r="A24725" t="str">
            <v>Residential_Residential Market Transformation_Market Transformation_Electric_Appliances_All_Televisions_2023_0_0_Remaining Year kWh Heating Penalty</v>
          </cell>
          <cell r="O24725">
            <v>0</v>
          </cell>
        </row>
        <row r="24726">
          <cell r="A24726" t="str">
            <v>Residential_Residential Market Transformation_Market Transformation_Electric_Appliances_All_Televisions_2023_0_0_kWh Heating Penalty</v>
          </cell>
          <cell r="O24726">
            <v>0</v>
          </cell>
        </row>
        <row r="24727">
          <cell r="A24727" t="str">
            <v>Residential_Residential Market Transformation_Market Transformation_Electric_Appliances_All_Televisions_2023_0_0_Remaining Year Therm Heating Penalty</v>
          </cell>
          <cell r="O24727">
            <v>0</v>
          </cell>
        </row>
        <row r="24728">
          <cell r="A24728" t="str">
            <v>Residential_Residential Market Transformation_Market Transformation_Electric_Appliances_All_Televisions_2023_0_0_Therm Heating Penalty</v>
          </cell>
          <cell r="O24728">
            <v>0</v>
          </cell>
        </row>
        <row r="24729">
          <cell r="A24729" t="str">
            <v>Residential_Residential Market Transformation_Market Transformation_Electric_Appliances_All_Televisions_2023_0_0_Remaining Year kWh</v>
          </cell>
          <cell r="O24729">
            <v>0</v>
          </cell>
        </row>
        <row r="24730">
          <cell r="A24730" t="str">
            <v>Residential_Residential Market Transformation_Market Transformation_Electric_Appliances_All_Televisions_2023_0_0_kWh Saved per Unit</v>
          </cell>
          <cell r="O24730">
            <v>482011</v>
          </cell>
        </row>
        <row r="24731">
          <cell r="A24731" t="str">
            <v>Residential_Residential Market Transformation_Market Transformation_Electric_Appliances_All_Televisions_2023_0_0_Remaining Year kW</v>
          </cell>
          <cell r="O24731">
            <v>0</v>
          </cell>
        </row>
        <row r="24732">
          <cell r="A24732" t="str">
            <v>Residential_Residential Market Transformation_Market Transformation_Electric_Appliances_All_Televisions_2023_0_0_Coincident Peak kW Saved per Unit</v>
          </cell>
          <cell r="O24732">
            <v>0</v>
          </cell>
        </row>
        <row r="24733">
          <cell r="A24733" t="str">
            <v>Residential_Residential Market Transformation_Market Transformation_Electric_Appliances_All_Televisions_2023_0_0_Remaining Year Therms</v>
          </cell>
          <cell r="O24733">
            <v>0</v>
          </cell>
        </row>
        <row r="24734">
          <cell r="A24734" t="str">
            <v>Residential_Residential Market Transformation_Market Transformation_Electric_Appliances_All_Televisions_2023_0_0_Therms Saved per Unit</v>
          </cell>
          <cell r="O24734">
            <v>0</v>
          </cell>
        </row>
        <row r="24735">
          <cell r="A24735" t="str">
            <v>Residential_Residential Market Transformation_Market Transformation_Electric_Appliances_All_Televisions_2023_0_0_Remaining Life</v>
          </cell>
          <cell r="O24735">
            <v>0</v>
          </cell>
        </row>
        <row r="24736">
          <cell r="A24736" t="str">
            <v>Residential_Residential Market Transformation_Market Transformation_Electric_Appliances_All_Televisions_2023_0_0_Lifetime (years)</v>
          </cell>
          <cell r="O24736">
            <v>5</v>
          </cell>
        </row>
        <row r="24737">
          <cell r="A24737" t="str">
            <v>Residential_Residential Market Transformation_Market Transformation_Electric_Appliances_All_Televisions_2023_0_0_Incremental Cost</v>
          </cell>
          <cell r="O24737">
            <v>0</v>
          </cell>
        </row>
        <row r="24738">
          <cell r="A24738" t="str">
            <v>Residential_Residential Market Transformation_Market Transformation_Electric_Appliances_All_Televisions_2023_0_0_O&amp;M Cost Adjustment</v>
          </cell>
          <cell r="O24738">
            <v>0</v>
          </cell>
        </row>
        <row r="24739">
          <cell r="A24739" t="str">
            <v>Residential_Residential Market Transformation_Market Transformation_Electric_Appliances_All_Televisions_2023_0_0_Measure Delivery Cost</v>
          </cell>
          <cell r="O24739">
            <v>0</v>
          </cell>
        </row>
        <row r="24740">
          <cell r="A24740" t="str">
            <v>Residential_Residential Market Transformation_Market Transformation_Electric_Appliances_All_Televisions_2023_0_0_</v>
          </cell>
        </row>
        <row r="24741">
          <cell r="A24741" t="str">
            <v>Business_Business Market Transformation_Market Transformation_Electric_Lighting Controls_All_Luminaire-Level Lighting Controls_2023_0_0_Placeholder</v>
          </cell>
        </row>
        <row r="24742">
          <cell r="A24742" t="str">
            <v>Business_Business Market Transformation_Market Transformation_Electric_Lighting Controls_All_Luminaire-Level Lighting Controls_2023_0_0_Remaining Year kWh Heating Penalty</v>
          </cell>
          <cell r="O24742">
            <v>0</v>
          </cell>
        </row>
        <row r="24743">
          <cell r="A24743" t="str">
            <v>Business_Business Market Transformation_Market Transformation_Electric_Lighting Controls_All_Luminaire-Level Lighting Controls_2023_0_0_kWh Heating Penalty</v>
          </cell>
          <cell r="O24743">
            <v>0</v>
          </cell>
        </row>
        <row r="24744">
          <cell r="A24744" t="str">
            <v>Business_Business Market Transformation_Market Transformation_Electric_Lighting Controls_All_Luminaire-Level Lighting Controls_2023_0_0_Remaining Year Therm Heating Penalty</v>
          </cell>
          <cell r="O24744">
            <v>0</v>
          </cell>
        </row>
        <row r="24745">
          <cell r="A24745" t="str">
            <v>Business_Business Market Transformation_Market Transformation_Electric_Lighting Controls_All_Luminaire-Level Lighting Controls_2023_0_0_Therm Heating Penalty</v>
          </cell>
          <cell r="O24745">
            <v>0</v>
          </cell>
        </row>
        <row r="24746">
          <cell r="A24746" t="str">
            <v>Business_Business Market Transformation_Market Transformation_Electric_Lighting Controls_All_Luminaire-Level Lighting Controls_2023_0_0_Remaining Year kWh</v>
          </cell>
          <cell r="O24746">
            <v>0</v>
          </cell>
        </row>
        <row r="24747">
          <cell r="A24747" t="str">
            <v>Business_Business Market Transformation_Market Transformation_Electric_Lighting Controls_All_Luminaire-Level Lighting Controls_2023_0_0_kWh Saved per Unit</v>
          </cell>
          <cell r="O24747">
            <v>268977</v>
          </cell>
        </row>
        <row r="24748">
          <cell r="A24748" t="str">
            <v>Business_Business Market Transformation_Market Transformation_Electric_Lighting Controls_All_Luminaire-Level Lighting Controls_2023_0_0_Remaining Year kW</v>
          </cell>
          <cell r="O24748">
            <v>0</v>
          </cell>
        </row>
        <row r="24749">
          <cell r="A24749" t="str">
            <v>Business_Business Market Transformation_Market Transformation_Electric_Lighting Controls_All_Luminaire-Level Lighting Controls_2023_0_0_Coincident Peak kW Saved per Unit</v>
          </cell>
          <cell r="O24749">
            <v>0</v>
          </cell>
        </row>
        <row r="24750">
          <cell r="A24750" t="str">
            <v>Business_Business Market Transformation_Market Transformation_Electric_Lighting Controls_All_Luminaire-Level Lighting Controls_2023_0_0_Remaining Year Therms</v>
          </cell>
          <cell r="O24750">
            <v>0</v>
          </cell>
        </row>
        <row r="24751">
          <cell r="A24751" t="str">
            <v>Business_Business Market Transformation_Market Transformation_Electric_Lighting Controls_All_Luminaire-Level Lighting Controls_2023_0_0_Therms Saved per Unit</v>
          </cell>
          <cell r="O24751">
            <v>0</v>
          </cell>
        </row>
        <row r="24752">
          <cell r="A24752" t="str">
            <v>Business_Business Market Transformation_Market Transformation_Electric_Lighting Controls_All_Luminaire-Level Lighting Controls_2023_0_0_Remaining Life</v>
          </cell>
          <cell r="O24752">
            <v>0</v>
          </cell>
        </row>
        <row r="24753">
          <cell r="A24753" t="str">
            <v>Business_Business Market Transformation_Market Transformation_Electric_Lighting Controls_All_Luminaire-Level Lighting Controls_2023_0_0_Lifetime (years)</v>
          </cell>
          <cell r="O24753">
            <v>10</v>
          </cell>
        </row>
        <row r="24754">
          <cell r="A24754" t="str">
            <v>Business_Business Market Transformation_Market Transformation_Electric_Lighting Controls_All_Luminaire-Level Lighting Controls_2023_0_0_Incremental Cost</v>
          </cell>
          <cell r="O24754">
            <v>46930</v>
          </cell>
        </row>
        <row r="24755">
          <cell r="A24755" t="str">
            <v>Business_Business Market Transformation_Market Transformation_Electric_Lighting Controls_All_Luminaire-Level Lighting Controls_2023_0_0_O&amp;M Cost Adjustment</v>
          </cell>
          <cell r="O24755">
            <v>0</v>
          </cell>
        </row>
        <row r="24756">
          <cell r="A24756" t="str">
            <v>Business_Business Market Transformation_Market Transformation_Electric_Lighting Controls_All_Luminaire-Level Lighting Controls_2023_0_0_Measure Delivery Cost</v>
          </cell>
          <cell r="O24756">
            <v>0</v>
          </cell>
        </row>
        <row r="24757">
          <cell r="A24757" t="str">
            <v>Business_Business Market Transformation_Market Transformation_Electric_Lighting Controls_All_Luminaire-Level Lighting Controls_2023_0_0_</v>
          </cell>
        </row>
        <row r="24758">
          <cell r="A24758" t="str">
            <v>Residential_Residential Market Transformation_Market Transformation_Electric_Appliances_All_Clothes Dryers_2024_0_0_Placeholder</v>
          </cell>
        </row>
        <row r="24759">
          <cell r="A24759" t="str">
            <v>Residential_Residential Market Transformation_Market Transformation_Electric_Appliances_All_Clothes Dryers_2024_0_0_Remaining Year kWh Heating Penalty</v>
          </cell>
          <cell r="O24759">
            <v>0</v>
          </cell>
        </row>
        <row r="24760">
          <cell r="A24760" t="str">
            <v>Residential_Residential Market Transformation_Market Transformation_Electric_Appliances_All_Clothes Dryers_2024_0_0_kWh Heating Penalty</v>
          </cell>
          <cell r="O24760">
            <v>0</v>
          </cell>
        </row>
        <row r="24761">
          <cell r="A24761" t="str">
            <v>Residential_Residential Market Transformation_Market Transformation_Electric_Appliances_All_Clothes Dryers_2024_0_0_Remaining Year Therm Heating Penalty</v>
          </cell>
          <cell r="O24761">
            <v>0</v>
          </cell>
        </row>
        <row r="24762">
          <cell r="A24762" t="str">
            <v>Residential_Residential Market Transformation_Market Transformation_Electric_Appliances_All_Clothes Dryers_2024_0_0_Therm Heating Penalty</v>
          </cell>
          <cell r="O24762">
            <v>0</v>
          </cell>
        </row>
        <row r="24763">
          <cell r="A24763" t="str">
            <v>Residential_Residential Market Transformation_Market Transformation_Electric_Appliances_All_Clothes Dryers_2024_0_0_Remaining Year kWh</v>
          </cell>
          <cell r="O24763">
            <v>0</v>
          </cell>
        </row>
        <row r="24764">
          <cell r="A24764" t="str">
            <v>Residential_Residential Market Transformation_Market Transformation_Electric_Appliances_All_Clothes Dryers_2024_0_0_kWh Saved per Unit</v>
          </cell>
          <cell r="O24764">
            <v>99909</v>
          </cell>
        </row>
        <row r="24765">
          <cell r="A24765" t="str">
            <v>Residential_Residential Market Transformation_Market Transformation_Electric_Appliances_All_Clothes Dryers_2024_0_0_Remaining Year kW</v>
          </cell>
          <cell r="O24765">
            <v>0</v>
          </cell>
        </row>
        <row r="24766">
          <cell r="A24766" t="str">
            <v>Residential_Residential Market Transformation_Market Transformation_Electric_Appliances_All_Clothes Dryers_2024_0_0_Coincident Peak kW Saved per Unit</v>
          </cell>
          <cell r="O24766">
            <v>0</v>
          </cell>
        </row>
        <row r="24767">
          <cell r="A24767" t="str">
            <v>Residential_Residential Market Transformation_Market Transformation_Electric_Appliances_All_Clothes Dryers_2024_0_0_Remaining Year Therms</v>
          </cell>
          <cell r="O24767">
            <v>0</v>
          </cell>
        </row>
        <row r="24768">
          <cell r="A24768" t="str">
            <v>Residential_Residential Market Transformation_Market Transformation_Electric_Appliances_All_Clothes Dryers_2024_0_0_Therms Saved per Unit</v>
          </cell>
          <cell r="O24768">
            <v>0</v>
          </cell>
        </row>
        <row r="24769">
          <cell r="A24769" t="str">
            <v>Residential_Residential Market Transformation_Market Transformation_Electric_Appliances_All_Clothes Dryers_2024_0_0_Remaining Life</v>
          </cell>
          <cell r="O24769">
            <v>0</v>
          </cell>
        </row>
        <row r="24770">
          <cell r="A24770" t="str">
            <v>Residential_Residential Market Transformation_Market Transformation_Electric_Appliances_All_Clothes Dryers_2024_0_0_Lifetime (years)</v>
          </cell>
          <cell r="O24770">
            <v>16</v>
          </cell>
        </row>
        <row r="24771">
          <cell r="A24771" t="str">
            <v>Residential_Residential Market Transformation_Market Transformation_Electric_Appliances_All_Clothes Dryers_2024_0_0_Incremental Cost</v>
          </cell>
          <cell r="O24771">
            <v>9435</v>
          </cell>
        </row>
        <row r="24772">
          <cell r="A24772" t="str">
            <v>Residential_Residential Market Transformation_Market Transformation_Electric_Appliances_All_Clothes Dryers_2024_0_0_O&amp;M Cost Adjustment</v>
          </cell>
          <cell r="O24772">
            <v>0</v>
          </cell>
        </row>
        <row r="24773">
          <cell r="A24773" t="str">
            <v>Residential_Residential Market Transformation_Market Transformation_Electric_Appliances_All_Clothes Dryers_2024_0_0_Measure Delivery Cost</v>
          </cell>
          <cell r="O24773">
            <v>0</v>
          </cell>
        </row>
        <row r="24774">
          <cell r="A24774" t="str">
            <v>Residential_Residential Market Transformation_Market Transformation_Electric_Appliances_All_Clothes Dryers_2024_0_0_</v>
          </cell>
        </row>
        <row r="24775">
          <cell r="A24775" t="str">
            <v>Residential_Residential Market Transformation_Market Transformation_Electric_Appliances_All_Freezers_2024_0_0_Placeholder</v>
          </cell>
        </row>
        <row r="24776">
          <cell r="A24776" t="str">
            <v>Residential_Residential Market Transformation_Market Transformation_Electric_Appliances_All_Freezers_2024_0_0_Remaining Year kWh Heating Penalty</v>
          </cell>
          <cell r="O24776">
            <v>0</v>
          </cell>
        </row>
        <row r="24777">
          <cell r="A24777" t="str">
            <v>Residential_Residential Market Transformation_Market Transformation_Electric_Appliances_All_Freezers_2024_0_0_kWh Heating Penalty</v>
          </cell>
          <cell r="O24777">
            <v>0</v>
          </cell>
        </row>
        <row r="24778">
          <cell r="A24778" t="str">
            <v>Residential_Residential Market Transformation_Market Transformation_Electric_Appliances_All_Freezers_2024_0_0_Remaining Year Therm Heating Penalty</v>
          </cell>
          <cell r="O24778">
            <v>0</v>
          </cell>
        </row>
        <row r="24779">
          <cell r="A24779" t="str">
            <v>Residential_Residential Market Transformation_Market Transformation_Electric_Appliances_All_Freezers_2024_0_0_Therm Heating Penalty</v>
          </cell>
          <cell r="O24779">
            <v>0</v>
          </cell>
        </row>
        <row r="24780">
          <cell r="A24780" t="str">
            <v>Residential_Residential Market Transformation_Market Transformation_Electric_Appliances_All_Freezers_2024_0_0_Remaining Year kWh</v>
          </cell>
          <cell r="O24780">
            <v>0</v>
          </cell>
        </row>
        <row r="24781">
          <cell r="A24781" t="str">
            <v>Residential_Residential Market Transformation_Market Transformation_Electric_Appliances_All_Freezers_2024_0_0_kWh Saved per Unit</v>
          </cell>
          <cell r="O24781">
            <v>399593</v>
          </cell>
        </row>
        <row r="24782">
          <cell r="A24782" t="str">
            <v>Residential_Residential Market Transformation_Market Transformation_Electric_Appliances_All_Freezers_2024_0_0_Remaining Year kW</v>
          </cell>
          <cell r="O24782">
            <v>0</v>
          </cell>
        </row>
        <row r="24783">
          <cell r="A24783" t="str">
            <v>Residential_Residential Market Transformation_Market Transformation_Electric_Appliances_All_Freezers_2024_0_0_Coincident Peak kW Saved per Unit</v>
          </cell>
          <cell r="O24783">
            <v>0</v>
          </cell>
        </row>
        <row r="24784">
          <cell r="A24784" t="str">
            <v>Residential_Residential Market Transformation_Market Transformation_Electric_Appliances_All_Freezers_2024_0_0_Remaining Year Therms</v>
          </cell>
          <cell r="O24784">
            <v>0</v>
          </cell>
        </row>
        <row r="24785">
          <cell r="A24785" t="str">
            <v>Residential_Residential Market Transformation_Market Transformation_Electric_Appliances_All_Freezers_2024_0_0_Therms Saved per Unit</v>
          </cell>
          <cell r="O24785">
            <v>0</v>
          </cell>
        </row>
        <row r="24786">
          <cell r="A24786" t="str">
            <v>Residential_Residential Market Transformation_Market Transformation_Electric_Appliances_All_Freezers_2024_0_0_Remaining Life</v>
          </cell>
          <cell r="O24786">
            <v>0</v>
          </cell>
        </row>
        <row r="24787">
          <cell r="A24787" t="str">
            <v>Residential_Residential Market Transformation_Market Transformation_Electric_Appliances_All_Freezers_2024_0_0_Lifetime (years)</v>
          </cell>
          <cell r="O24787">
            <v>22</v>
          </cell>
        </row>
        <row r="24788">
          <cell r="A24788" t="str">
            <v>Residential_Residential Market Transformation_Market Transformation_Electric_Appliances_All_Freezers_2024_0_0_Incremental Cost</v>
          </cell>
          <cell r="O24788">
            <v>54964</v>
          </cell>
        </row>
        <row r="24789">
          <cell r="A24789" t="str">
            <v>Residential_Residential Market Transformation_Market Transformation_Electric_Appliances_All_Freezers_2024_0_0_O&amp;M Cost Adjustment</v>
          </cell>
          <cell r="O24789">
            <v>0</v>
          </cell>
        </row>
        <row r="24790">
          <cell r="A24790" t="str">
            <v>Residential_Residential Market Transformation_Market Transformation_Electric_Appliances_All_Freezers_2024_0_0_Measure Delivery Cost</v>
          </cell>
          <cell r="O24790">
            <v>0</v>
          </cell>
        </row>
        <row r="24791">
          <cell r="A24791" t="str">
            <v>Residential_Residential Market Transformation_Market Transformation_Electric_Appliances_All_Freezers_2024_0_0_</v>
          </cell>
        </row>
        <row r="24792">
          <cell r="A24792" t="str">
            <v>Residential_Residential Market Transformation_Market Transformation_Electric_Appliances_All_Refrigerators_2024_0_0_Placeholder</v>
          </cell>
        </row>
        <row r="24793">
          <cell r="A24793" t="str">
            <v>Residential_Residential Market Transformation_Market Transformation_Electric_Appliances_All_Refrigerators_2024_0_0_Remaining Year kWh Heating Penalty</v>
          </cell>
          <cell r="O24793">
            <v>0</v>
          </cell>
        </row>
        <row r="24794">
          <cell r="A24794" t="str">
            <v>Residential_Residential Market Transformation_Market Transformation_Electric_Appliances_All_Refrigerators_2024_0_0_kWh Heating Penalty</v>
          </cell>
          <cell r="O24794">
            <v>0</v>
          </cell>
        </row>
        <row r="24795">
          <cell r="A24795" t="str">
            <v>Residential_Residential Market Transformation_Market Transformation_Electric_Appliances_All_Refrigerators_2024_0_0_Remaining Year Therm Heating Penalty</v>
          </cell>
          <cell r="O24795">
            <v>0</v>
          </cell>
        </row>
        <row r="24796">
          <cell r="A24796" t="str">
            <v>Residential_Residential Market Transformation_Market Transformation_Electric_Appliances_All_Refrigerators_2024_0_0_Therm Heating Penalty</v>
          </cell>
          <cell r="O24796">
            <v>0</v>
          </cell>
        </row>
        <row r="24797">
          <cell r="A24797" t="str">
            <v>Residential_Residential Market Transformation_Market Transformation_Electric_Appliances_All_Refrigerators_2024_0_0_Remaining Year kWh</v>
          </cell>
          <cell r="O24797">
            <v>0</v>
          </cell>
        </row>
        <row r="24798">
          <cell r="A24798" t="str">
            <v>Residential_Residential Market Transformation_Market Transformation_Electric_Appliances_All_Refrigerators_2024_0_0_kWh Saved per Unit</v>
          </cell>
          <cell r="O24798">
            <v>2183455</v>
          </cell>
        </row>
        <row r="24799">
          <cell r="A24799" t="str">
            <v>Residential_Residential Market Transformation_Market Transformation_Electric_Appliances_All_Refrigerators_2024_0_0_Remaining Year kW</v>
          </cell>
          <cell r="O24799">
            <v>0</v>
          </cell>
        </row>
        <row r="24800">
          <cell r="A24800" t="str">
            <v>Residential_Residential Market Transformation_Market Transformation_Electric_Appliances_All_Refrigerators_2024_0_0_Coincident Peak kW Saved per Unit</v>
          </cell>
          <cell r="O24800">
            <v>0</v>
          </cell>
        </row>
        <row r="24801">
          <cell r="A24801" t="str">
            <v>Residential_Residential Market Transformation_Market Transformation_Electric_Appliances_All_Refrigerators_2024_0_0_Remaining Year Therms</v>
          </cell>
          <cell r="O24801">
            <v>0</v>
          </cell>
        </row>
        <row r="24802">
          <cell r="A24802" t="str">
            <v>Residential_Residential Market Transformation_Market Transformation_Electric_Appliances_All_Refrigerators_2024_0_0_Therms Saved per Unit</v>
          </cell>
          <cell r="O24802">
            <v>0</v>
          </cell>
        </row>
        <row r="24803">
          <cell r="A24803" t="str">
            <v>Residential_Residential Market Transformation_Market Transformation_Electric_Appliances_All_Refrigerators_2024_0_0_Remaining Life</v>
          </cell>
          <cell r="O24803">
            <v>0</v>
          </cell>
        </row>
        <row r="24804">
          <cell r="A24804" t="str">
            <v>Residential_Residential Market Transformation_Market Transformation_Electric_Appliances_All_Refrigerators_2024_0_0_Lifetime (years)</v>
          </cell>
          <cell r="O24804">
            <v>17</v>
          </cell>
        </row>
        <row r="24805">
          <cell r="A24805" t="str">
            <v>Residential_Residential Market Transformation_Market Transformation_Electric_Appliances_All_Refrigerators_2024_0_0_Incremental Cost</v>
          </cell>
          <cell r="O24805">
            <v>83505</v>
          </cell>
        </row>
        <row r="24806">
          <cell r="A24806" t="str">
            <v>Residential_Residential Market Transformation_Market Transformation_Electric_Appliances_All_Refrigerators_2024_0_0_O&amp;M Cost Adjustment</v>
          </cell>
          <cell r="O24806">
            <v>0</v>
          </cell>
        </row>
        <row r="24807">
          <cell r="A24807" t="str">
            <v>Residential_Residential Market Transformation_Market Transformation_Electric_Appliances_All_Refrigerators_2024_0_0_Measure Delivery Cost</v>
          </cell>
          <cell r="O24807">
            <v>0</v>
          </cell>
        </row>
        <row r="24808">
          <cell r="A24808" t="str">
            <v>Residential_Residential Market Transformation_Market Transformation_Electric_Appliances_All_Refrigerators_2024_0_0_</v>
          </cell>
        </row>
        <row r="24809">
          <cell r="A24809" t="str">
            <v>Residential_Residential Market Transformation_Market Transformation_Electric_Appliances_All_Televisions_2024_0_0_Placeholder</v>
          </cell>
        </row>
        <row r="24810">
          <cell r="A24810" t="str">
            <v>Residential_Residential Market Transformation_Market Transformation_Electric_Appliances_All_Televisions_2024_0_0_Remaining Year kWh Heating Penalty</v>
          </cell>
          <cell r="O24810">
            <v>0</v>
          </cell>
        </row>
        <row r="24811">
          <cell r="A24811" t="str">
            <v>Residential_Residential Market Transformation_Market Transformation_Electric_Appliances_All_Televisions_2024_0_0_kWh Heating Penalty</v>
          </cell>
          <cell r="O24811">
            <v>0</v>
          </cell>
        </row>
        <row r="24812">
          <cell r="A24812" t="str">
            <v>Residential_Residential Market Transformation_Market Transformation_Electric_Appliances_All_Televisions_2024_0_0_Remaining Year Therm Heating Penalty</v>
          </cell>
          <cell r="O24812">
            <v>0</v>
          </cell>
        </row>
        <row r="24813">
          <cell r="A24813" t="str">
            <v>Residential_Residential Market Transformation_Market Transformation_Electric_Appliances_All_Televisions_2024_0_0_Therm Heating Penalty</v>
          </cell>
          <cell r="O24813">
            <v>0</v>
          </cell>
        </row>
        <row r="24814">
          <cell r="A24814" t="str">
            <v>Residential_Residential Market Transformation_Market Transformation_Electric_Appliances_All_Televisions_2024_0_0_Remaining Year kWh</v>
          </cell>
          <cell r="O24814">
            <v>0</v>
          </cell>
        </row>
        <row r="24815">
          <cell r="A24815" t="str">
            <v>Residential_Residential Market Transformation_Market Transformation_Electric_Appliances_All_Televisions_2024_0_0_kWh Saved per Unit</v>
          </cell>
          <cell r="O24815">
            <v>638018</v>
          </cell>
        </row>
        <row r="24816">
          <cell r="A24816" t="str">
            <v>Residential_Residential Market Transformation_Market Transformation_Electric_Appliances_All_Televisions_2024_0_0_Remaining Year kW</v>
          </cell>
          <cell r="O24816">
            <v>0</v>
          </cell>
        </row>
        <row r="24817">
          <cell r="A24817" t="str">
            <v>Residential_Residential Market Transformation_Market Transformation_Electric_Appliances_All_Televisions_2024_0_0_Coincident Peak kW Saved per Unit</v>
          </cell>
          <cell r="O24817">
            <v>0</v>
          </cell>
        </row>
        <row r="24818">
          <cell r="A24818" t="str">
            <v>Residential_Residential Market Transformation_Market Transformation_Electric_Appliances_All_Televisions_2024_0_0_Remaining Year Therms</v>
          </cell>
          <cell r="O24818">
            <v>0</v>
          </cell>
        </row>
        <row r="24819">
          <cell r="A24819" t="str">
            <v>Residential_Residential Market Transformation_Market Transformation_Electric_Appliances_All_Televisions_2024_0_0_Therms Saved per Unit</v>
          </cell>
          <cell r="O24819">
            <v>0</v>
          </cell>
        </row>
        <row r="24820">
          <cell r="A24820" t="str">
            <v>Residential_Residential Market Transformation_Market Transformation_Electric_Appliances_All_Televisions_2024_0_0_Remaining Life</v>
          </cell>
          <cell r="O24820">
            <v>0</v>
          </cell>
        </row>
        <row r="24821">
          <cell r="A24821" t="str">
            <v>Residential_Residential Market Transformation_Market Transformation_Electric_Appliances_All_Televisions_2024_0_0_Lifetime (years)</v>
          </cell>
          <cell r="O24821">
            <v>5</v>
          </cell>
        </row>
        <row r="24822">
          <cell r="A24822" t="str">
            <v>Residential_Residential Market Transformation_Market Transformation_Electric_Appliances_All_Televisions_2024_0_0_Incremental Cost</v>
          </cell>
          <cell r="O24822">
            <v>0</v>
          </cell>
        </row>
        <row r="24823">
          <cell r="A24823" t="str">
            <v>Residential_Residential Market Transformation_Market Transformation_Electric_Appliances_All_Televisions_2024_0_0_O&amp;M Cost Adjustment</v>
          </cell>
          <cell r="O24823">
            <v>0</v>
          </cell>
        </row>
        <row r="24824">
          <cell r="A24824" t="str">
            <v>Residential_Residential Market Transformation_Market Transformation_Electric_Appliances_All_Televisions_2024_0_0_Measure Delivery Cost</v>
          </cell>
          <cell r="O24824">
            <v>0</v>
          </cell>
        </row>
        <row r="24825">
          <cell r="A24825" t="str">
            <v>Residential_Residential Market Transformation_Market Transformation_Electric_Appliances_All_Televisions_2024_0_0_</v>
          </cell>
        </row>
        <row r="24826">
          <cell r="A24826" t="str">
            <v>Business_Business Market Transformation_Market Transformation_Electric_Lighting Controls_All_Luminaire-Level Lighting Controls_2024_0_0_Placeholder</v>
          </cell>
        </row>
        <row r="24827">
          <cell r="A24827" t="str">
            <v>Business_Business Market Transformation_Market Transformation_Electric_Lighting Controls_All_Luminaire-Level Lighting Controls_2024_0_0_Remaining Year kWh Heating Penalty</v>
          </cell>
          <cell r="O24827">
            <v>0</v>
          </cell>
        </row>
        <row r="24828">
          <cell r="A24828" t="str">
            <v>Business_Business Market Transformation_Market Transformation_Electric_Lighting Controls_All_Luminaire-Level Lighting Controls_2024_0_0_kWh Heating Penalty</v>
          </cell>
          <cell r="O24828">
            <v>0</v>
          </cell>
        </row>
        <row r="24829">
          <cell r="A24829" t="str">
            <v>Business_Business Market Transformation_Market Transformation_Electric_Lighting Controls_All_Luminaire-Level Lighting Controls_2024_0_0_Remaining Year Therm Heating Penalty</v>
          </cell>
          <cell r="O24829">
            <v>0</v>
          </cell>
        </row>
        <row r="24830">
          <cell r="A24830" t="str">
            <v>Business_Business Market Transformation_Market Transformation_Electric_Lighting Controls_All_Luminaire-Level Lighting Controls_2024_0_0_Therm Heating Penalty</v>
          </cell>
          <cell r="O24830">
            <v>0</v>
          </cell>
        </row>
        <row r="24831">
          <cell r="A24831" t="str">
            <v>Business_Business Market Transformation_Market Transformation_Electric_Lighting Controls_All_Luminaire-Level Lighting Controls_2024_0_0_Remaining Year kWh</v>
          </cell>
          <cell r="O24831">
            <v>0</v>
          </cell>
        </row>
        <row r="24832">
          <cell r="A24832" t="str">
            <v>Business_Business Market Transformation_Market Transformation_Electric_Lighting Controls_All_Luminaire-Level Lighting Controls_2024_0_0_kWh Saved per Unit</v>
          </cell>
          <cell r="O24832">
            <v>268997</v>
          </cell>
        </row>
        <row r="24833">
          <cell r="A24833" t="str">
            <v>Business_Business Market Transformation_Market Transformation_Electric_Lighting Controls_All_Luminaire-Level Lighting Controls_2024_0_0_Remaining Year kW</v>
          </cell>
          <cell r="O24833">
            <v>0</v>
          </cell>
        </row>
        <row r="24834">
          <cell r="A24834" t="str">
            <v>Business_Business Market Transformation_Market Transformation_Electric_Lighting Controls_All_Luminaire-Level Lighting Controls_2024_0_0_Coincident Peak kW Saved per Unit</v>
          </cell>
          <cell r="O24834">
            <v>0</v>
          </cell>
        </row>
        <row r="24835">
          <cell r="A24835" t="str">
            <v>Business_Business Market Transformation_Market Transformation_Electric_Lighting Controls_All_Luminaire-Level Lighting Controls_2024_0_0_Remaining Year Therms</v>
          </cell>
          <cell r="O24835">
            <v>0</v>
          </cell>
        </row>
        <row r="24836">
          <cell r="A24836" t="str">
            <v>Business_Business Market Transformation_Market Transformation_Electric_Lighting Controls_All_Luminaire-Level Lighting Controls_2024_0_0_Therms Saved per Unit</v>
          </cell>
          <cell r="O24836">
            <v>0</v>
          </cell>
        </row>
        <row r="24837">
          <cell r="A24837" t="str">
            <v>Business_Business Market Transformation_Market Transformation_Electric_Lighting Controls_All_Luminaire-Level Lighting Controls_2024_0_0_Remaining Life</v>
          </cell>
          <cell r="O24837">
            <v>0</v>
          </cell>
        </row>
        <row r="24838">
          <cell r="A24838" t="str">
            <v>Business_Business Market Transformation_Market Transformation_Electric_Lighting Controls_All_Luminaire-Level Lighting Controls_2024_0_0_Lifetime (years)</v>
          </cell>
          <cell r="O24838">
            <v>10</v>
          </cell>
        </row>
        <row r="24839">
          <cell r="A24839" t="str">
            <v>Business_Business Market Transformation_Market Transformation_Electric_Lighting Controls_All_Luminaire-Level Lighting Controls_2024_0_0_Incremental Cost</v>
          </cell>
          <cell r="O24839">
            <v>44583.5</v>
          </cell>
        </row>
        <row r="24840">
          <cell r="A24840" t="str">
            <v>Business_Business Market Transformation_Market Transformation_Electric_Lighting Controls_All_Luminaire-Level Lighting Controls_2024_0_0_O&amp;M Cost Adjustment</v>
          </cell>
          <cell r="O24840">
            <v>0</v>
          </cell>
        </row>
        <row r="24841">
          <cell r="A24841" t="str">
            <v>Business_Business Market Transformation_Market Transformation_Electric_Lighting Controls_All_Luminaire-Level Lighting Controls_2024_0_0_Measure Delivery Cost</v>
          </cell>
          <cell r="O24841">
            <v>0</v>
          </cell>
        </row>
        <row r="24842">
          <cell r="A24842" t="str">
            <v>Business_Business Market Transformation_Market Transformation_Electric_Lighting Controls_All_Luminaire-Level Lighting Controls_2024_0_0_</v>
          </cell>
        </row>
        <row r="24843">
          <cell r="A24843" t="str">
            <v>Residential_Residential Market Transformation_Market Transformation_Electric_Appliances_All_Clothes Dryers_2025_0_0_Placeholder</v>
          </cell>
        </row>
        <row r="24844">
          <cell r="A24844" t="str">
            <v>Residential_Residential Market Transformation_Market Transformation_Electric_Appliances_All_Clothes Dryers_2025_0_0_Remaining Year kWh Heating Penalty</v>
          </cell>
          <cell r="O24844">
            <v>0</v>
          </cell>
        </row>
        <row r="24845">
          <cell r="A24845" t="str">
            <v>Residential_Residential Market Transformation_Market Transformation_Electric_Appliances_All_Clothes Dryers_2025_0_0_kWh Heating Penalty</v>
          </cell>
          <cell r="O24845">
            <v>0</v>
          </cell>
        </row>
        <row r="24846">
          <cell r="A24846" t="str">
            <v>Residential_Residential Market Transformation_Market Transformation_Electric_Appliances_All_Clothes Dryers_2025_0_0_Remaining Year Therm Heating Penalty</v>
          </cell>
          <cell r="O24846">
            <v>0</v>
          </cell>
        </row>
        <row r="24847">
          <cell r="A24847" t="str">
            <v>Residential_Residential Market Transformation_Market Transformation_Electric_Appliances_All_Clothes Dryers_2025_0_0_Therm Heating Penalty</v>
          </cell>
          <cell r="O24847">
            <v>0</v>
          </cell>
        </row>
        <row r="24848">
          <cell r="A24848" t="str">
            <v>Residential_Residential Market Transformation_Market Transformation_Electric_Appliances_All_Clothes Dryers_2025_0_0_Remaining Year kWh</v>
          </cell>
          <cell r="O24848">
            <v>0</v>
          </cell>
        </row>
        <row r="24849">
          <cell r="A24849" t="str">
            <v>Residential_Residential Market Transformation_Market Transformation_Electric_Appliances_All_Clothes Dryers_2025_0_0_kWh Saved per Unit</v>
          </cell>
          <cell r="O24849">
            <v>201616</v>
          </cell>
        </row>
        <row r="24850">
          <cell r="A24850" t="str">
            <v>Residential_Residential Market Transformation_Market Transformation_Electric_Appliances_All_Clothes Dryers_2025_0_0_Remaining Year kW</v>
          </cell>
          <cell r="O24850">
            <v>0</v>
          </cell>
        </row>
        <row r="24851">
          <cell r="A24851" t="str">
            <v>Residential_Residential Market Transformation_Market Transformation_Electric_Appliances_All_Clothes Dryers_2025_0_0_Coincident Peak kW Saved per Unit</v>
          </cell>
          <cell r="O24851">
            <v>0</v>
          </cell>
        </row>
        <row r="24852">
          <cell r="A24852" t="str">
            <v>Residential_Residential Market Transformation_Market Transformation_Electric_Appliances_All_Clothes Dryers_2025_0_0_Remaining Year Therms</v>
          </cell>
          <cell r="O24852">
            <v>0</v>
          </cell>
        </row>
        <row r="24853">
          <cell r="A24853" t="str">
            <v>Residential_Residential Market Transformation_Market Transformation_Electric_Appliances_All_Clothes Dryers_2025_0_0_Therms Saved per Unit</v>
          </cell>
          <cell r="O24853">
            <v>0</v>
          </cell>
        </row>
        <row r="24854">
          <cell r="A24854" t="str">
            <v>Residential_Residential Market Transformation_Market Transformation_Electric_Appliances_All_Clothes Dryers_2025_0_0_Remaining Life</v>
          </cell>
          <cell r="O24854">
            <v>0</v>
          </cell>
        </row>
        <row r="24855">
          <cell r="A24855" t="str">
            <v>Residential_Residential Market Transformation_Market Transformation_Electric_Appliances_All_Clothes Dryers_2025_0_0_Lifetime (years)</v>
          </cell>
          <cell r="O24855">
            <v>16</v>
          </cell>
        </row>
        <row r="24856">
          <cell r="A24856" t="str">
            <v>Residential_Residential Market Transformation_Market Transformation_Electric_Appliances_All_Clothes Dryers_2025_0_0_Incremental Cost</v>
          </cell>
          <cell r="O24856">
            <v>9906</v>
          </cell>
        </row>
        <row r="24857">
          <cell r="A24857" t="str">
            <v>Residential_Residential Market Transformation_Market Transformation_Electric_Appliances_All_Clothes Dryers_2025_0_0_O&amp;M Cost Adjustment</v>
          </cell>
          <cell r="O24857">
            <v>0</v>
          </cell>
        </row>
        <row r="24858">
          <cell r="A24858" t="str">
            <v>Residential_Residential Market Transformation_Market Transformation_Electric_Appliances_All_Clothes Dryers_2025_0_0_Measure Delivery Cost</v>
          </cell>
          <cell r="O24858">
            <v>0</v>
          </cell>
        </row>
        <row r="24859">
          <cell r="A24859" t="str">
            <v>Residential_Residential Market Transformation_Market Transformation_Electric_Appliances_All_Clothes Dryers_2025_0_0_</v>
          </cell>
        </row>
        <row r="24860">
          <cell r="A24860" t="str">
            <v>Residential_Residential Market Transformation_Market Transformation_Electric_Appliances_All_Freezers_2025_0_0_Placeholder</v>
          </cell>
        </row>
        <row r="24861">
          <cell r="A24861" t="str">
            <v>Residential_Residential Market Transformation_Market Transformation_Electric_Appliances_All_Freezers_2025_0_0_Remaining Year kWh Heating Penalty</v>
          </cell>
          <cell r="O24861">
            <v>0</v>
          </cell>
        </row>
        <row r="24862">
          <cell r="A24862" t="str">
            <v>Residential_Residential Market Transformation_Market Transformation_Electric_Appliances_All_Freezers_2025_0_0_kWh Heating Penalty</v>
          </cell>
          <cell r="O24862">
            <v>0</v>
          </cell>
        </row>
        <row r="24863">
          <cell r="A24863" t="str">
            <v>Residential_Residential Market Transformation_Market Transformation_Electric_Appliances_All_Freezers_2025_0_0_Remaining Year Therm Heating Penalty</v>
          </cell>
          <cell r="O24863">
            <v>0</v>
          </cell>
        </row>
        <row r="24864">
          <cell r="A24864" t="str">
            <v>Residential_Residential Market Transformation_Market Transformation_Electric_Appliances_All_Freezers_2025_0_0_Therm Heating Penalty</v>
          </cell>
          <cell r="O24864">
            <v>0</v>
          </cell>
        </row>
        <row r="24865">
          <cell r="A24865" t="str">
            <v>Residential_Residential Market Transformation_Market Transformation_Electric_Appliances_All_Freezers_2025_0_0_Remaining Year kWh</v>
          </cell>
          <cell r="O24865">
            <v>0</v>
          </cell>
        </row>
        <row r="24866">
          <cell r="A24866" t="str">
            <v>Residential_Residential Market Transformation_Market Transformation_Electric_Appliances_All_Freezers_2025_0_0_kWh Saved per Unit</v>
          </cell>
          <cell r="O24866">
            <v>493282</v>
          </cell>
        </row>
        <row r="24867">
          <cell r="A24867" t="str">
            <v>Residential_Residential Market Transformation_Market Transformation_Electric_Appliances_All_Freezers_2025_0_0_Remaining Year kW</v>
          </cell>
          <cell r="O24867">
            <v>0</v>
          </cell>
        </row>
        <row r="24868">
          <cell r="A24868" t="str">
            <v>Residential_Residential Market Transformation_Market Transformation_Electric_Appliances_All_Freezers_2025_0_0_Coincident Peak kW Saved per Unit</v>
          </cell>
          <cell r="O24868">
            <v>0</v>
          </cell>
        </row>
        <row r="24869">
          <cell r="A24869" t="str">
            <v>Residential_Residential Market Transformation_Market Transformation_Electric_Appliances_All_Freezers_2025_0_0_Remaining Year Therms</v>
          </cell>
          <cell r="O24869">
            <v>0</v>
          </cell>
        </row>
        <row r="24870">
          <cell r="A24870" t="str">
            <v>Residential_Residential Market Transformation_Market Transformation_Electric_Appliances_All_Freezers_2025_0_0_Therms Saved per Unit</v>
          </cell>
          <cell r="O24870">
            <v>0</v>
          </cell>
        </row>
        <row r="24871">
          <cell r="A24871" t="str">
            <v>Residential_Residential Market Transformation_Market Transformation_Electric_Appliances_All_Freezers_2025_0_0_Remaining Life</v>
          </cell>
          <cell r="O24871">
            <v>0</v>
          </cell>
        </row>
        <row r="24872">
          <cell r="A24872" t="str">
            <v>Residential_Residential Market Transformation_Market Transformation_Electric_Appliances_All_Freezers_2025_0_0_Lifetime (years)</v>
          </cell>
          <cell r="O24872">
            <v>22</v>
          </cell>
        </row>
        <row r="24873">
          <cell r="A24873" t="str">
            <v>Residential_Residential Market Transformation_Market Transformation_Electric_Appliances_All_Freezers_2025_0_0_Incremental Cost</v>
          </cell>
          <cell r="O24873">
            <v>57712</v>
          </cell>
        </row>
        <row r="24874">
          <cell r="A24874" t="str">
            <v>Residential_Residential Market Transformation_Market Transformation_Electric_Appliances_All_Freezers_2025_0_0_O&amp;M Cost Adjustment</v>
          </cell>
          <cell r="O24874">
            <v>0</v>
          </cell>
        </row>
        <row r="24875">
          <cell r="A24875" t="str">
            <v>Residential_Residential Market Transformation_Market Transformation_Electric_Appliances_All_Freezers_2025_0_0_Measure Delivery Cost</v>
          </cell>
          <cell r="O24875">
            <v>0</v>
          </cell>
        </row>
        <row r="24876">
          <cell r="A24876" t="str">
            <v>Residential_Residential Market Transformation_Market Transformation_Electric_Appliances_All_Freezers_2025_0_0_</v>
          </cell>
        </row>
        <row r="24877">
          <cell r="A24877" t="str">
            <v>Residential_Residential Market Transformation_Market Transformation_Electric_Appliances_All_Refrigerators_2025_0_0_Placeholder</v>
          </cell>
        </row>
        <row r="24878">
          <cell r="A24878" t="str">
            <v>Residential_Residential Market Transformation_Market Transformation_Electric_Appliances_All_Refrigerators_2025_0_0_Remaining Year kWh Heating Penalty</v>
          </cell>
          <cell r="O24878">
            <v>0</v>
          </cell>
        </row>
        <row r="24879">
          <cell r="A24879" t="str">
            <v>Residential_Residential Market Transformation_Market Transformation_Electric_Appliances_All_Refrigerators_2025_0_0_kWh Heating Penalty</v>
          </cell>
          <cell r="O24879">
            <v>0</v>
          </cell>
        </row>
        <row r="24880">
          <cell r="A24880" t="str">
            <v>Residential_Residential Market Transformation_Market Transformation_Electric_Appliances_All_Refrigerators_2025_0_0_Remaining Year Therm Heating Penalty</v>
          </cell>
          <cell r="O24880">
            <v>0</v>
          </cell>
        </row>
        <row r="24881">
          <cell r="A24881" t="str">
            <v>Residential_Residential Market Transformation_Market Transformation_Electric_Appliances_All_Refrigerators_2025_0_0_Therm Heating Penalty</v>
          </cell>
          <cell r="O24881">
            <v>0</v>
          </cell>
        </row>
        <row r="24882">
          <cell r="A24882" t="str">
            <v>Residential_Residential Market Transformation_Market Transformation_Electric_Appliances_All_Refrigerators_2025_0_0_Remaining Year kWh</v>
          </cell>
          <cell r="O24882">
            <v>0</v>
          </cell>
        </row>
        <row r="24883">
          <cell r="A24883" t="str">
            <v>Residential_Residential Market Transformation_Market Transformation_Electric_Appliances_All_Refrigerators_2025_0_0_kWh Saved per Unit</v>
          </cell>
          <cell r="O24883">
            <v>2932158</v>
          </cell>
        </row>
        <row r="24884">
          <cell r="A24884" t="str">
            <v>Residential_Residential Market Transformation_Market Transformation_Electric_Appliances_All_Refrigerators_2025_0_0_Remaining Year kW</v>
          </cell>
          <cell r="O24884">
            <v>0</v>
          </cell>
        </row>
        <row r="24885">
          <cell r="A24885" t="str">
            <v>Residential_Residential Market Transformation_Market Transformation_Electric_Appliances_All_Refrigerators_2025_0_0_Coincident Peak kW Saved per Unit</v>
          </cell>
          <cell r="O24885">
            <v>0</v>
          </cell>
        </row>
        <row r="24886">
          <cell r="A24886" t="str">
            <v>Residential_Residential Market Transformation_Market Transformation_Electric_Appliances_All_Refrigerators_2025_0_0_Remaining Year Therms</v>
          </cell>
          <cell r="O24886">
            <v>0</v>
          </cell>
        </row>
        <row r="24887">
          <cell r="A24887" t="str">
            <v>Residential_Residential Market Transformation_Market Transformation_Electric_Appliances_All_Refrigerators_2025_0_0_Therms Saved per Unit</v>
          </cell>
          <cell r="O24887">
            <v>0</v>
          </cell>
        </row>
        <row r="24888">
          <cell r="A24888" t="str">
            <v>Residential_Residential Market Transformation_Market Transformation_Electric_Appliances_All_Refrigerators_2025_0_0_Remaining Life</v>
          </cell>
          <cell r="O24888">
            <v>0</v>
          </cell>
        </row>
        <row r="24889">
          <cell r="A24889" t="str">
            <v>Residential_Residential Market Transformation_Market Transformation_Electric_Appliances_All_Refrigerators_2025_0_0_Lifetime (years)</v>
          </cell>
          <cell r="O24889">
            <v>17</v>
          </cell>
        </row>
        <row r="24890">
          <cell r="A24890" t="str">
            <v>Residential_Residential Market Transformation_Market Transformation_Electric_Appliances_All_Refrigerators_2025_0_0_Incremental Cost</v>
          </cell>
          <cell r="O24890">
            <v>87681</v>
          </cell>
        </row>
        <row r="24891">
          <cell r="A24891" t="str">
            <v>Residential_Residential Market Transformation_Market Transformation_Electric_Appliances_All_Refrigerators_2025_0_0_O&amp;M Cost Adjustment</v>
          </cell>
          <cell r="O24891">
            <v>0</v>
          </cell>
        </row>
        <row r="24892">
          <cell r="A24892" t="str">
            <v>Residential_Residential Market Transformation_Market Transformation_Electric_Appliances_All_Refrigerators_2025_0_0_Measure Delivery Cost</v>
          </cell>
          <cell r="O24892">
            <v>0</v>
          </cell>
        </row>
        <row r="24893">
          <cell r="A24893" t="str">
            <v>Residential_Residential Market Transformation_Market Transformation_Electric_Appliances_All_Refrigerators_2025_0_0_</v>
          </cell>
        </row>
        <row r="24894">
          <cell r="A24894" t="str">
            <v>Residential_Residential Market Transformation_Market Transformation_Electric_Appliances_All_Televisions_2025_0_0_Placeholder</v>
          </cell>
        </row>
        <row r="24895">
          <cell r="A24895" t="str">
            <v>Residential_Residential Market Transformation_Market Transformation_Electric_Appliances_All_Televisions_2025_0_0_Remaining Year kWh Heating Penalty</v>
          </cell>
          <cell r="O24895">
            <v>0</v>
          </cell>
        </row>
        <row r="24896">
          <cell r="A24896" t="str">
            <v>Residential_Residential Market Transformation_Market Transformation_Electric_Appliances_All_Televisions_2025_0_0_kWh Heating Penalty</v>
          </cell>
          <cell r="O24896">
            <v>0</v>
          </cell>
        </row>
        <row r="24897">
          <cell r="A24897" t="str">
            <v>Residential_Residential Market Transformation_Market Transformation_Electric_Appliances_All_Televisions_2025_0_0_Remaining Year Therm Heating Penalty</v>
          </cell>
          <cell r="O24897">
            <v>0</v>
          </cell>
        </row>
        <row r="24898">
          <cell r="A24898" t="str">
            <v>Residential_Residential Market Transformation_Market Transformation_Electric_Appliances_All_Televisions_2025_0_0_Therm Heating Penalty</v>
          </cell>
          <cell r="O24898">
            <v>0</v>
          </cell>
        </row>
        <row r="24899">
          <cell r="A24899" t="str">
            <v>Residential_Residential Market Transformation_Market Transformation_Electric_Appliances_All_Televisions_2025_0_0_Remaining Year kWh</v>
          </cell>
          <cell r="O24899">
            <v>0</v>
          </cell>
        </row>
        <row r="24900">
          <cell r="A24900" t="str">
            <v>Residential_Residential Market Transformation_Market Transformation_Electric_Appliances_All_Televisions_2025_0_0_kWh Saved per Unit</v>
          </cell>
          <cell r="O24900">
            <v>637434</v>
          </cell>
        </row>
        <row r="24901">
          <cell r="A24901" t="str">
            <v>Residential_Residential Market Transformation_Market Transformation_Electric_Appliances_All_Televisions_2025_0_0_Remaining Year kW</v>
          </cell>
          <cell r="O24901">
            <v>0</v>
          </cell>
        </row>
        <row r="24902">
          <cell r="A24902" t="str">
            <v>Residential_Residential Market Transformation_Market Transformation_Electric_Appliances_All_Televisions_2025_0_0_Coincident Peak kW Saved per Unit</v>
          </cell>
          <cell r="O24902">
            <v>0</v>
          </cell>
        </row>
        <row r="24903">
          <cell r="A24903" t="str">
            <v>Residential_Residential Market Transformation_Market Transformation_Electric_Appliances_All_Televisions_2025_0_0_Remaining Year Therms</v>
          </cell>
          <cell r="O24903">
            <v>0</v>
          </cell>
        </row>
        <row r="24904">
          <cell r="A24904" t="str">
            <v>Residential_Residential Market Transformation_Market Transformation_Electric_Appliances_All_Televisions_2025_0_0_Therms Saved per Unit</v>
          </cell>
          <cell r="O24904">
            <v>0</v>
          </cell>
        </row>
        <row r="24905">
          <cell r="A24905" t="str">
            <v>Residential_Residential Market Transformation_Market Transformation_Electric_Appliances_All_Televisions_2025_0_0_Remaining Life</v>
          </cell>
          <cell r="O24905">
            <v>0</v>
          </cell>
        </row>
        <row r="24906">
          <cell r="A24906" t="str">
            <v>Residential_Residential Market Transformation_Market Transformation_Electric_Appliances_All_Televisions_2025_0_0_Lifetime (years)</v>
          </cell>
          <cell r="O24906">
            <v>5</v>
          </cell>
        </row>
        <row r="24907">
          <cell r="A24907" t="str">
            <v>Residential_Residential Market Transformation_Market Transformation_Electric_Appliances_All_Televisions_2025_0_0_Incremental Cost</v>
          </cell>
          <cell r="O24907">
            <v>0</v>
          </cell>
        </row>
        <row r="24908">
          <cell r="A24908" t="str">
            <v>Residential_Residential Market Transformation_Market Transformation_Electric_Appliances_All_Televisions_2025_0_0_O&amp;M Cost Adjustment</v>
          </cell>
          <cell r="O24908">
            <v>0</v>
          </cell>
        </row>
        <row r="24909">
          <cell r="A24909" t="str">
            <v>Residential_Residential Market Transformation_Market Transformation_Electric_Appliances_All_Televisions_2025_0_0_Measure Delivery Cost</v>
          </cell>
          <cell r="O24909">
            <v>0</v>
          </cell>
        </row>
        <row r="24910">
          <cell r="A24910" t="str">
            <v>Residential_Residential Market Transformation_Market Transformation_Electric_Appliances_All_Televisions_2025_0_0_</v>
          </cell>
        </row>
        <row r="24911">
          <cell r="A24911" t="str">
            <v>Business_Business Market Transformation_Market Transformation_Electric_Lighting Controls_All_Luminaire-Level Lighting Controls_2025_0_0_Placeholder</v>
          </cell>
        </row>
        <row r="24912">
          <cell r="A24912" t="str">
            <v>Business_Business Market Transformation_Market Transformation_Electric_Lighting Controls_All_Luminaire-Level Lighting Controls_2025_0_0_Remaining Year kWh Heating Penalty</v>
          </cell>
          <cell r="O24912">
            <v>0</v>
          </cell>
        </row>
        <row r="24913">
          <cell r="A24913" t="str">
            <v>Business_Business Market Transformation_Market Transformation_Electric_Lighting Controls_All_Luminaire-Level Lighting Controls_2025_0_0_kWh Heating Penalty</v>
          </cell>
          <cell r="O24913">
            <v>0</v>
          </cell>
        </row>
        <row r="24914">
          <cell r="A24914" t="str">
            <v>Business_Business Market Transformation_Market Transformation_Electric_Lighting Controls_All_Luminaire-Level Lighting Controls_2025_0_0_Remaining Year Therm Heating Penalty</v>
          </cell>
          <cell r="O24914">
            <v>0</v>
          </cell>
        </row>
        <row r="24915">
          <cell r="A24915" t="str">
            <v>Business_Business Market Transformation_Market Transformation_Electric_Lighting Controls_All_Luminaire-Level Lighting Controls_2025_0_0_Therm Heating Penalty</v>
          </cell>
          <cell r="O24915">
            <v>0</v>
          </cell>
        </row>
        <row r="24916">
          <cell r="A24916" t="str">
            <v>Business_Business Market Transformation_Market Transformation_Electric_Lighting Controls_All_Luminaire-Level Lighting Controls_2025_0_0_Remaining Year kWh</v>
          </cell>
          <cell r="O24916">
            <v>0</v>
          </cell>
        </row>
        <row r="24917">
          <cell r="A24917" t="str">
            <v>Business_Business Market Transformation_Market Transformation_Electric_Lighting Controls_All_Luminaire-Level Lighting Controls_2025_0_0_kWh Saved per Unit</v>
          </cell>
          <cell r="O24917">
            <v>866706</v>
          </cell>
        </row>
        <row r="24918">
          <cell r="A24918" t="str">
            <v>Business_Business Market Transformation_Market Transformation_Electric_Lighting Controls_All_Luminaire-Level Lighting Controls_2025_0_0_Remaining Year kW</v>
          </cell>
          <cell r="O24918">
            <v>0</v>
          </cell>
        </row>
        <row r="24919">
          <cell r="A24919" t="str">
            <v>Business_Business Market Transformation_Market Transformation_Electric_Lighting Controls_All_Luminaire-Level Lighting Controls_2025_0_0_Coincident Peak kW Saved per Unit</v>
          </cell>
          <cell r="O24919">
            <v>0</v>
          </cell>
        </row>
        <row r="24920">
          <cell r="A24920" t="str">
            <v>Business_Business Market Transformation_Market Transformation_Electric_Lighting Controls_All_Luminaire-Level Lighting Controls_2025_0_0_Remaining Year Therms</v>
          </cell>
          <cell r="O24920">
            <v>0</v>
          </cell>
        </row>
        <row r="24921">
          <cell r="A24921" t="str">
            <v>Business_Business Market Transformation_Market Transformation_Electric_Lighting Controls_All_Luminaire-Level Lighting Controls_2025_0_0_Therms Saved per Unit</v>
          </cell>
          <cell r="O24921">
            <v>0</v>
          </cell>
        </row>
        <row r="24922">
          <cell r="A24922" t="str">
            <v>Business_Business Market Transformation_Market Transformation_Electric_Lighting Controls_All_Luminaire-Level Lighting Controls_2025_0_0_Remaining Life</v>
          </cell>
          <cell r="O24922">
            <v>0</v>
          </cell>
        </row>
        <row r="24923">
          <cell r="A24923" t="str">
            <v>Business_Business Market Transformation_Market Transformation_Electric_Lighting Controls_All_Luminaire-Level Lighting Controls_2025_0_0_Lifetime (years)</v>
          </cell>
          <cell r="O24923">
            <v>10</v>
          </cell>
        </row>
        <row r="24924">
          <cell r="A24924" t="str">
            <v>Business_Business Market Transformation_Market Transformation_Electric_Lighting Controls_All_Luminaire-Level Lighting Controls_2025_0_0_Incremental Cost</v>
          </cell>
          <cell r="O24924">
            <v>42354.324999999997</v>
          </cell>
        </row>
        <row r="24925">
          <cell r="A24925" t="str">
            <v>Business_Business Market Transformation_Market Transformation_Electric_Lighting Controls_All_Luminaire-Level Lighting Controls_2025_0_0_O&amp;M Cost Adjustment</v>
          </cell>
          <cell r="O24925">
            <v>0</v>
          </cell>
        </row>
        <row r="24926">
          <cell r="A24926" t="str">
            <v>Business_Business Market Transformation_Market Transformation_Electric_Lighting Controls_All_Luminaire-Level Lighting Controls_2025_0_0_Measure Delivery Cost</v>
          </cell>
          <cell r="O24926">
            <v>0</v>
          </cell>
        </row>
        <row r="24927">
          <cell r="A24927" t="str">
            <v>Business_Business Market Transformation_Market Transformation_Electric_Lighting Controls_All_Luminaire-Level Lighting Controls_2025_0_0_</v>
          </cell>
        </row>
        <row r="24928">
          <cell r="A24928" t="str">
            <v>Residential_Direct Distribution Efficient Products_School Kits_Electric_Building Shell_Single-Family/Multifamily_Door Sweep_0_0_0_ΔkWhgasket</v>
          </cell>
          <cell r="O24928">
            <v>8.8000000000000007</v>
          </cell>
        </row>
        <row r="24929">
          <cell r="A24929" t="str">
            <v>Residential_Direct Distribution Efficient Products_School Kits_Electric_Building Shell_Single-Family/Multifamily_Door Sweep_0_0_0_ngasket</v>
          </cell>
          <cell r="O24929">
            <v>0</v>
          </cell>
        </row>
        <row r="24930">
          <cell r="A24930" t="str">
            <v>Residential_Direct Distribution Efficient Products_School Kits_Electric_Building Shell_Single-Family/Multifamily_Door Sweep_0_0_0_ΔkWhwindows</v>
          </cell>
          <cell r="O24930">
            <v>3.3</v>
          </cell>
        </row>
        <row r="24931">
          <cell r="A24931" t="str">
            <v>Residential_Direct Distribution Efficient Products_School Kits_Electric_Building Shell_Single-Family/Multifamily_Door Sweep_0_0_0_sfwindows</v>
          </cell>
          <cell r="O24931">
            <v>0</v>
          </cell>
        </row>
        <row r="24932">
          <cell r="A24932" t="str">
            <v>Residential_Direct Distribution Efficient Products_School Kits_Electric_Building Shell_Single-Family/Multifamily_Door Sweep_0_0_0_ΔkWhsweep</v>
          </cell>
          <cell r="O24932">
            <v>169.3</v>
          </cell>
        </row>
        <row r="24933">
          <cell r="A24933" t="str">
            <v>Residential_Direct Distribution Efficient Products_School Kits_Electric_Building Shell_Single-Family/Multifamily_Door Sweep_0_0_0_nsweep</v>
          </cell>
          <cell r="O24933">
            <v>1</v>
          </cell>
        </row>
        <row r="24934">
          <cell r="A24934" t="str">
            <v>Residential_Direct Distribution Efficient Products_School Kits_Electric_Building Shell_Single-Family/Multifamily_Door Sweep_0_0_0_ΔkWhsealing</v>
          </cell>
          <cell r="O24934">
            <v>9.6999999999999993</v>
          </cell>
        </row>
        <row r="24935">
          <cell r="A24935" t="str">
            <v>Residential_Direct Distribution Efficient Products_School Kits_Electric_Building Shell_Single-Family/Multifamily_Door Sweep_0_0_0_lfsealing</v>
          </cell>
          <cell r="O24935">
            <v>0</v>
          </cell>
        </row>
        <row r="24936">
          <cell r="A24936" t="str">
            <v>Residential_Direct Distribution Efficient Products_School Kits_Electric_Building Shell_Single-Family/Multifamily_Door Sweep_0_0_0_ΔkWhWX</v>
          </cell>
          <cell r="O24936">
            <v>11.3</v>
          </cell>
        </row>
        <row r="24937">
          <cell r="A24937" t="str">
            <v>Residential_Direct Distribution Efficient Products_School Kits_Electric_Building Shell_Single-Family/Multifamily_Door Sweep_0_0_0_lfWX</v>
          </cell>
          <cell r="O24937">
            <v>0</v>
          </cell>
        </row>
        <row r="24938">
          <cell r="A24938" t="str">
            <v>Residential_Direct Distribution Efficient Products_School Kits_Electric_Building Shell_Single-Family/Multifamily_Door Sweep_0_0_0_ADJRxAirsealing</v>
          </cell>
          <cell r="O24938">
            <v>0.8</v>
          </cell>
        </row>
        <row r="24939">
          <cell r="A24939" t="str">
            <v>Residential_Direct Distribution Efficient Products_School Kits_Electric_Building Shell_Single-Family/Multifamily_Door Sweep_0_0_0_ISR</v>
          </cell>
          <cell r="O24939">
            <v>0.57999999999999996</v>
          </cell>
        </row>
        <row r="24940">
          <cell r="A24940" t="str">
            <v>Residential_Direct Distribution Efficient Products_School Kits_Electric_Building Shell_Single-Family/Multifamily_Door Sweep_0_0_0_Delta_kWh_heating</v>
          </cell>
          <cell r="O24940">
            <v>78.555200000000013</v>
          </cell>
        </row>
        <row r="24941">
          <cell r="A24941" t="str">
            <v>Residential_Direct Distribution Efficient Products_School Kits_Electric_Building Shell_Single-Family/Multifamily_Door Sweep_0_0_0_Δthermsgasket</v>
          </cell>
          <cell r="O24941">
            <v>0.41</v>
          </cell>
        </row>
        <row r="24942">
          <cell r="A24942" t="str">
            <v>Residential_Direct Distribution Efficient Products_School Kits_Electric_Building Shell_Single-Family/Multifamily_Door Sweep_0_0_0_ngasket</v>
          </cell>
          <cell r="O24942">
            <v>0</v>
          </cell>
        </row>
        <row r="24943">
          <cell r="A24943" t="str">
            <v>Residential_Direct Distribution Efficient Products_School Kits_Electric_Building Shell_Single-Family/Multifamily_Door Sweep_0_0_0_Δthermswindows</v>
          </cell>
          <cell r="O24943">
            <v>0.156</v>
          </cell>
        </row>
        <row r="24944">
          <cell r="A24944" t="str">
            <v>Residential_Direct Distribution Efficient Products_School Kits_Electric_Building Shell_Single-Family/Multifamily_Door Sweep_0_0_0_sfwindows</v>
          </cell>
          <cell r="O24944">
            <v>0</v>
          </cell>
        </row>
        <row r="24945">
          <cell r="A24945" t="str">
            <v>Residential_Direct Distribution Efficient Products_School Kits_Electric_Building Shell_Single-Family/Multifamily_Door Sweep_0_0_0_Δthermssweep</v>
          </cell>
          <cell r="O24945">
            <v>7.92</v>
          </cell>
        </row>
        <row r="24946">
          <cell r="A24946" t="str">
            <v>Residential_Direct Distribution Efficient Products_School Kits_Electric_Building Shell_Single-Family/Multifamily_Door Sweep_0_0_0_nsweep</v>
          </cell>
          <cell r="O24946">
            <v>1</v>
          </cell>
        </row>
        <row r="24947">
          <cell r="A24947" t="str">
            <v>Residential_Direct Distribution Efficient Products_School Kits_Electric_Building Shell_Single-Family/Multifamily_Door Sweep_0_0_0_Δthermssealing</v>
          </cell>
          <cell r="O24947">
            <v>0.45</v>
          </cell>
        </row>
        <row r="24948">
          <cell r="A24948" t="str">
            <v>Residential_Direct Distribution Efficient Products_School Kits_Electric_Building Shell_Single-Family/Multifamily_Door Sweep_0_0_0_lfsealing</v>
          </cell>
          <cell r="O24948">
            <v>0</v>
          </cell>
        </row>
        <row r="24949">
          <cell r="A24949" t="str">
            <v>Residential_Direct Distribution Efficient Products_School Kits_Electric_Building Shell_Single-Family/Multifamily_Door Sweep_0_0_0_ΔthermsWX</v>
          </cell>
          <cell r="O24949">
            <v>0.53</v>
          </cell>
        </row>
        <row r="24950">
          <cell r="A24950" t="str">
            <v>Residential_Direct Distribution Efficient Products_School Kits_Electric_Building Shell_Single-Family/Multifamily_Door Sweep_0_0_0_lfWX</v>
          </cell>
          <cell r="O24950">
            <v>0</v>
          </cell>
        </row>
        <row r="24951">
          <cell r="A24951" t="str">
            <v>Residential_Direct Distribution Efficient Products_School Kits_Electric_Building Shell_Single-Family/Multifamily_Door Sweep_0_0_0_ADJRxAirsealing</v>
          </cell>
          <cell r="O24951">
            <v>0.8</v>
          </cell>
        </row>
        <row r="24952">
          <cell r="A24952" t="str">
            <v>Residential_Direct Distribution Efficient Products_School Kits_Electric_Building Shell_Single-Family/Multifamily_Door Sweep_0_0_0_ISR</v>
          </cell>
          <cell r="O24952">
            <v>0.57999999999999996</v>
          </cell>
        </row>
        <row r="24953">
          <cell r="A24953" t="str">
            <v>Residential_Direct Distribution Efficient Products_School Kits_Electric_Building Shell_Single-Family/Multifamily_Door Sweep_0_0_0_Delta_Therms</v>
          </cell>
          <cell r="O24953">
            <v>3.6748799999999999</v>
          </cell>
        </row>
        <row r="24954">
          <cell r="A24954" t="str">
            <v>Residential_Direct Distribution Efficient Products_School Kits_Electric_Building Shell_Single-Family/Multifamily_Door Sweep_0_0_0_%ElectricHeat</v>
          </cell>
          <cell r="O24954">
            <v>1</v>
          </cell>
        </row>
        <row r="24955">
          <cell r="A24955" t="str">
            <v>Residential_Direct Distribution Efficient Products_School Kits_Electric_Building Shell_Single-Family/Multifamily_Door Sweep_0_0_0_%GasHeat</v>
          </cell>
          <cell r="O24955">
            <v>0</v>
          </cell>
        </row>
        <row r="24956">
          <cell r="A24956" t="str">
            <v>Residential_Direct Distribution Efficient Products_School Kits_Electric_Building Shell_Single-Family/Multifamily_Door Sweep_0_0_0_Remaining Year kWh</v>
          </cell>
          <cell r="O24956">
            <v>0</v>
          </cell>
        </row>
        <row r="24957">
          <cell r="A24957" t="str">
            <v>Residential_Direct Distribution Efficient Products_School Kits_Electric_Building Shell_Single-Family/Multifamily_Door Sweep_0_0_0_kWh Saved per Unit</v>
          </cell>
          <cell r="O24957">
            <v>78.555200000000013</v>
          </cell>
        </row>
        <row r="24958">
          <cell r="A24958" t="str">
            <v>Residential_Direct Distribution Efficient Products_School Kits_Electric_Building Shell_Single-Family/Multifamily_Door Sweep_0_0_0_Remaining Year kW</v>
          </cell>
          <cell r="O24958">
            <v>0</v>
          </cell>
        </row>
        <row r="24959">
          <cell r="A24959" t="str">
            <v>Residential_Direct Distribution Efficient Products_School Kits_Electric_Building Shell_Single-Family/Multifamily_Door Sweep_0_0_0_Coincident Peak kW Saved per Unit</v>
          </cell>
          <cell r="O24959">
            <v>0</v>
          </cell>
        </row>
        <row r="24960">
          <cell r="A24960" t="str">
            <v>Residential_Direct Distribution Efficient Products_School Kits_Electric_Building Shell_Single-Family/Multifamily_Door Sweep_0_0_0_Remaining Year Therms</v>
          </cell>
          <cell r="O24960">
            <v>0</v>
          </cell>
        </row>
        <row r="24961">
          <cell r="A24961" t="str">
            <v>Residential_Direct Distribution Efficient Products_School Kits_Electric_Building Shell_Single-Family/Multifamily_Door Sweep_0_0_0_Therms Saved per Unit</v>
          </cell>
          <cell r="O24961">
            <v>0</v>
          </cell>
        </row>
        <row r="24962">
          <cell r="A24962" t="str">
            <v>Residential_Direct Distribution Efficient Products_School Kits_Electric_Building Shell_Single-Family/Multifamily_Door Sweep_0_0_0_Remaining Life</v>
          </cell>
          <cell r="O24962">
            <v>0</v>
          </cell>
        </row>
        <row r="24963">
          <cell r="A24963" t="str">
            <v>Residential_Direct Distribution Efficient Products_School Kits_Electric_Building Shell_Single-Family/Multifamily_Door Sweep_0_0_0_Lifetime (years)</v>
          </cell>
          <cell r="O24963">
            <v>20</v>
          </cell>
        </row>
        <row r="24964">
          <cell r="A24964" t="str">
            <v>Residential_Direct Distribution Efficient Products_School Kits_Electric_Building Shell_Single-Family/Multifamily_Door Sweep_0_0_0_Incremental Cost</v>
          </cell>
          <cell r="O24964">
            <v>1</v>
          </cell>
        </row>
        <row r="24965">
          <cell r="A24965" t="str">
            <v>Residential_Direct Distribution Efficient Products_School Kits_Electric_Building Shell_Single-Family/Multifamily_Door Sweep_0_0_0_O&amp;M Cost Adjustment</v>
          </cell>
          <cell r="O24965">
            <v>0</v>
          </cell>
        </row>
        <row r="24966">
          <cell r="A24966" t="str">
            <v>Residential_Direct Distribution Efficient Products_School Kits_Electric_Building Shell_Single-Family/Multifamily_Door Sweep_0_0_0_Measure Delivery Cost</v>
          </cell>
          <cell r="O24966">
            <v>0</v>
          </cell>
        </row>
        <row r="24967">
          <cell r="A24967" t="str">
            <v>Residential_Direct Distribution Efficient Products_School Kits_Electric_Building Shell_Single-Family/Multifamily_Door Sweep_0_0_0_</v>
          </cell>
        </row>
        <row r="24968">
          <cell r="A24968" t="str">
            <v>Residential_Direct Distribution Efficient Products_School Kits_Natural Gas_Building Shell_Single-Family/Multifamily_Door Sweep_0_0_0_ΔkWhgasket</v>
          </cell>
          <cell r="O24968">
            <v>8.8000000000000007</v>
          </cell>
        </row>
        <row r="24969">
          <cell r="A24969" t="str">
            <v>Residential_Direct Distribution Efficient Products_School Kits_Natural Gas_Building Shell_Single-Family/Multifamily_Door Sweep_0_0_0_ngasket</v>
          </cell>
          <cell r="O24969">
            <v>0</v>
          </cell>
        </row>
        <row r="24970">
          <cell r="A24970" t="str">
            <v>Residential_Direct Distribution Efficient Products_School Kits_Natural Gas_Building Shell_Single-Family/Multifamily_Door Sweep_0_0_0_ΔkWhwindows</v>
          </cell>
          <cell r="O24970">
            <v>3.3</v>
          </cell>
        </row>
        <row r="24971">
          <cell r="A24971" t="str">
            <v>Residential_Direct Distribution Efficient Products_School Kits_Natural Gas_Building Shell_Single-Family/Multifamily_Door Sweep_0_0_0_sfwindows</v>
          </cell>
          <cell r="O24971">
            <v>0</v>
          </cell>
        </row>
        <row r="24972">
          <cell r="A24972" t="str">
            <v>Residential_Direct Distribution Efficient Products_School Kits_Natural Gas_Building Shell_Single-Family/Multifamily_Door Sweep_0_0_0_ΔkWhsweep</v>
          </cell>
          <cell r="O24972">
            <v>169.3</v>
          </cell>
        </row>
        <row r="24973">
          <cell r="A24973" t="str">
            <v>Residential_Direct Distribution Efficient Products_School Kits_Natural Gas_Building Shell_Single-Family/Multifamily_Door Sweep_0_0_0_nsweep</v>
          </cell>
          <cell r="O24973">
            <v>1</v>
          </cell>
        </row>
        <row r="24974">
          <cell r="A24974" t="str">
            <v>Residential_Direct Distribution Efficient Products_School Kits_Natural Gas_Building Shell_Single-Family/Multifamily_Door Sweep_0_0_0_ΔkWhsealing</v>
          </cell>
          <cell r="O24974">
            <v>9.6999999999999993</v>
          </cell>
        </row>
        <row r="24975">
          <cell r="A24975" t="str">
            <v>Residential_Direct Distribution Efficient Products_School Kits_Natural Gas_Building Shell_Single-Family/Multifamily_Door Sweep_0_0_0_lfsealing</v>
          </cell>
          <cell r="O24975">
            <v>0</v>
          </cell>
        </row>
        <row r="24976">
          <cell r="A24976" t="str">
            <v>Residential_Direct Distribution Efficient Products_School Kits_Natural Gas_Building Shell_Single-Family/Multifamily_Door Sweep_0_0_0_ΔkWhWX</v>
          </cell>
          <cell r="O24976">
            <v>11.3</v>
          </cell>
        </row>
        <row r="24977">
          <cell r="A24977" t="str">
            <v>Residential_Direct Distribution Efficient Products_School Kits_Natural Gas_Building Shell_Single-Family/Multifamily_Door Sweep_0_0_0_lfWX</v>
          </cell>
          <cell r="O24977">
            <v>0</v>
          </cell>
        </row>
        <row r="24978">
          <cell r="A24978" t="str">
            <v>Residential_Direct Distribution Efficient Products_School Kits_Natural Gas_Building Shell_Single-Family/Multifamily_Door Sweep_0_0_0_ADJRxAirsealing</v>
          </cell>
          <cell r="O24978">
            <v>0.8</v>
          </cell>
        </row>
        <row r="24979">
          <cell r="A24979" t="str">
            <v>Residential_Direct Distribution Efficient Products_School Kits_Natural Gas_Building Shell_Single-Family/Multifamily_Door Sweep_0_0_0_ISR</v>
          </cell>
          <cell r="O24979">
            <v>0.57999999999999996</v>
          </cell>
        </row>
        <row r="24980">
          <cell r="A24980" t="str">
            <v>Residential_Direct Distribution Efficient Products_School Kits_Natural Gas_Building Shell_Single-Family/Multifamily_Door Sweep_0_0_0_Delta_kWh_heating</v>
          </cell>
          <cell r="O24980">
            <v>78.555200000000013</v>
          </cell>
        </row>
        <row r="24981">
          <cell r="A24981" t="str">
            <v>Residential_Direct Distribution Efficient Products_School Kits_Natural Gas_Building Shell_Single-Family/Multifamily_Door Sweep_0_0_0_Δthermsgasket</v>
          </cell>
          <cell r="O24981">
            <v>0.41</v>
          </cell>
        </row>
        <row r="24982">
          <cell r="A24982" t="str">
            <v>Residential_Direct Distribution Efficient Products_School Kits_Natural Gas_Building Shell_Single-Family/Multifamily_Door Sweep_0_0_0_ngasket</v>
          </cell>
          <cell r="O24982">
            <v>0</v>
          </cell>
        </row>
        <row r="24983">
          <cell r="A24983" t="str">
            <v>Residential_Direct Distribution Efficient Products_School Kits_Natural Gas_Building Shell_Single-Family/Multifamily_Door Sweep_0_0_0_Δthermswindows</v>
          </cell>
          <cell r="O24983">
            <v>0.156</v>
          </cell>
        </row>
        <row r="24984">
          <cell r="A24984" t="str">
            <v>Residential_Direct Distribution Efficient Products_School Kits_Natural Gas_Building Shell_Single-Family/Multifamily_Door Sweep_0_0_0_sfwindows</v>
          </cell>
          <cell r="O24984">
            <v>0</v>
          </cell>
        </row>
        <row r="24985">
          <cell r="A24985" t="str">
            <v>Residential_Direct Distribution Efficient Products_School Kits_Natural Gas_Building Shell_Single-Family/Multifamily_Door Sweep_0_0_0_Δthermssweep</v>
          </cell>
          <cell r="O24985">
            <v>7.92</v>
          </cell>
        </row>
        <row r="24986">
          <cell r="A24986" t="str">
            <v>Residential_Direct Distribution Efficient Products_School Kits_Natural Gas_Building Shell_Single-Family/Multifamily_Door Sweep_0_0_0_nsweep</v>
          </cell>
          <cell r="O24986">
            <v>1</v>
          </cell>
        </row>
        <row r="24987">
          <cell r="A24987" t="str">
            <v>Residential_Direct Distribution Efficient Products_School Kits_Natural Gas_Building Shell_Single-Family/Multifamily_Door Sweep_0_0_0_Δthermssealing</v>
          </cell>
          <cell r="O24987">
            <v>0.45</v>
          </cell>
        </row>
        <row r="24988">
          <cell r="A24988" t="str">
            <v>Residential_Direct Distribution Efficient Products_School Kits_Natural Gas_Building Shell_Single-Family/Multifamily_Door Sweep_0_0_0_lfsealing</v>
          </cell>
          <cell r="O24988">
            <v>0</v>
          </cell>
        </row>
        <row r="24989">
          <cell r="A24989" t="str">
            <v>Residential_Direct Distribution Efficient Products_School Kits_Natural Gas_Building Shell_Single-Family/Multifamily_Door Sweep_0_0_0_ΔthermsWX</v>
          </cell>
          <cell r="O24989">
            <v>0.53</v>
          </cell>
        </row>
        <row r="24990">
          <cell r="A24990" t="str">
            <v>Residential_Direct Distribution Efficient Products_School Kits_Natural Gas_Building Shell_Single-Family/Multifamily_Door Sweep_0_0_0_lfWX</v>
          </cell>
          <cell r="O24990">
            <v>0</v>
          </cell>
        </row>
        <row r="24991">
          <cell r="A24991" t="str">
            <v>Residential_Direct Distribution Efficient Products_School Kits_Natural Gas_Building Shell_Single-Family/Multifamily_Door Sweep_0_0_0_ADJRxAirsealing</v>
          </cell>
          <cell r="O24991">
            <v>0.8</v>
          </cell>
        </row>
        <row r="24992">
          <cell r="A24992" t="str">
            <v>Residential_Direct Distribution Efficient Products_School Kits_Natural Gas_Building Shell_Single-Family/Multifamily_Door Sweep_0_0_0_ISR</v>
          </cell>
          <cell r="O24992">
            <v>0.57999999999999996</v>
          </cell>
        </row>
        <row r="24993">
          <cell r="A24993" t="str">
            <v>Residential_Direct Distribution Efficient Products_School Kits_Natural Gas_Building Shell_Single-Family/Multifamily_Door Sweep_0_0_0_Delta_Therms</v>
          </cell>
          <cell r="O24993">
            <v>3.6748799999999999</v>
          </cell>
        </row>
        <row r="24994">
          <cell r="A24994" t="str">
            <v>Residential_Direct Distribution Efficient Products_School Kits_Natural Gas_Building Shell_Single-Family/Multifamily_Door Sweep_0_0_0_%ElectricHeat</v>
          </cell>
          <cell r="O24994">
            <v>0</v>
          </cell>
        </row>
        <row r="24995">
          <cell r="A24995" t="str">
            <v>Residential_Direct Distribution Efficient Products_School Kits_Natural Gas_Building Shell_Single-Family/Multifamily_Door Sweep_0_0_0_%GasHeat</v>
          </cell>
          <cell r="O24995">
            <v>1</v>
          </cell>
        </row>
        <row r="24996">
          <cell r="A24996" t="str">
            <v>Residential_Direct Distribution Efficient Products_School Kits_Natural Gas_Building Shell_Single-Family/Multifamily_Door Sweep_0_0_0_Remaining Year kWh</v>
          </cell>
          <cell r="O24996">
            <v>0</v>
          </cell>
        </row>
        <row r="24997">
          <cell r="A24997" t="str">
            <v>Residential_Direct Distribution Efficient Products_School Kits_Natural Gas_Building Shell_Single-Family/Multifamily_Door Sweep_0_0_0_kWh Saved per Unit</v>
          </cell>
          <cell r="O24997">
            <v>0</v>
          </cell>
        </row>
        <row r="24998">
          <cell r="A24998" t="str">
            <v>Residential_Direct Distribution Efficient Products_School Kits_Natural Gas_Building Shell_Single-Family/Multifamily_Door Sweep_0_0_0_Remaining Year kW</v>
          </cell>
          <cell r="O24998">
            <v>0</v>
          </cell>
        </row>
        <row r="24999">
          <cell r="A24999" t="str">
            <v>Residential_Direct Distribution Efficient Products_School Kits_Natural Gas_Building Shell_Single-Family/Multifamily_Door Sweep_0_0_0_Coincident Peak kW Saved per Unit</v>
          </cell>
          <cell r="O24999">
            <v>0</v>
          </cell>
        </row>
        <row r="25000">
          <cell r="A25000" t="str">
            <v>Residential_Direct Distribution Efficient Products_School Kits_Natural Gas_Building Shell_Single-Family/Multifamily_Door Sweep_0_0_0_Remaining Year Therms</v>
          </cell>
          <cell r="O25000">
            <v>0</v>
          </cell>
        </row>
        <row r="25001">
          <cell r="A25001" t="str">
            <v>Residential_Direct Distribution Efficient Products_School Kits_Natural Gas_Building Shell_Single-Family/Multifamily_Door Sweep_0_0_0_Therms Saved per Unit</v>
          </cell>
          <cell r="O25001">
            <v>3.6748799999999999</v>
          </cell>
        </row>
        <row r="25002">
          <cell r="A25002" t="str">
            <v>Residential_Direct Distribution Efficient Products_School Kits_Natural Gas_Building Shell_Single-Family/Multifamily_Door Sweep_0_0_0_Remaining Life</v>
          </cell>
          <cell r="O25002">
            <v>0</v>
          </cell>
        </row>
        <row r="25003">
          <cell r="A25003" t="str">
            <v>Residential_Direct Distribution Efficient Products_School Kits_Natural Gas_Building Shell_Single-Family/Multifamily_Door Sweep_0_0_0_Lifetime (years)</v>
          </cell>
          <cell r="O25003">
            <v>20</v>
          </cell>
        </row>
        <row r="25004">
          <cell r="A25004" t="str">
            <v>Residential_Direct Distribution Efficient Products_School Kits_Natural Gas_Building Shell_Single-Family/Multifamily_Door Sweep_0_0_0_Incremental Cost</v>
          </cell>
          <cell r="O25004">
            <v>0</v>
          </cell>
        </row>
        <row r="25005">
          <cell r="A25005" t="str">
            <v>Residential_Direct Distribution Efficient Products_School Kits_Natural Gas_Building Shell_Single-Family/Multifamily_Door Sweep_0_0_0_O&amp;M Cost Adjustment</v>
          </cell>
          <cell r="O25005">
            <v>0</v>
          </cell>
        </row>
        <row r="25006">
          <cell r="A25006" t="str">
            <v>Residential_Direct Distribution Efficient Products_School Kits_Natural Gas_Building Shell_Single-Family/Multifamily_Door Sweep_0_0_0_Measure Delivery Cost</v>
          </cell>
          <cell r="O25006">
            <v>0</v>
          </cell>
        </row>
        <row r="25007">
          <cell r="A25007" t="str">
            <v>Residential_Direct Distribution Efficient Products_School Kits_Natural Gas_Building Shell_Single-Family/Multifamily_Door Sweep_0_0_0_</v>
          </cell>
        </row>
        <row r="25008">
          <cell r="A25008" t="str">
            <v>Business_Small Business_Small Business Direct Install_Electric_Lighting_Commercial/Industrial_Lighting Controls_Networked Lighting Controls_0_0_KWControlled</v>
          </cell>
          <cell r="O25008">
            <v>6.1</v>
          </cell>
        </row>
        <row r="25009">
          <cell r="A25009" t="str">
            <v>Business_Small Business_Small Business Direct Install_Electric_Lighting_Commercial/Industrial_Lighting Controls_Networked Lighting Controls_0_0_Hours</v>
          </cell>
          <cell r="O25009">
            <v>3379</v>
          </cell>
        </row>
        <row r="25010">
          <cell r="A25010" t="str">
            <v>Business_Small Business_Small Business Direct Install_Electric_Lighting_Commercial/Industrial_Lighting Controls_Networked Lighting Controls_0_0_ESF</v>
          </cell>
          <cell r="O25010">
            <v>0.5</v>
          </cell>
        </row>
        <row r="25011">
          <cell r="A25011" t="str">
            <v>Business_Small Business_Small Business Direct Install_Electric_Lighting_Commercial/Industrial_Lighting Controls_Networked Lighting Controls_0_0_WHFe</v>
          </cell>
          <cell r="O25011">
            <v>1.08</v>
          </cell>
        </row>
        <row r="25012">
          <cell r="A25012" t="str">
            <v>Business_Small Business_Small Business Direct Install_Electric_Lighting_Commercial/Industrial_Lighting Controls_Networked Lighting Controls_0_0_KWControlled</v>
          </cell>
          <cell r="O25012">
            <v>6.1</v>
          </cell>
        </row>
        <row r="25013">
          <cell r="A25013" t="str">
            <v>Business_Small Business_Small Business Direct Install_Electric_Lighting_Commercial/Industrial_Lighting Controls_Networked Lighting Controls_0_0_Hours</v>
          </cell>
          <cell r="O25013">
            <v>3379</v>
          </cell>
        </row>
        <row r="25014">
          <cell r="A25014" t="str">
            <v>Business_Small Business_Small Business Direct Install_Electric_Lighting_Commercial/Industrial_Lighting Controls_Networked Lighting Controls_0_0_ESF</v>
          </cell>
          <cell r="O25014">
            <v>0.5</v>
          </cell>
        </row>
        <row r="25015">
          <cell r="A25015" t="str">
            <v>Business_Small Business_Small Business Direct Install_Electric_Lighting_Commercial/Industrial_Lighting Controls_Networked Lighting Controls_0_0_IFkWh</v>
          </cell>
          <cell r="O25015">
            <v>0</v>
          </cell>
        </row>
        <row r="25016">
          <cell r="A25016" t="str">
            <v>Business_Small Business_Small Business Direct Install_Electric_Lighting_Commercial/Industrial_Lighting Controls_Networked Lighting Controls_0_0_KWControlled</v>
          </cell>
          <cell r="O25016">
            <v>6.1</v>
          </cell>
        </row>
        <row r="25017">
          <cell r="A25017" t="str">
            <v>Business_Small Business_Small Business Direct Install_Electric_Lighting_Commercial/Industrial_Lighting Controls_Networked Lighting Controls_0_0_WHFd</v>
          </cell>
          <cell r="O25017">
            <v>1.3</v>
          </cell>
        </row>
        <row r="25018">
          <cell r="A25018" t="str">
            <v>Business_Small Business_Small Business Direct Install_Electric_Lighting_Commercial/Industrial_Lighting Controls_Networked Lighting Controls_0_0_CFbaseline</v>
          </cell>
          <cell r="O25018">
            <v>0.66</v>
          </cell>
        </row>
        <row r="25019">
          <cell r="A25019" t="str">
            <v>Business_Small Business_Small Business Direct Install_Electric_Lighting_Commercial/Industrial_Lighting Controls_Networked Lighting Controls_0_0_CFos</v>
          </cell>
          <cell r="O25019">
            <v>0.15</v>
          </cell>
        </row>
        <row r="25020">
          <cell r="A25020" t="str">
            <v>Business_Small Business_Small Business Direct Install_Electric_Lighting_Commercial/Industrial_Lighting Controls_Networked Lighting Controls_0_0_KWControlled</v>
          </cell>
          <cell r="O25020">
            <v>6.1</v>
          </cell>
        </row>
        <row r="25021">
          <cell r="A25021" t="str">
            <v>Business_Small Business_Small Business Direct Install_Electric_Lighting_Commercial/Industrial_Lighting Controls_Networked Lighting Controls_0_0_Hours</v>
          </cell>
          <cell r="O25021">
            <v>3379</v>
          </cell>
        </row>
        <row r="25022">
          <cell r="A25022" t="str">
            <v>Business_Small Business_Small Business Direct Install_Electric_Lighting_Commercial/Industrial_Lighting Controls_Networked Lighting Controls_0_0_ESF</v>
          </cell>
          <cell r="O25022">
            <v>0.5</v>
          </cell>
        </row>
        <row r="25023">
          <cell r="A25023" t="str">
            <v>Business_Small Business_Small Business Direct Install_Electric_Lighting_Commercial/Industrial_Lighting Controls_Networked Lighting Controls_0_0_IFTherms</v>
          </cell>
          <cell r="O25023">
            <v>1.4999999999999999E-2</v>
          </cell>
        </row>
        <row r="25024">
          <cell r="A25024" t="str">
            <v>Business_Small Business_Small Business Direct Install_Electric_Lighting_Commercial/Industrial_Lighting Controls_Networked Lighting Controls_0_0_Remaining Year kWh Heating Penalty</v>
          </cell>
          <cell r="O25024">
            <v>0</v>
          </cell>
        </row>
        <row r="25025">
          <cell r="A25025" t="str">
            <v>Business_Small Business_Small Business Direct Install_Electric_Lighting_Commercial/Industrial_Lighting Controls_Networked Lighting Controls_0_0_kWh Heating Penalty</v>
          </cell>
          <cell r="O25025">
            <v>0</v>
          </cell>
        </row>
        <row r="25026">
          <cell r="A25026" t="str">
            <v>Business_Small Business_Small Business Direct Install_Electric_Lighting_Commercial/Industrial_Lighting Controls_Networked Lighting Controls_0_0_Remaining Year Therm Heating Penalty</v>
          </cell>
          <cell r="O25026">
            <v>0</v>
          </cell>
        </row>
        <row r="25027">
          <cell r="A25027" t="str">
            <v>Business_Small Business_Small Business Direct Install_Electric_Lighting_Commercial/Industrial_Lighting Controls_Networked Lighting Controls_0_0_Therm Heating Penalty</v>
          </cell>
          <cell r="O25027">
            <v>-154.58924999999996</v>
          </cell>
        </row>
        <row r="25028">
          <cell r="A25028" t="str">
            <v>Business_Small Business_Small Business Direct Install_Electric_Lighting_Commercial/Industrial_Lighting Controls_Networked Lighting Controls_0_0_Remaining Year kWh</v>
          </cell>
          <cell r="O25028">
            <v>0</v>
          </cell>
        </row>
        <row r="25029">
          <cell r="A25029" t="str">
            <v>Business_Small Business_Small Business Direct Install_Electric_Lighting_Commercial/Industrial_Lighting Controls_Networked Lighting Controls_0_0_kWh Saved per Unit</v>
          </cell>
          <cell r="O25029">
            <v>11130.425999999999</v>
          </cell>
        </row>
        <row r="25030">
          <cell r="A25030" t="str">
            <v>Business_Small Business_Small Business Direct Install_Electric_Lighting_Commercial/Industrial_Lighting Controls_Networked Lighting Controls_0_0_Remaining Year kW</v>
          </cell>
          <cell r="O25030">
            <v>0</v>
          </cell>
        </row>
        <row r="25031">
          <cell r="A25031" t="str">
            <v>Business_Small Business_Small Business Direct Install_Electric_Lighting_Commercial/Industrial_Lighting Controls_Networked Lighting Controls_0_0_Coincident Peak kW Saved per Unit</v>
          </cell>
          <cell r="O25031">
            <v>4.0442999999999998</v>
          </cell>
        </row>
        <row r="25032">
          <cell r="A25032" t="str">
            <v>Business_Small Business_Small Business Direct Install_Electric_Lighting_Commercial/Industrial_Lighting Controls_Networked Lighting Controls_0_0_Remaining Year Therms</v>
          </cell>
          <cell r="O25032">
            <v>0</v>
          </cell>
        </row>
        <row r="25033">
          <cell r="A25033" t="str">
            <v>Business_Small Business_Small Business Direct Install_Electric_Lighting_Commercial/Industrial_Lighting Controls_Networked Lighting Controls_0_0_Therms Saved per Unit</v>
          </cell>
          <cell r="O25033">
            <v>0</v>
          </cell>
        </row>
        <row r="25034">
          <cell r="A25034" t="str">
            <v>Business_Small Business_Small Business Direct Install_Electric_Lighting_Commercial/Industrial_Lighting Controls_Networked Lighting Controls_0_0_Remaining Life</v>
          </cell>
          <cell r="O25034">
            <v>0</v>
          </cell>
        </row>
        <row r="25035">
          <cell r="A25035" t="str">
            <v>Business_Small Business_Small Business Direct Install_Electric_Lighting_Commercial/Industrial_Lighting Controls_Networked Lighting Controls_0_0_Lifetime (years)</v>
          </cell>
          <cell r="O25035">
            <v>15</v>
          </cell>
        </row>
        <row r="25036">
          <cell r="A25036" t="str">
            <v>Business_Small Business_Small Business Direct Install_Electric_Lighting_Commercial/Industrial_Lighting Controls_Networked Lighting Controls_0_0_Incremental Cost</v>
          </cell>
          <cell r="O25036">
            <v>12003.225806451612</v>
          </cell>
        </row>
        <row r="25037">
          <cell r="A25037" t="str">
            <v>Business_Small Business_Small Business Direct Install_Electric_Lighting_Commercial/Industrial_Lighting Controls_Networked Lighting Controls_0_0_O&amp;M Cost Adjustment</v>
          </cell>
          <cell r="O25037">
            <v>0</v>
          </cell>
        </row>
        <row r="25038">
          <cell r="A25038" t="str">
            <v>Business_Small Business_Small Business Direct Install_Electric_Lighting_Commercial/Industrial_Lighting Controls_Networked Lighting Controls_0_0_Measure Delivery Cost</v>
          </cell>
          <cell r="O25038">
            <v>0</v>
          </cell>
        </row>
        <row r="25039">
          <cell r="A25039" t="str">
            <v>Business_Small Business_Small Business Direct Install_Electric_Lighting_Commercial/Industrial_Lighting Controls_Networked Lighting Controls_0_0_</v>
          </cell>
        </row>
        <row r="25040">
          <cell r="A25040" t="str">
            <v>Below the Line_Breakthrough Equipment &amp; Devices_Advanced Thermostats with TOU_Electric_HVAC_Single-Family/Multifamily_Advanced Thermostat with TOU_0_Unknown (Blended)_0_CF</v>
          </cell>
          <cell r="O25040">
            <v>0.5</v>
          </cell>
        </row>
        <row r="25041">
          <cell r="A25041" t="str">
            <v>Below the Line_Breakthrough Equipment &amp; Devices_Advanced Thermostats with TOU_Electric_HVAC_Single-Family/Multifamily_Advanced Thermostat with TOU_0_Unknown (Blended)_0_% Electric Heating</v>
          </cell>
          <cell r="O25041">
            <v>0.03</v>
          </cell>
        </row>
        <row r="25042">
          <cell r="A25042" t="str">
            <v>Below the Line_Breakthrough Equipment &amp; Devices_Advanced Thermostats with TOU_Electric_HVAC_Single-Family/Multifamily_Advanced Thermostat with TOU_0_Unknown (Blended)_0_% Gas Heating</v>
          </cell>
          <cell r="O25042">
            <v>0.97</v>
          </cell>
        </row>
        <row r="25043">
          <cell r="A25043" t="str">
            <v>Below the Line_Breakthrough Equipment &amp; Devices_Advanced Thermostats with TOU_Electric_HVAC_Single-Family/Multifamily_Advanced Thermostat with TOU_0_Unknown (Blended)_0_% of Customer with Thermostat-Controlled AC</v>
          </cell>
          <cell r="O25043">
            <v>0.82499999999999996</v>
          </cell>
        </row>
        <row r="25044">
          <cell r="A25044" t="str">
            <v>Below the Line_Breakthrough Equipment &amp; Devices_Advanced Thermostats with TOU_Electric_HVAC_Single-Family/Multifamily_Advanced Thermostat with TOU_0_Unknown (Blended)_0_FLH Cooling</v>
          </cell>
          <cell r="O25044">
            <v>730</v>
          </cell>
        </row>
        <row r="25045">
          <cell r="A25045" t="str">
            <v>Below the Line_Breakthrough Equipment &amp; Devices_Advanced Thermostats with TOU_Electric_HVAC_Single-Family/Multifamily_Advanced Thermostat with TOU_0_Unknown (Blended)_0_Capacity</v>
          </cell>
          <cell r="O25045">
            <v>33040</v>
          </cell>
        </row>
        <row r="25046">
          <cell r="A25046" t="str">
            <v>Below the Line_Breakthrough Equipment &amp; Devices_Advanced Thermostats with TOU_Electric_HVAC_Single-Family/Multifamily_Advanced Thermostat with TOU_0_Unknown (Blended)_0_SEER</v>
          </cell>
          <cell r="O25046">
            <v>12</v>
          </cell>
        </row>
        <row r="25047">
          <cell r="A25047" t="str">
            <v>Below the Line_Breakthrough Equipment &amp; Devices_Advanced Thermostats with TOU_Electric_HVAC_Single-Family/Multifamily_Advanced Thermostat with TOU_0_Unknown (Blended)_0_EER</v>
          </cell>
          <cell r="O25047">
            <v>10.5</v>
          </cell>
        </row>
        <row r="25048">
          <cell r="A25048" t="str">
            <v>Below the Line_Breakthrough Equipment &amp; Devices_Advanced Thermostats with TOU_Electric_HVAC_Single-Family/Multifamily_Advanced Thermostat with TOU_0_Unknown (Blended)_0_Electric Heating Consumption</v>
          </cell>
          <cell r="O25048">
            <v>15683</v>
          </cell>
        </row>
        <row r="25049">
          <cell r="A25049" t="str">
            <v>Below the Line_Breakthrough Equipment &amp; Devices_Advanced Thermostats with TOU_Electric_HVAC_Single-Family/Multifamily_Advanced Thermostat with TOU_0_Unknown (Blended)_0_Gas Heating Consumption</v>
          </cell>
          <cell r="O25049">
            <v>955</v>
          </cell>
        </row>
        <row r="25050">
          <cell r="A25050" t="str">
            <v>Below the Line_Breakthrough Equipment &amp; Devices_Advanced Thermostats with TOU_Electric_HVAC_Single-Family/Multifamily_Advanced Thermostat with TOU_0_Unknown (Blended)_0_Household Factor</v>
          </cell>
          <cell r="O25050">
            <v>0.96499999999999997</v>
          </cell>
        </row>
        <row r="25051">
          <cell r="A25051" t="str">
            <v>Below the Line_Breakthrough Equipment &amp; Devices_Advanced Thermostats with TOU_Electric_HVAC_Single-Family/Multifamily_Advanced Thermostat with TOU_0_Unknown (Blended)_0_ISR</v>
          </cell>
          <cell r="O25051">
            <v>0.9</v>
          </cell>
        </row>
        <row r="25052">
          <cell r="A25052" t="str">
            <v>Below the Line_Breakthrough Equipment &amp; Devices_Advanced Thermostats with TOU_Electric_HVAC_Single-Family/Multifamily_Advanced Thermostat with TOU_0_Unknown (Blended)_0_Furnace Fan Energy Consumption %</v>
          </cell>
          <cell r="O25052">
            <v>3.1399999999999997E-2</v>
          </cell>
        </row>
        <row r="25053">
          <cell r="A25053" t="str">
            <v>Below the Line_Breakthrough Equipment &amp; Devices_Advanced Thermostats with TOU_Electric_HVAC_Single-Family/Multifamily_Advanced Thermostat with TOU_0_Unknown (Blended)_0_Heating Energy Reduction</v>
          </cell>
          <cell r="O25053">
            <v>8.5999999999999993E-2</v>
          </cell>
        </row>
        <row r="25054">
          <cell r="A25054" t="str">
            <v>Below the Line_Breakthrough Equipment &amp; Devices_Advanced Thermostats with TOU_Electric_HVAC_Single-Family/Multifamily_Advanced Thermostat with TOU_0_Unknown (Blended)_0_Cooling Energy Reduction</v>
          </cell>
          <cell r="O25054">
            <v>8.4000000000000005E-2</v>
          </cell>
        </row>
        <row r="25055">
          <cell r="A25055" t="str">
            <v>Below the Line_Breakthrough Equipment &amp; Devices_Advanced Thermostats with TOU_Electric_HVAC_Single-Family/Multifamily_Advanced Thermostat with TOU_0_Unknown (Blended)_0_Cooling Demand Reduction</v>
          </cell>
          <cell r="O25055">
            <v>0.16400000000000001</v>
          </cell>
        </row>
        <row r="25056">
          <cell r="A25056" t="str">
            <v>Below the Line_Breakthrough Equipment &amp; Devices_Advanced Thermostats with TOU_Electric_HVAC_Single-Family/Multifamily_Advanced Thermostat with TOU_0_Unknown (Blended)_0_TOU Demand Reduction</v>
          </cell>
          <cell r="O25056">
            <v>7.5999999999999998E-2</v>
          </cell>
        </row>
        <row r="25057">
          <cell r="A25057" t="str">
            <v>Below the Line_Breakthrough Equipment &amp; Devices_Advanced Thermostats with TOU_Electric_HVAC_Single-Family/Multifamily_Advanced Thermostat with TOU_0_Unknown (Blended)_0_Electric Cooling Savings</v>
          </cell>
          <cell r="O25057">
            <v>125.35954199999999</v>
          </cell>
        </row>
        <row r="25058">
          <cell r="A25058" t="str">
            <v>Below the Line_Breakthrough Equipment &amp; Devices_Advanced Thermostats with TOU_Electric_HVAC_Single-Family/Multifamily_Advanced Thermostat with TOU_0_Unknown (Blended)_0_Electric Fan Savings</v>
          </cell>
          <cell r="O25058">
            <v>63.656191022156996</v>
          </cell>
        </row>
        <row r="25059">
          <cell r="A25059" t="str">
            <v>Below the Line_Breakthrough Equipment &amp; Devices_Advanced Thermostats with TOU_Electric_HVAC_Single-Family/Multifamily_Advanced Thermostat with TOU_0_Unknown (Blended)_0_Electric Heating Savings</v>
          </cell>
          <cell r="O25059">
            <v>35.141368589999999</v>
          </cell>
        </row>
        <row r="25060">
          <cell r="A25060" t="str">
            <v>Below the Line_Breakthrough Equipment &amp; Devices_Advanced Thermostats with TOU_Electric_HVAC_Single-Family/Multifamily_Advanced Thermostat with TOU_0_Unknown (Blended)_0_kWh Saved per Unit</v>
          </cell>
          <cell r="O25060">
            <v>224.15710161215696</v>
          </cell>
        </row>
        <row r="25061">
          <cell r="A25061" t="str">
            <v>Below the Line_Breakthrough Equipment &amp; Devices_Advanced Thermostats with TOU_Electric_HVAC_Single-Family/Multifamily_Advanced Thermostat with TOU_0_Unknown (Blended)_0_Coincident Peak kW Saved per Unit</v>
          </cell>
          <cell r="O25061">
            <v>0.28036800000000001</v>
          </cell>
        </row>
        <row r="25062">
          <cell r="A25062" t="str">
            <v>Below the Line_Breakthrough Equipment &amp; Devices_Advanced Thermostats with TOU_Electric_HVAC_Single-Family/Multifamily_Advanced Thermostat with TOU_0_Unknown (Blended)_0_Therms Saved per Unit</v>
          </cell>
          <cell r="O25062">
            <v>69.190007850000001</v>
          </cell>
        </row>
        <row r="25063">
          <cell r="A25063" t="str">
            <v>Below the Line_Breakthrough Equipment &amp; Devices_Advanced Thermostats with TOU_Electric_HVAC_Single-Family/Multifamily_Advanced Thermostat with TOU_0_Unknown (Blended)_0_Lifetime (years)</v>
          </cell>
          <cell r="O25063">
            <v>11</v>
          </cell>
        </row>
        <row r="25064">
          <cell r="A25064" t="str">
            <v>Below the Line_Breakthrough Equipment &amp; Devices_Advanced Thermostats with TOU_Electric_HVAC_Single-Family/Multifamily_Advanced Thermostat with TOU_0_Unknown (Blended)_0_Incremental Cost</v>
          </cell>
          <cell r="O25064">
            <v>125</v>
          </cell>
        </row>
        <row r="25065">
          <cell r="A25065" t="str">
            <v>Below the Line_Breakthrough Equipment &amp; Devices_Advanced Thermostats with TOU_Electric_HVAC_Single-Family/Multifamily_Advanced Thermostat with TOU_0_Unknown (Blended)_0_</v>
          </cell>
        </row>
        <row r="25066">
          <cell r="A25066" t="str">
            <v>Business_Midstream_Statewide Midstream Food Service_Electric_Food Service Equipment_Commercial/Industrial_Combination Oven_0_0_0_LBElec</v>
          </cell>
          <cell r="O25066">
            <v>200</v>
          </cell>
        </row>
        <row r="25067">
          <cell r="A25067" t="str">
            <v>Business_Midstream_Statewide Midstream Food Service_Electric_Food Service Equipment_Commercial/Industrial_Combination Oven_0_0_0_EFOODConvElec</v>
          </cell>
          <cell r="O25067">
            <v>73.2</v>
          </cell>
        </row>
        <row r="25068">
          <cell r="A25068" t="str">
            <v>Business_Midstream_Statewide Midstream Food Service_Electric_Food Service Equipment_Commercial/Industrial_Combination Oven_0_0_0_ElecEFFConvBase</v>
          </cell>
          <cell r="O25068">
            <v>0.72</v>
          </cell>
        </row>
        <row r="25069">
          <cell r="A25069" t="str">
            <v>Business_Midstream_Statewide Midstream Food Service_Electric_Food Service Equipment_Commercial/Industrial_Combination Oven_0_0_0_EFOODConvElec</v>
          </cell>
          <cell r="O25069">
            <v>73.2</v>
          </cell>
        </row>
        <row r="25070">
          <cell r="A25070" t="str">
            <v>Business_Midstream_Statewide Midstream Food Service_Electric_Food Service Equipment_Commercial/Industrial_Combination Oven_0_0_0_ElecEFFConvEE</v>
          </cell>
          <cell r="O25070">
            <v>0.76</v>
          </cell>
        </row>
        <row r="25071">
          <cell r="A25071" t="str">
            <v>Business_Midstream_Statewide Midstream Food Service_Electric_Food Service Equipment_Commercial/Industrial_Combination Oven_0_0_0_%Conv</v>
          </cell>
          <cell r="O25071">
            <v>0.5</v>
          </cell>
        </row>
        <row r="25072">
          <cell r="A25072" t="str">
            <v>Business_Midstream_Statewide Midstream Food Service_Electric_Food Service Equipment_Commercial/Industrial_Combination Oven_0_0_0_Delta_CookingEnergyConvElec</v>
          </cell>
          <cell r="O25072">
            <v>535.08771929824525</v>
          </cell>
        </row>
        <row r="25073">
          <cell r="A25073" t="str">
            <v>Business_Midstream_Statewide Midstream Food Service_Electric_Food Service Equipment_Commercial/Industrial_Combination Oven_0_0_0_LBElec</v>
          </cell>
          <cell r="O25073">
            <v>200</v>
          </cell>
        </row>
        <row r="25074">
          <cell r="A25074" t="str">
            <v>Business_Midstream_Statewide Midstream Food Service_Electric_Food Service Equipment_Commercial/Industrial_Combination Oven_0_0_0_EFOODSteamElec</v>
          </cell>
          <cell r="O25074">
            <v>30.8</v>
          </cell>
        </row>
        <row r="25075">
          <cell r="A25075" t="str">
            <v>Business_Midstream_Statewide Midstream Food Service_Electric_Food Service Equipment_Commercial/Industrial_Combination Oven_0_0_0_ElecEFFSteamBase</v>
          </cell>
          <cell r="O25075">
            <v>0.49</v>
          </cell>
        </row>
        <row r="25076">
          <cell r="A25076" t="str">
            <v>Business_Midstream_Statewide Midstream Food Service_Electric_Food Service Equipment_Commercial/Industrial_Combination Oven_0_0_0_EFOODSteamElec</v>
          </cell>
          <cell r="O25076">
            <v>30.8</v>
          </cell>
        </row>
        <row r="25077">
          <cell r="A25077" t="str">
            <v>Business_Midstream_Statewide Midstream Food Service_Electric_Food Service Equipment_Commercial/Industrial_Combination Oven_0_0_0_ElecEFFSteamEE</v>
          </cell>
          <cell r="O25077">
            <v>0.55000000000000004</v>
          </cell>
        </row>
        <row r="25078">
          <cell r="A25078" t="str">
            <v>Business_Midstream_Statewide Midstream Food Service_Electric_Food Service Equipment_Commercial/Industrial_Combination Oven_0_0_0_%Steam</v>
          </cell>
          <cell r="O25078">
            <v>0.5</v>
          </cell>
        </row>
        <row r="25079">
          <cell r="A25079" t="str">
            <v>Business_Midstream_Statewide Midstream Food Service_Electric_Food Service Equipment_Commercial/Industrial_Combination Oven_0_0_0_Delta_CookingEnergySteamElec</v>
          </cell>
          <cell r="O25079">
            <v>685.71428571428612</v>
          </cell>
        </row>
        <row r="25080">
          <cell r="A25080" t="str">
            <v>Business_Midstream_Statewide Midstream Food Service_Electric_Food Service Equipment_Commercial/Industrial_Combination Oven_0_0_0_ElecIDLEConvBase</v>
          </cell>
          <cell r="O25080">
            <v>1320</v>
          </cell>
        </row>
        <row r="25081">
          <cell r="A25081" t="str">
            <v>Business_Midstream_Statewide Midstream Food Service_Electric_Food Service Equipment_Commercial/Industrial_Combination Oven_0_0_0_HOURS</v>
          </cell>
          <cell r="O25081">
            <v>12</v>
          </cell>
        </row>
        <row r="25082">
          <cell r="A25082" t="str">
            <v>Business_Midstream_Statewide Midstream Food Service_Electric_Food Service Equipment_Commercial/Industrial_Combination Oven_0_0_0_LBElec</v>
          </cell>
          <cell r="O25082">
            <v>200</v>
          </cell>
        </row>
        <row r="25083">
          <cell r="A25083" t="str">
            <v>Business_Midstream_Statewide Midstream Food Service_Electric_Food Service Equipment_Commercial/Industrial_Combination Oven_0_0_0_ElecPCConvBase</v>
          </cell>
          <cell r="O25083">
            <v>79</v>
          </cell>
        </row>
        <row r="25084">
          <cell r="A25084" t="str">
            <v>Business_Midstream_Statewide Midstream Food Service_Electric_Food Service Equipment_Commercial/Industrial_Combination Oven_0_0_0_%Conv</v>
          </cell>
          <cell r="O25084">
            <v>0.5</v>
          </cell>
        </row>
        <row r="25085">
          <cell r="A25085" t="str">
            <v>Business_Midstream_Statewide Midstream Food Service_Electric_Food Service Equipment_Commercial/Industrial_Combination Oven_0_0_0_ElecIDLEConvEE</v>
          </cell>
          <cell r="O25085">
            <v>1298.9000000000001</v>
          </cell>
        </row>
        <row r="25086">
          <cell r="A25086" t="str">
            <v>Business_Midstream_Statewide Midstream Food Service_Electric_Food Service Equipment_Commercial/Industrial_Combination Oven_0_0_0_HOURS</v>
          </cell>
          <cell r="O25086">
            <v>12</v>
          </cell>
        </row>
        <row r="25087">
          <cell r="A25087" t="str">
            <v>Business_Midstream_Statewide Midstream Food Service_Electric_Food Service Equipment_Commercial/Industrial_Combination Oven_0_0_0_LBElec</v>
          </cell>
          <cell r="O25087">
            <v>200</v>
          </cell>
        </row>
        <row r="25088">
          <cell r="A25088" t="str">
            <v>Business_Midstream_Statewide Midstream Food Service_Electric_Food Service Equipment_Commercial/Industrial_Combination Oven_0_0_0_ElecPCConvEE</v>
          </cell>
          <cell r="O25088">
            <v>119</v>
          </cell>
        </row>
        <row r="25089">
          <cell r="A25089" t="str">
            <v>Business_Midstream_Statewide Midstream Food Service_Electric_Food Service Equipment_Commercial/Industrial_Combination Oven_0_0_0_%Conv</v>
          </cell>
          <cell r="O25089">
            <v>0.5</v>
          </cell>
        </row>
        <row r="25090">
          <cell r="A25090" t="str">
            <v>Business_Midstream_Statewide Midstream Food Service_Electric_Food Service Equipment_Commercial/Industrial_Combination Oven_0_0_0_Delta_IdleEnergyConvElec</v>
          </cell>
          <cell r="O25090">
            <v>-452.7734709073502</v>
          </cell>
        </row>
        <row r="25091">
          <cell r="A25091" t="str">
            <v>Business_Midstream_Statewide Midstream Food Service_Electric_Food Service Equipment_Commercial/Industrial_Combination Oven_0_0_0_ElecIDLESteamBase</v>
          </cell>
          <cell r="O25091">
            <v>5260</v>
          </cell>
        </row>
        <row r="25092">
          <cell r="A25092" t="str">
            <v>Business_Midstream_Statewide Midstream Food Service_Electric_Food Service Equipment_Commercial/Industrial_Combination Oven_0_0_0_HOURS</v>
          </cell>
          <cell r="O25092">
            <v>12</v>
          </cell>
        </row>
        <row r="25093">
          <cell r="A25093" t="str">
            <v>Business_Midstream_Statewide Midstream Food Service_Electric_Food Service Equipment_Commercial/Industrial_Combination Oven_0_0_0_LBElec</v>
          </cell>
          <cell r="O25093">
            <v>200</v>
          </cell>
        </row>
        <row r="25094">
          <cell r="A25094" t="str">
            <v>Business_Midstream_Statewide Midstream Food Service_Electric_Food Service Equipment_Commercial/Industrial_Combination Oven_0_0_0_ElecPCSteamBase</v>
          </cell>
          <cell r="O25094">
            <v>126</v>
          </cell>
        </row>
        <row r="25095">
          <cell r="A25095" t="str">
            <v>Business_Midstream_Statewide Midstream Food Service_Electric_Food Service Equipment_Commercial/Industrial_Combination Oven_0_0_0_%Steam</v>
          </cell>
          <cell r="O25095">
            <v>0.5</v>
          </cell>
        </row>
        <row r="25096">
          <cell r="A25096" t="str">
            <v>Business_Midstream_Statewide Midstream Food Service_Electric_Food Service Equipment_Commercial/Industrial_Combination Oven_0_0_0_ElecIDLESteamEE</v>
          </cell>
          <cell r="O25096">
            <v>1970.0000000000002</v>
          </cell>
        </row>
        <row r="25097">
          <cell r="A25097" t="str">
            <v>Business_Midstream_Statewide Midstream Food Service_Electric_Food Service Equipment_Commercial/Industrial_Combination Oven_0_0_0_HOURS</v>
          </cell>
          <cell r="O25097">
            <v>12</v>
          </cell>
        </row>
        <row r="25098">
          <cell r="A25098" t="str">
            <v>Business_Midstream_Statewide Midstream Food Service_Electric_Food Service Equipment_Commercial/Industrial_Combination Oven_0_0_0_LBElec</v>
          </cell>
          <cell r="O25098">
            <v>200</v>
          </cell>
        </row>
        <row r="25099">
          <cell r="A25099" t="str">
            <v>Business_Midstream_Statewide Midstream Food Service_Electric_Food Service Equipment_Commercial/Industrial_Combination Oven_0_0_0_ElecPCSteamEE</v>
          </cell>
          <cell r="O25099">
            <v>177</v>
          </cell>
        </row>
        <row r="25100">
          <cell r="A25100" t="str">
            <v>Business_Midstream_Statewide Midstream Food Service_Electric_Food Service Equipment_Commercial/Industrial_Combination Oven_0_0_0_%Steam</v>
          </cell>
          <cell r="O25100">
            <v>0.5</v>
          </cell>
        </row>
        <row r="25101">
          <cell r="A25101" t="str">
            <v>Business_Midstream_Statewide Midstream Food Service_Electric_Food Service Equipment_Commercial/Industrial_Combination Oven_0_0_0_Delta_IdleEnergySteamElec</v>
          </cell>
          <cell r="O25101">
            <v>16678.39117567931</v>
          </cell>
        </row>
        <row r="25102">
          <cell r="A25102" t="str">
            <v>Business_Midstream_Statewide Midstream Food Service_Electric_Food Service Equipment_Commercial/Industrial_Combination Oven_0_0_0_Days</v>
          </cell>
          <cell r="O25102">
            <v>365</v>
          </cell>
        </row>
        <row r="25103">
          <cell r="A25103" t="str">
            <v>Business_Midstream_Statewide Midstream Food Service_Electric_Food Service Equipment_Commercial/Industrial_Combination Oven_0_0_0_1000</v>
          </cell>
          <cell r="O25103">
            <v>1000</v>
          </cell>
        </row>
        <row r="25104">
          <cell r="A25104" t="str">
            <v>Business_Midstream_Statewide Midstream Food Service_Electric_Food Service Equipment_Commercial/Industrial_Combination Oven_0_0_0_Delta_kWh</v>
          </cell>
          <cell r="O25104">
            <v>6367.9431940713393</v>
          </cell>
        </row>
        <row r="25105">
          <cell r="A25105" t="str">
            <v>Business_Midstream_Statewide Midstream Food Service_Electric_Food Service Equipment_Commercial/Industrial_Combination Oven_0_0_0_HOURS</v>
          </cell>
          <cell r="O25105">
            <v>12</v>
          </cell>
        </row>
        <row r="25106">
          <cell r="A25106" t="str">
            <v>Business_Midstream_Statewide Midstream Food Service_Electric_Food Service Equipment_Commercial/Industrial_Combination Oven_0_0_0_DAYS</v>
          </cell>
          <cell r="O25106">
            <v>365</v>
          </cell>
        </row>
        <row r="25107">
          <cell r="A25107" t="str">
            <v>Business_Midstream_Statewide Midstream Food Service_Electric_Food Service Equipment_Commercial/Industrial_Combination Oven_0_0_0_CF</v>
          </cell>
          <cell r="O25107">
            <v>0.36</v>
          </cell>
        </row>
        <row r="25108">
          <cell r="A25108" t="str">
            <v>Business_Midstream_Statewide Midstream Food Service_Electric_Food Service Equipment_Commercial/Industrial_Combination Oven_0_0_0_Delta_kW</v>
          </cell>
          <cell r="O25108">
            <v>0.52339259129353477</v>
          </cell>
        </row>
        <row r="25109">
          <cell r="A25109" t="str">
            <v>Business_Midstream_Statewide Midstream Food Service_Electric_Food Service Equipment_Commercial/Industrial_Combination Oven_0_0_0_kWh Saved per Unit</v>
          </cell>
          <cell r="O25109">
            <v>6367.9431940713393</v>
          </cell>
        </row>
        <row r="25110">
          <cell r="A25110" t="str">
            <v>Business_Midstream_Statewide Midstream Food Service_Electric_Food Service Equipment_Commercial/Industrial_Combination Oven_0_0_0_Coincident Peak kW Saved per Unit</v>
          </cell>
          <cell r="O25110">
            <v>0.52339259129353477</v>
          </cell>
        </row>
        <row r="25111">
          <cell r="A25111" t="str">
            <v>Business_Midstream_Statewide Midstream Food Service_Electric_Food Service Equipment_Commercial/Industrial_Combination Oven_0_0_0_Therms Saved per Unit</v>
          </cell>
          <cell r="O25111">
            <v>0</v>
          </cell>
        </row>
        <row r="25112">
          <cell r="A25112" t="str">
            <v>Business_Midstream_Statewide Midstream Food Service_Electric_Food Service Equipment_Commercial/Industrial_Combination Oven_0_0_0_Lifetime (years)</v>
          </cell>
          <cell r="O25112">
            <v>12</v>
          </cell>
        </row>
        <row r="25113">
          <cell r="A25113" t="str">
            <v>Business_Midstream_Statewide Midstream Food Service_Electric_Food Service Equipment_Commercial/Industrial_Combination Oven_0_0_0_Incremental Cost</v>
          </cell>
          <cell r="O25113">
            <v>3824</v>
          </cell>
        </row>
        <row r="25114">
          <cell r="A25114" t="str">
            <v>Business_Midstream_Statewide Midstream Food Service_Electric_Food Service Equipment_Commercial/Industrial_Combination Oven_0_0_0_</v>
          </cell>
        </row>
        <row r="25115">
          <cell r="A25115" t="str">
            <v>Business_Midstream_Statewide Midstream Food Service_Natural Gas_Food Service Equipment_Commercial/Industrial_Combination Oven_0_0_0_LBGas</v>
          </cell>
          <cell r="O25115">
            <v>200</v>
          </cell>
        </row>
        <row r="25116">
          <cell r="A25116" t="str">
            <v>Business_Midstream_Statewide Midstream Food Service_Natural Gas_Food Service Equipment_Commercial/Industrial_Combination Oven_0_0_0_EFOODConvGas</v>
          </cell>
          <cell r="O25116">
            <v>250</v>
          </cell>
        </row>
        <row r="25117">
          <cell r="A25117" t="str">
            <v>Business_Midstream_Statewide Midstream Food Service_Natural Gas_Food Service Equipment_Commercial/Industrial_Combination Oven_0_0_0_GasEFFConvBase</v>
          </cell>
          <cell r="O25117">
            <v>0.52</v>
          </cell>
        </row>
        <row r="25118">
          <cell r="A25118" t="str">
            <v>Business_Midstream_Statewide Midstream Food Service_Natural Gas_Food Service Equipment_Commercial/Industrial_Combination Oven_0_0_0_EFOODConvGas</v>
          </cell>
          <cell r="O25118">
            <v>250</v>
          </cell>
        </row>
        <row r="25119">
          <cell r="A25119" t="str">
            <v>Business_Midstream_Statewide Midstream Food Service_Natural Gas_Food Service Equipment_Commercial/Industrial_Combination Oven_0_0_0_GasEFFConvEE</v>
          </cell>
          <cell r="O25119">
            <v>0.56000000000000005</v>
          </cell>
        </row>
        <row r="25120">
          <cell r="A25120" t="str">
            <v>Business_Midstream_Statewide Midstream Food Service_Natural Gas_Food Service Equipment_Commercial/Industrial_Combination Oven_0_0_0_%Conv</v>
          </cell>
          <cell r="O25120">
            <v>0.5</v>
          </cell>
        </row>
        <row r="25121">
          <cell r="A25121" t="str">
            <v>Business_Midstream_Statewide Midstream Food Service_Natural Gas_Food Service Equipment_Commercial/Industrial_Combination Oven_0_0_0_Delta_CookingEnergyConvGas</v>
          </cell>
          <cell r="O25121">
            <v>3434.0659340659386</v>
          </cell>
        </row>
        <row r="25122">
          <cell r="A25122" t="str">
            <v>Business_Midstream_Statewide Midstream Food Service_Natural Gas_Food Service Equipment_Commercial/Industrial_Combination Oven_0_0_0_LBGas</v>
          </cell>
          <cell r="O25122">
            <v>200</v>
          </cell>
        </row>
        <row r="25123">
          <cell r="A25123" t="str">
            <v>Business_Midstream_Statewide Midstream Food Service_Natural Gas_Food Service Equipment_Commercial/Industrial_Combination Oven_0_0_0_EFOODSteamGas</v>
          </cell>
          <cell r="O25123">
            <v>105</v>
          </cell>
        </row>
        <row r="25124">
          <cell r="A25124" t="str">
            <v>Business_Midstream_Statewide Midstream Food Service_Natural Gas_Food Service Equipment_Commercial/Industrial_Combination Oven_0_0_0_GasEFFSteamBase</v>
          </cell>
          <cell r="O25124">
            <v>0.39</v>
          </cell>
        </row>
        <row r="25125">
          <cell r="A25125" t="str">
            <v>Business_Midstream_Statewide Midstream Food Service_Natural Gas_Food Service Equipment_Commercial/Industrial_Combination Oven_0_0_0_EFOODSteamGas</v>
          </cell>
          <cell r="O25125">
            <v>105</v>
          </cell>
        </row>
        <row r="25126">
          <cell r="A25126" t="str">
            <v>Business_Midstream_Statewide Midstream Food Service_Natural Gas_Food Service Equipment_Commercial/Industrial_Combination Oven_0_0_0_GasEFFSteamEE</v>
          </cell>
          <cell r="O25126">
            <v>0.41</v>
          </cell>
        </row>
        <row r="25127">
          <cell r="A25127" t="str">
            <v>Business_Midstream_Statewide Midstream Food Service_Natural Gas_Food Service Equipment_Commercial/Industrial_Combination Oven_0_0_0_%Steam</v>
          </cell>
          <cell r="O25127">
            <v>0.5</v>
          </cell>
        </row>
        <row r="25128">
          <cell r="A25128" t="str">
            <v>Business_Midstream_Statewide Midstream Food Service_Natural Gas_Food Service Equipment_Commercial/Industrial_Combination Oven_0_0_0_Delta_CookingEnergySteamGas</v>
          </cell>
          <cell r="O25128">
            <v>1313.3208255159445</v>
          </cell>
        </row>
        <row r="25129">
          <cell r="A25129" t="str">
            <v>Business_Midstream_Statewide Midstream Food Service_Natural Gas_Food Service Equipment_Commercial/Industrial_Combination Oven_0_0_0_GasIDLEConvBase</v>
          </cell>
          <cell r="O25129">
            <v>8747</v>
          </cell>
        </row>
        <row r="25130">
          <cell r="A25130" t="str">
            <v>Business_Midstream_Statewide Midstream Food Service_Natural Gas_Food Service Equipment_Commercial/Industrial_Combination Oven_0_0_0_HOURS</v>
          </cell>
          <cell r="O25130">
            <v>12</v>
          </cell>
        </row>
        <row r="25131">
          <cell r="A25131" t="str">
            <v>Business_Midstream_Statewide Midstream Food Service_Natural Gas_Food Service Equipment_Commercial/Industrial_Combination Oven_0_0_0_LBGas</v>
          </cell>
          <cell r="O25131">
            <v>200</v>
          </cell>
        </row>
        <row r="25132">
          <cell r="A25132" t="str">
            <v>Business_Midstream_Statewide Midstream Food Service_Natural Gas_Food Service Equipment_Commercial/Industrial_Combination Oven_0_0_0_GasPCConvBase</v>
          </cell>
          <cell r="O25132">
            <v>125</v>
          </cell>
        </row>
        <row r="25133">
          <cell r="A25133" t="str">
            <v>Business_Midstream_Statewide Midstream Food Service_Natural Gas_Food Service Equipment_Commercial/Industrial_Combination Oven_0_0_0_%Conv</v>
          </cell>
          <cell r="O25133">
            <v>0.5</v>
          </cell>
        </row>
        <row r="25134">
          <cell r="A25134" t="str">
            <v>Business_Midstream_Statewide Midstream Food Service_Natural Gas_Food Service Equipment_Commercial/Industrial_Combination Oven_0_0_0_GasIDLEConvEE</v>
          </cell>
          <cell r="O25134">
            <v>6925</v>
          </cell>
        </row>
        <row r="25135">
          <cell r="A25135" t="str">
            <v>Business_Midstream_Statewide Midstream Food Service_Natural Gas_Food Service Equipment_Commercial/Industrial_Combination Oven_0_0_0_HOURS</v>
          </cell>
          <cell r="O25135">
            <v>12</v>
          </cell>
        </row>
        <row r="25136">
          <cell r="A25136" t="str">
            <v>Business_Midstream_Statewide Midstream Food Service_Natural Gas_Food Service Equipment_Commercial/Industrial_Combination Oven_0_0_0_LBGas</v>
          </cell>
          <cell r="O25136">
            <v>200</v>
          </cell>
        </row>
        <row r="25137">
          <cell r="A25137" t="str">
            <v>Business_Midstream_Statewide Midstream Food Service_Natural Gas_Food Service Equipment_Commercial/Industrial_Combination Oven_0_0_0_GasPCConvEE</v>
          </cell>
          <cell r="O25137">
            <v>124</v>
          </cell>
        </row>
        <row r="25138">
          <cell r="A25138" t="str">
            <v>Business_Midstream_Statewide Midstream Food Service_Natural Gas_Food Service Equipment_Commercial/Industrial_Combination Oven_0_0_0_%Conv</v>
          </cell>
          <cell r="O25138">
            <v>0.5</v>
          </cell>
        </row>
        <row r="25139">
          <cell r="A25139" t="str">
            <v>Business_Midstream_Statewide Midstream Food Service_Natural Gas_Food Service Equipment_Commercial/Industrial_Combination Oven_0_0_0_Delta_IdleEnergyConvGas</v>
          </cell>
          <cell r="O25139">
            <v>9519.0774193548423</v>
          </cell>
        </row>
        <row r="25140">
          <cell r="A25140" t="str">
            <v>Business_Midstream_Statewide Midstream Food Service_Natural Gas_Food Service Equipment_Commercial/Industrial_Combination Oven_0_0_0_GasIDLESteamBase</v>
          </cell>
          <cell r="O25140">
            <v>18656</v>
          </cell>
        </row>
        <row r="25141">
          <cell r="A25141" t="str">
            <v>Business_Midstream_Statewide Midstream Food Service_Natural Gas_Food Service Equipment_Commercial/Industrial_Combination Oven_0_0_0_HOURS</v>
          </cell>
          <cell r="O25141">
            <v>12</v>
          </cell>
        </row>
        <row r="25142">
          <cell r="A25142" t="str">
            <v>Business_Midstream_Statewide Midstream Food Service_Natural Gas_Food Service Equipment_Commercial/Industrial_Combination Oven_0_0_0_LBGas</v>
          </cell>
          <cell r="O25142">
            <v>200</v>
          </cell>
        </row>
        <row r="25143">
          <cell r="A25143" t="str">
            <v>Business_Midstream_Statewide Midstream Food Service_Natural Gas_Food Service Equipment_Commercial/Industrial_Combination Oven_0_0_0_GasPCSteamBase</v>
          </cell>
          <cell r="O25143">
            <v>195</v>
          </cell>
        </row>
        <row r="25144">
          <cell r="A25144" t="str">
            <v>Business_Midstream_Statewide Midstream Food Service_Natural Gas_Food Service Equipment_Commercial/Industrial_Combination Oven_0_0_0_%Steam</v>
          </cell>
          <cell r="O25144">
            <v>0.5</v>
          </cell>
        </row>
        <row r="25145">
          <cell r="A25145" t="str">
            <v>Business_Midstream_Statewide Midstream Food Service_Natural Gas_Food Service Equipment_Commercial/Industrial_Combination Oven_0_0_0_GasIDLESteamEE</v>
          </cell>
          <cell r="O25145">
            <v>8511</v>
          </cell>
        </row>
        <row r="25146">
          <cell r="A25146" t="str">
            <v>Business_Midstream_Statewide Midstream Food Service_Natural Gas_Food Service Equipment_Commercial/Industrial_Combination Oven_0_0_0_HOURS</v>
          </cell>
          <cell r="O25146">
            <v>12</v>
          </cell>
        </row>
        <row r="25147">
          <cell r="A25147" t="str">
            <v>Business_Midstream_Statewide Midstream Food Service_Natural Gas_Food Service Equipment_Commercial/Industrial_Combination Oven_0_0_0_LBGas</v>
          </cell>
          <cell r="O25147">
            <v>200</v>
          </cell>
        </row>
        <row r="25148">
          <cell r="A25148" t="str">
            <v>Business_Midstream_Statewide Midstream Food Service_Natural Gas_Food Service Equipment_Commercial/Industrial_Combination Oven_0_0_0_GasPCSteamEE</v>
          </cell>
          <cell r="O25148">
            <v>172</v>
          </cell>
        </row>
        <row r="25149">
          <cell r="A25149" t="str">
            <v>Business_Midstream_Statewide Midstream Food Service_Natural Gas_Food Service Equipment_Commercial/Industrial_Combination Oven_0_0_0_%Steam</v>
          </cell>
          <cell r="O25149">
            <v>0.5</v>
          </cell>
        </row>
        <row r="25150">
          <cell r="A25150" t="str">
            <v>Business_Midstream_Statewide Midstream Food Service_Natural Gas_Food Service Equipment_Commercial/Industrial_Combination Oven_0_0_0_Delta_IdleEnergySteamGas</v>
          </cell>
          <cell r="O25150">
            <v>56251.076326774004</v>
          </cell>
        </row>
        <row r="25151">
          <cell r="A25151" t="str">
            <v>Business_Midstream_Statewide Midstream Food Service_Natural Gas_Food Service Equipment_Commercial/Industrial_Combination Oven_0_0_0_Days</v>
          </cell>
          <cell r="O25151">
            <v>365</v>
          </cell>
        </row>
        <row r="25152">
          <cell r="A25152" t="str">
            <v>Business_Midstream_Statewide Midstream Food Service_Natural Gas_Food Service Equipment_Commercial/Industrial_Combination Oven_0_0_0_100000</v>
          </cell>
          <cell r="O25152">
            <v>100000</v>
          </cell>
        </row>
        <row r="25153">
          <cell r="A25153" t="str">
            <v>Business_Midstream_Statewide Midstream Food Service_Natural Gas_Food Service Equipment_Commercial/Industrial_Combination Oven_0_0_0_Delta_therms</v>
          </cell>
          <cell r="O25153">
            <v>257.38902284584412</v>
          </cell>
        </row>
        <row r="25154">
          <cell r="A25154" t="str">
            <v>Business_Midstream_Statewide Midstream Food Service_Natural Gas_Food Service Equipment_Commercial/Industrial_Combination Oven_0_0_0_kWh Saved per Unit</v>
          </cell>
          <cell r="O25154">
            <v>0</v>
          </cell>
        </row>
        <row r="25155">
          <cell r="A25155" t="str">
            <v>Business_Midstream_Statewide Midstream Food Service_Natural Gas_Food Service Equipment_Commercial/Industrial_Combination Oven_0_0_0_Coincident Peak kW Saved per Unit</v>
          </cell>
          <cell r="O25155">
            <v>0</v>
          </cell>
        </row>
        <row r="25156">
          <cell r="A25156" t="str">
            <v>Business_Midstream_Statewide Midstream Food Service_Natural Gas_Food Service Equipment_Commercial/Industrial_Combination Oven_0_0_0_Therms Saved per Unit</v>
          </cell>
          <cell r="O25156">
            <v>257.38902284584412</v>
          </cell>
        </row>
        <row r="25157">
          <cell r="A25157" t="str">
            <v>Business_Midstream_Statewide Midstream Food Service_Natural Gas_Food Service Equipment_Commercial/Industrial_Combination Oven_0_0_0_Lifetime (years)</v>
          </cell>
          <cell r="O25157">
            <v>12</v>
          </cell>
        </row>
        <row r="25158">
          <cell r="A25158" t="str">
            <v>Business_Midstream_Statewide Midstream Food Service_Natural Gas_Food Service Equipment_Commercial/Industrial_Combination Oven_0_0_0_Incremental Cost</v>
          </cell>
          <cell r="O25158">
            <v>3824</v>
          </cell>
        </row>
        <row r="25159">
          <cell r="A25159" t="str">
            <v>Business_Midstream_Statewide Midstream Food Service_Natural Gas_Food Service Equipment_Commercial/Industrial_Combination Oven_0_0_0_</v>
          </cell>
        </row>
        <row r="25160">
          <cell r="A25160" t="str">
            <v>Business_Midstream_Statewide Midstream Food Service_Natural Gas_Food Service Equipment_Commercial/Industrial_ENERGY STAR Dishwasher_High Temp, Booster_0_0_Delta_water_gallons</v>
          </cell>
          <cell r="O25160">
            <v>40908</v>
          </cell>
        </row>
        <row r="25161">
          <cell r="A25161" t="str">
            <v>Business_Midstream_Statewide Midstream Food Service_Natural Gas_Food Service Equipment_Commercial/Industrial_ENERGY STAR Dishwasher_High Temp, Booster_0_0_1000000</v>
          </cell>
          <cell r="O25161">
            <v>1000000</v>
          </cell>
        </row>
        <row r="25162">
          <cell r="A25162" t="str">
            <v>Business_Midstream_Statewide Midstream Food Service_Natural Gas_Food Service Equipment_Commercial/Industrial_ENERGY STAR Dishwasher_High Temp, Booster_0_0_E_water_total</v>
          </cell>
          <cell r="O25162">
            <v>5010</v>
          </cell>
        </row>
        <row r="25163">
          <cell r="A25163" t="str">
            <v>Business_Midstream_Statewide Midstream Food Service_Natural Gas_Food Service Equipment_Commercial/Industrial_ENERGY STAR Dishwasher_High Temp, Booster_0_0_Delta_kWh_water</v>
          </cell>
          <cell r="O25163">
            <v>204.94908000000001</v>
          </cell>
        </row>
        <row r="25164">
          <cell r="A25164" t="str">
            <v>Business_Midstream_Statewide Midstream Food Service_Natural Gas_Food Service Equipment_Commercial/Industrial_ENERGY STAR Dishwasher_High Temp, Booster_0_0_Secondary Water kWh Saved per Unit</v>
          </cell>
          <cell r="O25164">
            <v>204.94908000000001</v>
          </cell>
        </row>
        <row r="25165">
          <cell r="A25165" t="str">
            <v>Business_Midstream_Statewide Midstream Food Service_Natural Gas_Food Service Equipment_Commercial/Industrial_ENERGY STAR Dishwasher_High Temp, Booster_0_0_Gal Saved per Unit</v>
          </cell>
          <cell r="O25165">
            <v>40908</v>
          </cell>
        </row>
        <row r="25166">
          <cell r="A25166" t="str">
            <v>Business_Midstream_Statewide Midstream Food Service_Natural Gas_Food Service Equipment_Commercial/Industrial_ENERGY STAR Dishwasher_High Temp, Booster_0_0_Therms Saved per Unit</v>
          </cell>
          <cell r="O25166">
            <v>462</v>
          </cell>
        </row>
        <row r="25167">
          <cell r="A25167" t="str">
            <v>Business_Midstream_Statewide Midstream Food Service_Natural Gas_Food Service Equipment_Commercial/Industrial_ENERGY STAR Dishwasher_High Temp, Booster_0_0_Lifetime (years)</v>
          </cell>
          <cell r="O25167">
            <v>15</v>
          </cell>
        </row>
        <row r="25168">
          <cell r="A25168" t="str">
            <v>Business_Midstream_Statewide Midstream Food Service_Natural Gas_Food Service Equipment_Commercial/Industrial_ENERGY STAR Dishwasher_High Temp, Booster_0_0_Incremental Cost</v>
          </cell>
          <cell r="O25168">
            <v>770</v>
          </cell>
        </row>
        <row r="25169">
          <cell r="A25169" t="str">
            <v>Business_Midstream_Statewide Midstream Food Service_Natural Gas_Food Service Equipment_Commercial/Industrial_ENERGY STAR Dishwasher_High Temp, Booster_0_0_</v>
          </cell>
        </row>
        <row r="25170">
          <cell r="A25170" t="str">
            <v>Business_Midstream_Statewide Midstream Food Service_Natural Gas_Food Service Equipment_Commercial/Industrial_ENERGY STAR Fryer_Standard_0_0_kWh Saved per Unit</v>
          </cell>
          <cell r="O25170">
            <v>0</v>
          </cell>
        </row>
        <row r="25171">
          <cell r="A25171" t="str">
            <v>Business_Midstream_Statewide Midstream Food Service_Natural Gas_Food Service Equipment_Commercial/Industrial_ENERGY STAR Fryer_Standard_0_0_Coincident Peak kW Saved per Unit</v>
          </cell>
          <cell r="O25171">
            <v>0</v>
          </cell>
        </row>
        <row r="25172">
          <cell r="A25172" t="str">
            <v>Business_Midstream_Statewide Midstream Food Service_Natural Gas_Food Service Equipment_Commercial/Industrial_ENERGY STAR Fryer_Standard_0_0_Therms Saved per Unit</v>
          </cell>
          <cell r="O25172">
            <v>507.9</v>
          </cell>
        </row>
        <row r="25173">
          <cell r="A25173" t="str">
            <v>Business_Midstream_Statewide Midstream Food Service_Natural Gas_Food Service Equipment_Commercial/Industrial_ENERGY STAR Fryer_Standard_0_0_Lifetime (years)</v>
          </cell>
          <cell r="O25173">
            <v>12</v>
          </cell>
        </row>
        <row r="25174">
          <cell r="A25174" t="str">
            <v>Business_Midstream_Statewide Midstream Food Service_Natural Gas_Food Service Equipment_Commercial/Industrial_ENERGY STAR Fryer_Standard_0_0_Incremental Cost</v>
          </cell>
          <cell r="O25174">
            <v>1200</v>
          </cell>
        </row>
        <row r="25175">
          <cell r="A25175" t="str">
            <v>Business_Midstream_Statewide Midstream Food Service_Natural Gas_Food Service Equipment_Commercial/Industrial_ENERGY STAR Fryer_Standard_0_0_</v>
          </cell>
        </row>
        <row r="25176">
          <cell r="A25176" t="str">
            <v>Business_Midstream_Statewide Midstream Food Service_Natural Gas_Food Service Equipment_Commercial/Industrial_ENERGY STAR Fryer_Large Vat_0_0_kWh Saved per Unit</v>
          </cell>
          <cell r="O25176">
            <v>0</v>
          </cell>
        </row>
        <row r="25177">
          <cell r="A25177" t="str">
            <v>Business_Midstream_Statewide Midstream Food Service_Natural Gas_Food Service Equipment_Commercial/Industrial_ENERGY STAR Fryer_Large Vat_0_0_Coincident Peak kW Saved per Unit</v>
          </cell>
          <cell r="O25177">
            <v>0</v>
          </cell>
        </row>
        <row r="25178">
          <cell r="A25178" t="str">
            <v>Business_Midstream_Statewide Midstream Food Service_Natural Gas_Food Service Equipment_Commercial/Industrial_ENERGY STAR Fryer_Large Vat_0_0_Therms Saved per Unit</v>
          </cell>
          <cell r="O25178">
            <v>415.1</v>
          </cell>
        </row>
        <row r="25179">
          <cell r="A25179" t="str">
            <v>Business_Midstream_Statewide Midstream Food Service_Natural Gas_Food Service Equipment_Commercial/Industrial_ENERGY STAR Fryer_Large Vat_0_0_Lifetime (years)</v>
          </cell>
          <cell r="O25179">
            <v>12</v>
          </cell>
        </row>
        <row r="25180">
          <cell r="A25180" t="str">
            <v>Business_Midstream_Statewide Midstream Food Service_Natural Gas_Food Service Equipment_Commercial/Industrial_ENERGY STAR Fryer_Large Vat_0_0_Incremental Cost</v>
          </cell>
          <cell r="O25180">
            <v>1200</v>
          </cell>
        </row>
        <row r="25181">
          <cell r="A25181" t="str">
            <v>Business_Midstream_Statewide Midstream Food Service_Natural Gas_Food Service Equipment_Commercial/Industrial_ENERGY STAR Fryer_Large Vat_0_0_</v>
          </cell>
        </row>
        <row r="25182">
          <cell r="A25182" t="str">
            <v>Business_Midstream_Statewide Midstream Food Service_Electric_Food Service Equipment_Commercial/Industrial_ENERGY STAR Fryer_Standard_0_0_Delta_kWh</v>
          </cell>
          <cell r="O25182">
            <v>2378</v>
          </cell>
        </row>
        <row r="25183">
          <cell r="A25183" t="str">
            <v>Business_Midstream_Statewide Midstream Food Service_Electric_Food Service Equipment_Commercial/Industrial_ENERGY STAR Fryer_Standard_0_0_HOURS</v>
          </cell>
          <cell r="O25183">
            <v>16</v>
          </cell>
        </row>
        <row r="25184">
          <cell r="A25184" t="str">
            <v>Business_Midstream_Statewide Midstream Food Service_Electric_Food Service Equipment_Commercial/Industrial_ENERGY STAR Fryer_Standard_0_0_Days</v>
          </cell>
          <cell r="O25184">
            <v>365.25</v>
          </cell>
        </row>
        <row r="25185">
          <cell r="A25185" t="str">
            <v>Business_Midstream_Statewide Midstream Food Service_Electric_Food Service Equipment_Commercial/Industrial_ENERGY STAR Fryer_Standard_0_0_CF</v>
          </cell>
          <cell r="O25185">
            <v>0.36</v>
          </cell>
        </row>
        <row r="25186">
          <cell r="A25186" t="str">
            <v>Business_Midstream_Statewide Midstream Food Service_Electric_Food Service Equipment_Commercial/Industrial_ENERGY STAR Fryer_Standard_0_0_kWh Saved per Unit</v>
          </cell>
          <cell r="O25186">
            <v>2378</v>
          </cell>
        </row>
        <row r="25187">
          <cell r="A25187" t="str">
            <v>Business_Midstream_Statewide Midstream Food Service_Electric_Food Service Equipment_Commercial/Industrial_ENERGY STAR Fryer_Standard_0_0_Coincident Peak kW Saved per Unit</v>
          </cell>
          <cell r="O25187">
            <v>0.1464887063655031</v>
          </cell>
        </row>
        <row r="25188">
          <cell r="A25188" t="str">
            <v>Business_Midstream_Statewide Midstream Food Service_Electric_Food Service Equipment_Commercial/Industrial_ENERGY STAR Fryer_Standard_0_0_Therms Saved per Unit</v>
          </cell>
          <cell r="O25188">
            <v>0</v>
          </cell>
        </row>
        <row r="25189">
          <cell r="A25189" t="str">
            <v>Business_Midstream_Statewide Midstream Food Service_Electric_Food Service Equipment_Commercial/Industrial_ENERGY STAR Fryer_Standard_0_0_Lifetime (years)</v>
          </cell>
          <cell r="O25189">
            <v>12</v>
          </cell>
        </row>
        <row r="25190">
          <cell r="A25190" t="str">
            <v>Business_Midstream_Statewide Midstream Food Service_Electric_Food Service Equipment_Commercial/Industrial_ENERGY STAR Fryer_Standard_0_0_Incremental Cost</v>
          </cell>
          <cell r="O25190">
            <v>1200</v>
          </cell>
        </row>
        <row r="25191">
          <cell r="A25191" t="str">
            <v>Business_Midstream_Statewide Midstream Food Service_Electric_Food Service Equipment_Commercial/Industrial_ENERGY STAR Fryer_Standard_0_0_</v>
          </cell>
        </row>
        <row r="25192">
          <cell r="A25192" t="str">
            <v>Business_Midstream_Statewide Midstream Food Service_Electric_Food Service Equipment_Commercial/Industrial_Commercial Solid and Glass Door Refrigerators &amp; Freezers_0_0_0_kWhbase</v>
          </cell>
          <cell r="O25192">
            <v>2.1100000000000003</v>
          </cell>
        </row>
        <row r="25193">
          <cell r="A25193" t="str">
            <v>Business_Midstream_Statewide Midstream Food Service_Electric_Food Service Equipment_Commercial/Industrial_Commercial Solid and Glass Door Refrigerators &amp; Freezers_0_0_0_kWhee</v>
          </cell>
          <cell r="O25193">
            <v>1.3</v>
          </cell>
        </row>
        <row r="25194">
          <cell r="A25194" t="str">
            <v>Business_Midstream_Statewide Midstream Food Service_Electric_Food Service Equipment_Commercial/Industrial_Commercial Solid and Glass Door Refrigerators &amp; Freezers_0_0_0_365.25</v>
          </cell>
          <cell r="O25194">
            <v>365.25</v>
          </cell>
        </row>
        <row r="25195">
          <cell r="A25195" t="str">
            <v>Business_Midstream_Statewide Midstream Food Service_Electric_Food Service Equipment_Commercial/Industrial_Commercial Solid and Glass Door Refrigerators &amp; Freezers_0_0_0_ΔkWh</v>
          </cell>
          <cell r="O25195">
            <v>295.85250000000008</v>
          </cell>
        </row>
        <row r="25196">
          <cell r="A25196" t="str">
            <v>Business_Midstream_Statewide Midstream Food Service_Electric_Food Service Equipment_Commercial/Industrial_Commercial Solid and Glass Door Refrigerators &amp; Freezers_0_0_0_HOURS</v>
          </cell>
          <cell r="O25196">
            <v>8766</v>
          </cell>
        </row>
        <row r="25197">
          <cell r="A25197" t="str">
            <v>Business_Midstream_Statewide Midstream Food Service_Electric_Food Service Equipment_Commercial/Industrial_Commercial Solid and Glass Door Refrigerators &amp; Freezers_0_0_0_CF</v>
          </cell>
          <cell r="O25197">
            <v>0.93700000000000006</v>
          </cell>
        </row>
        <row r="25198">
          <cell r="A25198" t="str">
            <v>Business_Midstream_Statewide Midstream Food Service_Electric_Food Service Equipment_Commercial/Industrial_Commercial Solid and Glass Door Refrigerators &amp; Freezers_0_0_0_ΔkW</v>
          </cell>
          <cell r="O25198">
            <v>3.1623750000000013E-2</v>
          </cell>
        </row>
        <row r="25199">
          <cell r="A25199" t="str">
            <v>Business_Midstream_Statewide Midstream Food Service_Electric_Food Service Equipment_Commercial/Industrial_Commercial Solid and Glass Door Refrigerators &amp; Freezers_0_0_0_kWh Saved per Unit</v>
          </cell>
          <cell r="O25199">
            <v>295.85250000000008</v>
          </cell>
        </row>
        <row r="25200">
          <cell r="A25200" t="str">
            <v>Business_Midstream_Statewide Midstream Food Service_Electric_Food Service Equipment_Commercial/Industrial_Commercial Solid and Glass Door Refrigerators &amp; Freezers_0_0_0_Coincident Peak kW Saved per Unit</v>
          </cell>
          <cell r="O25200">
            <v>3.1623750000000013E-2</v>
          </cell>
        </row>
        <row r="25201">
          <cell r="A25201" t="str">
            <v>Business_Midstream_Statewide Midstream Food Service_Electric_Food Service Equipment_Commercial/Industrial_Commercial Solid and Glass Door Refrigerators &amp; Freezers_0_0_0_Therms Saved per Unit</v>
          </cell>
          <cell r="O25201">
            <v>0</v>
          </cell>
        </row>
        <row r="25202">
          <cell r="A25202" t="str">
            <v>Business_Midstream_Statewide Midstream Food Service_Electric_Food Service Equipment_Commercial/Industrial_Commercial Solid and Glass Door Refrigerators &amp; Freezers_0_0_0_Lifetime (years)</v>
          </cell>
          <cell r="O25202">
            <v>12</v>
          </cell>
        </row>
        <row r="25203">
          <cell r="A25203" t="str">
            <v>Business_Midstream_Statewide Midstream Food Service_Electric_Food Service Equipment_Commercial/Industrial_Commercial Solid and Glass Door Refrigerators &amp; Freezers_0_0_0_Incremental Cost</v>
          </cell>
          <cell r="O25203">
            <v>363.15000000000003</v>
          </cell>
        </row>
        <row r="25204">
          <cell r="A25204" t="str">
            <v>Business_Midstream_Statewide Midstream Food Service_Electric_Food Service Equipment_Commercial/Industrial_Commercial Solid and Glass Door Refrigerators &amp; Freezers_0_0_0_</v>
          </cell>
        </row>
        <row r="25205">
          <cell r="A25205" t="str">
            <v>Business_Midstream_Statewide Midstream Food Service_Electric_Food Service Equipment_Commercial/Industrial_Ice Maker_0_0_0_kWhbase</v>
          </cell>
          <cell r="O25205">
            <v>5.9249999999999998</v>
          </cell>
        </row>
        <row r="25206">
          <cell r="A25206" t="str">
            <v>Business_Midstream_Statewide Midstream Food Service_Electric_Food Service Equipment_Commercial/Industrial_Ice Maker_0_0_0_kWhee</v>
          </cell>
          <cell r="O25206">
            <v>5.4550000000000001</v>
          </cell>
        </row>
        <row r="25207">
          <cell r="A25207" t="str">
            <v>Business_Midstream_Statewide Midstream Food Service_Electric_Food Service Equipment_Commercial/Industrial_Ice Maker_0_0_0_100</v>
          </cell>
          <cell r="O25207">
            <v>100</v>
          </cell>
        </row>
        <row r="25208">
          <cell r="A25208" t="str">
            <v>Business_Midstream_Statewide Midstream Food Service_Electric_Food Service Equipment_Commercial/Industrial_Ice Maker_0_0_0_DC</v>
          </cell>
          <cell r="O25208">
            <v>0.56999999999999995</v>
          </cell>
        </row>
        <row r="25209">
          <cell r="A25209" t="str">
            <v>Business_Midstream_Statewide Midstream Food Service_Electric_Food Service Equipment_Commercial/Industrial_Ice Maker_0_0_0_H</v>
          </cell>
          <cell r="O25209">
            <v>450</v>
          </cell>
        </row>
        <row r="25210">
          <cell r="A25210" t="str">
            <v>Business_Midstream_Statewide Midstream Food Service_Electric_Food Service Equipment_Commercial/Industrial_Ice Maker_0_0_0_365.25</v>
          </cell>
          <cell r="O25210">
            <v>365.25</v>
          </cell>
        </row>
        <row r="25211">
          <cell r="A25211" t="str">
            <v>Business_Midstream_Statewide Midstream Food Service_Electric_Food Service Equipment_Commercial/Industrial_Ice Maker_0_0_0_ΔkWh</v>
          </cell>
          <cell r="O25211">
            <v>440.32713749999982</v>
          </cell>
        </row>
        <row r="25212">
          <cell r="A25212" t="str">
            <v>Business_Midstream_Statewide Midstream Food Service_Electric_Food Service Equipment_Commercial/Industrial_Ice Maker_0_0_0_HOURS</v>
          </cell>
          <cell r="O25212">
            <v>8766</v>
          </cell>
        </row>
        <row r="25213">
          <cell r="A25213" t="str">
            <v>Business_Midstream_Statewide Midstream Food Service_Electric_Food Service Equipment_Commercial/Industrial_Ice Maker_0_0_0_DC</v>
          </cell>
          <cell r="O25213">
            <v>0.56999999999999995</v>
          </cell>
        </row>
        <row r="25214">
          <cell r="A25214" t="str">
            <v>Business_Midstream_Statewide Midstream Food Service_Electric_Food Service Equipment_Commercial/Industrial_Ice Maker_0_0_0_CF</v>
          </cell>
          <cell r="O25214">
            <v>0.93700000000000006</v>
          </cell>
        </row>
        <row r="25215">
          <cell r="A25215" t="str">
            <v>Business_Midstream_Statewide Midstream Food Service_Electric_Food Service Equipment_Commercial/Industrial_Ice Maker_0_0_0_ΔkW</v>
          </cell>
          <cell r="O25215">
            <v>8.2573124999999969E-2</v>
          </cell>
        </row>
        <row r="25216">
          <cell r="A25216" t="str">
            <v>Business_Midstream_Statewide Midstream Food Service_Electric_Food Service Equipment_Commercial/Industrial_Ice Maker_0_0_0_kWh Saved per Unit</v>
          </cell>
          <cell r="O25216">
            <v>440.32713749999982</v>
          </cell>
        </row>
        <row r="25217">
          <cell r="A25217" t="str">
            <v>Business_Midstream_Statewide Midstream Food Service_Electric_Food Service Equipment_Commercial/Industrial_Ice Maker_0_0_0_Coincident Peak kW Saved per Unit</v>
          </cell>
          <cell r="O25217">
            <v>8.2573124999999969E-2</v>
          </cell>
        </row>
        <row r="25218">
          <cell r="A25218" t="str">
            <v>Business_Midstream_Statewide Midstream Food Service_Electric_Food Service Equipment_Commercial/Industrial_Ice Maker_0_0_0_Therms Saved per Unit</v>
          </cell>
          <cell r="O25218">
            <v>0</v>
          </cell>
        </row>
        <row r="25219">
          <cell r="A25219" t="str">
            <v>Business_Midstream_Statewide Midstream Food Service_Electric_Food Service Equipment_Commercial/Industrial_Ice Maker_0_0_0_Lifetime (years)</v>
          </cell>
          <cell r="O25219">
            <v>9</v>
          </cell>
        </row>
        <row r="25220">
          <cell r="A25220" t="str">
            <v>Business_Midstream_Statewide Midstream Food Service_Electric_Food Service Equipment_Commercial/Industrial_Ice Maker_0_0_0_Incremental Cost</v>
          </cell>
          <cell r="O25220">
            <v>0</v>
          </cell>
        </row>
        <row r="25221">
          <cell r="A25221" t="str">
            <v>Business_Midstream_Statewide Midstream Food Service_Electric_Food Service Equipment_Commercial/Industrial_Ice Maker_0_0_0_</v>
          </cell>
        </row>
        <row r="25222">
          <cell r="A25222" t="str">
            <v>Business_Midstream_Statewide Midstream Food Service_Natural Gas_Food Service Equipment_Commercial/Industrial_ENERGY STAR Convection Oven_0_0_0_kWh Saved per Unit</v>
          </cell>
          <cell r="O25222">
            <v>0</v>
          </cell>
        </row>
        <row r="25223">
          <cell r="A25223" t="str">
            <v>Business_Midstream_Statewide Midstream Food Service_Natural Gas_Food Service Equipment_Commercial/Industrial_ENERGY STAR Convection Oven_0_0_0_Coincident Peak kW Saved per Unit</v>
          </cell>
          <cell r="O25223">
            <v>0</v>
          </cell>
        </row>
        <row r="25224">
          <cell r="A25224" t="str">
            <v>Business_Midstream_Statewide Midstream Food Service_Natural Gas_Food Service Equipment_Commercial/Industrial_ENERGY STAR Convection Oven_0_0_0_Therms Saved per Unit</v>
          </cell>
          <cell r="O25224">
            <v>306</v>
          </cell>
        </row>
        <row r="25225">
          <cell r="A25225" t="str">
            <v>Business_Midstream_Statewide Midstream Food Service_Natural Gas_Food Service Equipment_Commercial/Industrial_ENERGY STAR Convection Oven_0_0_0_Lifetime (years)</v>
          </cell>
          <cell r="O25225">
            <v>12</v>
          </cell>
        </row>
        <row r="25226">
          <cell r="A25226" t="str">
            <v>Business_Midstream_Statewide Midstream Food Service_Natural Gas_Food Service Equipment_Commercial/Industrial_ENERGY STAR Convection Oven_0_0_0_Incremental Cost</v>
          </cell>
          <cell r="O25226">
            <v>50</v>
          </cell>
        </row>
        <row r="25227">
          <cell r="A25227" t="str">
            <v>Business_Midstream_Statewide Midstream Food Service_Natural Gas_Food Service Equipment_Commercial/Industrial_ENERGY STAR Convection Oven_0_0_0_</v>
          </cell>
        </row>
        <row r="25228">
          <cell r="A25228" t="str">
            <v>Business_Midstream_Statewide Midstream Food Service_Natural Gas_Food Service Equipment_Commercial/Industrial_Conveyor Oven_&lt;= 25 in_0_0_kWh Saved per Unit</v>
          </cell>
          <cell r="O25228">
            <v>0</v>
          </cell>
        </row>
        <row r="25229">
          <cell r="A25229" t="str">
            <v>Business_Midstream_Statewide Midstream Food Service_Natural Gas_Food Service Equipment_Commercial/Industrial_Conveyor Oven_&lt;= 25 in_0_0_Coincident Peak kW Saved per Unit</v>
          </cell>
          <cell r="O25229">
            <v>0</v>
          </cell>
        </row>
        <row r="25230">
          <cell r="A25230" t="str">
            <v>Business_Midstream_Statewide Midstream Food Service_Natural Gas_Food Service Equipment_Commercial/Industrial_Conveyor Oven_&lt;= 25 in_0_0_Therms Saved per Unit</v>
          </cell>
          <cell r="O25230">
            <v>733.71999999999991</v>
          </cell>
        </row>
        <row r="25231">
          <cell r="A25231" t="str">
            <v>Business_Midstream_Statewide Midstream Food Service_Natural Gas_Food Service Equipment_Commercial/Industrial_Conveyor Oven_&lt;= 25 in_0_0_Lifetime (years)</v>
          </cell>
          <cell r="O25231">
            <v>17</v>
          </cell>
        </row>
        <row r="25232">
          <cell r="A25232" t="str">
            <v>Business_Midstream_Statewide Midstream Food Service_Natural Gas_Food Service Equipment_Commercial/Industrial_Conveyor Oven_&lt;= 25 in_0_0_Incremental Cost</v>
          </cell>
          <cell r="O25232">
            <v>1800</v>
          </cell>
        </row>
        <row r="25233">
          <cell r="A25233" t="str">
            <v>Business_Midstream_Statewide Midstream Food Service_Natural Gas_Food Service Equipment_Commercial/Industrial_Conveyor Oven_&lt;= 25 in_0_0_</v>
          </cell>
        </row>
        <row r="25234">
          <cell r="A25234" t="str">
            <v>Business_Midstream_Statewide Midstream Food Service_Natural Gas_Food Service Equipment_Commercial/Industrial_Conveyor Oven_&gt; 25 in_0_0_kWh Saved per Unit</v>
          </cell>
          <cell r="O25234">
            <v>0</v>
          </cell>
        </row>
        <row r="25235">
          <cell r="A25235" t="str">
            <v>Business_Midstream_Statewide Midstream Food Service_Natural Gas_Food Service Equipment_Commercial/Industrial_Conveyor Oven_&gt; 25 in_0_0_Coincident Peak kW Saved per Unit</v>
          </cell>
          <cell r="O25235">
            <v>0</v>
          </cell>
        </row>
        <row r="25236">
          <cell r="A25236" t="str">
            <v>Business_Midstream_Statewide Midstream Food Service_Natural Gas_Food Service Equipment_Commercial/Industrial_Conveyor Oven_&gt; 25 in_0_0_Therms Saved per Unit</v>
          </cell>
          <cell r="O25236">
            <v>884</v>
          </cell>
        </row>
        <row r="25237">
          <cell r="A25237" t="str">
            <v>Business_Midstream_Statewide Midstream Food Service_Natural Gas_Food Service Equipment_Commercial/Industrial_Conveyor Oven_&gt; 25 in_0_0_Lifetime (years)</v>
          </cell>
          <cell r="O25237">
            <v>17</v>
          </cell>
        </row>
        <row r="25238">
          <cell r="A25238" t="str">
            <v>Business_Midstream_Statewide Midstream Food Service_Natural Gas_Food Service Equipment_Commercial/Industrial_Conveyor Oven_&gt; 25 in_0_0_Incremental Cost</v>
          </cell>
          <cell r="O25238">
            <v>1800</v>
          </cell>
        </row>
        <row r="25239">
          <cell r="A25239" t="str">
            <v>Business_Midstream_Statewide Midstream Food Service_Natural Gas_Food Service Equipment_Commercial/Industrial_Conveyor Oven_&gt; 25 in_0_0_</v>
          </cell>
        </row>
        <row r="25240">
          <cell r="A25240" t="str">
            <v>Business_Midstream_Statewide Midstream Food Service_Natural Gas_Food Service Equipment_Commercial/Industrial_Conveyor Broiler_0_0_0_kWh Saved per Unit</v>
          </cell>
          <cell r="O25240">
            <v>0</v>
          </cell>
        </row>
        <row r="25241">
          <cell r="A25241" t="str">
            <v>Business_Midstream_Statewide Midstream Food Service_Natural Gas_Food Service Equipment_Commercial/Industrial_Conveyor Broiler_0_0_0_Coincident Peak kW Saved per Unit</v>
          </cell>
          <cell r="O25241">
            <v>0</v>
          </cell>
        </row>
        <row r="25242">
          <cell r="A25242" t="str">
            <v>Business_Midstream_Statewide Midstream Food Service_Natural Gas_Food Service Equipment_Commercial/Industrial_Conveyor Broiler_0_0_0_Therms Saved per Unit</v>
          </cell>
          <cell r="O25242">
            <v>707</v>
          </cell>
        </row>
        <row r="25243">
          <cell r="A25243" t="str">
            <v>Business_Midstream_Statewide Midstream Food Service_Natural Gas_Food Service Equipment_Commercial/Industrial_Conveyor Broiler_0_0_0_Lifetime (years)</v>
          </cell>
          <cell r="O25243">
            <v>12</v>
          </cell>
        </row>
        <row r="25244">
          <cell r="A25244" t="str">
            <v>Business_Midstream_Statewide Midstream Food Service_Natural Gas_Food Service Equipment_Commercial/Industrial_Conveyor Broiler_0_0_0_Incremental Cost</v>
          </cell>
          <cell r="O25244">
            <v>5000</v>
          </cell>
        </row>
        <row r="25245">
          <cell r="A25245" t="str">
            <v>Business_Midstream_Statewide Midstream Food Service_Natural Gas_Food Service Equipment_Commercial/Industrial_Conveyor Broiler_0_0_0_</v>
          </cell>
        </row>
        <row r="25246">
          <cell r="A25246" t="str">
            <v>Residential_Income Qualified_CAA_Electric_Building Shell_Low Income Single-Family_Floor Insulation Above Crawlspace_Electric Heat_0_0_R_old</v>
          </cell>
          <cell r="O25246">
            <v>3.53</v>
          </cell>
        </row>
        <row r="25247">
          <cell r="A25247" t="str">
            <v>Residential_Income Qualified_CAA_Electric_Building Shell_Low Income Single-Family_Floor Insulation Above Crawlspace_Electric Heat_0_0_R_added</v>
          </cell>
          <cell r="O25247">
            <v>30</v>
          </cell>
        </row>
        <row r="25248">
          <cell r="A25248" t="str">
            <v>Residential_Income Qualified_CAA_Electric_Building Shell_Low Income Single-Family_Floor Insulation Above Crawlspace_Electric Heat_0_0_R_old</v>
          </cell>
          <cell r="O25248">
            <v>3.53</v>
          </cell>
        </row>
        <row r="25249">
          <cell r="A25249" t="str">
            <v>Residential_Income Qualified_CAA_Electric_Building Shell_Low Income Single-Family_Floor Insulation Above Crawlspace_Electric Heat_0_0_Area</v>
          </cell>
          <cell r="O25249">
            <v>1</v>
          </cell>
        </row>
        <row r="25250">
          <cell r="A25250" t="str">
            <v>Residential_Income Qualified_CAA_Electric_Building Shell_Low Income Single-Family_Floor Insulation Above Crawlspace_Electric Heat_0_0_Framing_factor</v>
          </cell>
          <cell r="O25250">
            <v>0.12</v>
          </cell>
        </row>
        <row r="25251">
          <cell r="A25251" t="str">
            <v>Residential_Income Qualified_CAA_Electric_Building Shell_Low Income Single-Family_Floor Insulation Above Crawlspace_Electric Heat_0_0_24</v>
          </cell>
          <cell r="O25251">
            <v>24</v>
          </cell>
        </row>
        <row r="25252">
          <cell r="A25252" t="str">
            <v>Residential_Income Qualified_CAA_Electric_Building Shell_Low Income Single-Family_Floor Insulation Above Crawlspace_Electric Heat_0_0_CDD</v>
          </cell>
          <cell r="O25252">
            <v>436</v>
          </cell>
        </row>
        <row r="25253">
          <cell r="A25253" t="str">
            <v>Residential_Income Qualified_CAA_Electric_Building Shell_Low Income Single-Family_Floor Insulation Above Crawlspace_Electric Heat_0_0_DUA</v>
          </cell>
          <cell r="O25253">
            <v>0.75</v>
          </cell>
        </row>
        <row r="25254">
          <cell r="A25254" t="str">
            <v>Residential_Income Qualified_CAA_Electric_Building Shell_Low Income Single-Family_Floor Insulation Above Crawlspace_Electric Heat_0_0_1000</v>
          </cell>
          <cell r="O25254">
            <v>1000</v>
          </cell>
        </row>
        <row r="25255">
          <cell r="A25255" t="str">
            <v>Residential_Income Qualified_CAA_Electric_Building Shell_Low Income Single-Family_Floor Insulation Above Crawlspace_Electric Heat_0_0_ηCool</v>
          </cell>
          <cell r="O25255">
            <v>10.5</v>
          </cell>
        </row>
        <row r="25256">
          <cell r="A25256" t="str">
            <v>Residential_Income Qualified_CAA_Electric_Building Shell_Low Income Single-Family_Floor Insulation Above Crawlspace_Electric Heat_0_0_ηCool_mid-life_adjustment</v>
          </cell>
          <cell r="O25256">
            <v>13</v>
          </cell>
        </row>
        <row r="25257">
          <cell r="A25257" t="str">
            <v>Residential_Income Qualified_CAA_Electric_Building Shell_Low Income Single-Family_Floor Insulation Above Crawlspace_Electric Heat_0_0_ADJFloorCool</v>
          </cell>
          <cell r="O25257">
            <v>0.8</v>
          </cell>
        </row>
        <row r="25258">
          <cell r="A25258" t="str">
            <v>Residential_Income Qualified_CAA_Electric_Building Shell_Low Income Single-Family_Floor Insulation Above Crawlspace_Electric Heat_0_0_%Cool</v>
          </cell>
          <cell r="O25258">
            <v>0.66</v>
          </cell>
        </row>
        <row r="25259">
          <cell r="A25259" t="str">
            <v>Residential_Income Qualified_CAA_Electric_Building Shell_Low Income Single-Family_Floor Insulation Above Crawlspace_Electric Heat_0_0_ΔkWh_cooling</v>
          </cell>
          <cell r="O25259">
            <v>8.802363232162938E-2</v>
          </cell>
        </row>
        <row r="25260">
          <cell r="A25260" t="str">
            <v>Residential_Income Qualified_CAA_Electric_Building Shell_Low Income Single-Family_Floor Insulation Above Crawlspace_Electric Heat_0_0_ΔkWh_cooling_mid-life_adjustment</v>
          </cell>
          <cell r="O25260">
            <v>7.1096010721316036E-2</v>
          </cell>
        </row>
        <row r="25261">
          <cell r="A25261" t="str">
            <v>Residential_Income Qualified_CAA_Electric_Building Shell_Low Income Single-Family_Floor Insulation Above Crawlspace_Electric Heat_0_0_R_old</v>
          </cell>
          <cell r="O25261">
            <v>3.53</v>
          </cell>
        </row>
        <row r="25262">
          <cell r="A25262" t="str">
            <v>Residential_Income Qualified_CAA_Electric_Building Shell_Low Income Single-Family_Floor Insulation Above Crawlspace_Electric Heat_0_0_R_added</v>
          </cell>
          <cell r="O25262">
            <v>30</v>
          </cell>
        </row>
        <row r="25263">
          <cell r="A25263" t="str">
            <v>Residential_Income Qualified_CAA_Electric_Building Shell_Low Income Single-Family_Floor Insulation Above Crawlspace_Electric Heat_0_0_R_old</v>
          </cell>
          <cell r="O25263">
            <v>3.53</v>
          </cell>
        </row>
        <row r="25264">
          <cell r="A25264" t="str">
            <v>Residential_Income Qualified_CAA_Electric_Building Shell_Low Income Single-Family_Floor Insulation Above Crawlspace_Electric Heat_0_0_Area</v>
          </cell>
          <cell r="O25264">
            <v>1</v>
          </cell>
        </row>
        <row r="25265">
          <cell r="A25265" t="str">
            <v>Residential_Income Qualified_CAA_Electric_Building Shell_Low Income Single-Family_Floor Insulation Above Crawlspace_Electric Heat_0_0_Framing_factor</v>
          </cell>
          <cell r="O25265">
            <v>0.12</v>
          </cell>
        </row>
        <row r="25266">
          <cell r="A25266" t="str">
            <v>Residential_Income Qualified_CAA_Electric_Building Shell_Low Income Single-Family_Floor Insulation Above Crawlspace_Electric Heat_0_0_24</v>
          </cell>
          <cell r="O25266">
            <v>24</v>
          </cell>
        </row>
        <row r="25267">
          <cell r="A25267" t="str">
            <v>Residential_Income Qualified_CAA_Electric_Building Shell_Low Income Single-Family_Floor Insulation Above Crawlspace_Electric Heat_0_0_HDD</v>
          </cell>
          <cell r="O25267">
            <v>2550</v>
          </cell>
        </row>
        <row r="25268">
          <cell r="A25268" t="str">
            <v>Residential_Income Qualified_CAA_Electric_Building Shell_Low Income Single-Family_Floor Insulation Above Crawlspace_Electric Heat_0_0_3412</v>
          </cell>
          <cell r="O25268">
            <v>3412</v>
          </cell>
        </row>
        <row r="25269">
          <cell r="A25269" t="str">
            <v>Residential_Income Qualified_CAA_Electric_Building Shell_Low Income Single-Family_Floor Insulation Above Crawlspace_Electric Heat_0_0_ηHeat</v>
          </cell>
          <cell r="O25269">
            <v>1.28</v>
          </cell>
        </row>
        <row r="25270">
          <cell r="A25270" t="str">
            <v>Residential_Income Qualified_CAA_Electric_Building Shell_Low Income Single-Family_Floor Insulation Above Crawlspace_Electric Heat_0_0_ηHeat_mid-life_adjustment</v>
          </cell>
          <cell r="O25270">
            <v>2.04</v>
          </cell>
        </row>
        <row r="25271">
          <cell r="A25271" t="str">
            <v>Residential_Income Qualified_CAA_Electric_Building Shell_Low Income Single-Family_Floor Insulation Above Crawlspace_Electric Heat_0_0_ADJFloorHeat</v>
          </cell>
          <cell r="O25271">
            <v>0.6</v>
          </cell>
        </row>
        <row r="25272">
          <cell r="A25272" t="str">
            <v>Residential_Income Qualified_CAA_Electric_Building Shell_Low Income Single-Family_Floor Insulation Above Crawlspace_Electric Heat_0_0_%ElectricHeat</v>
          </cell>
          <cell r="O25272">
            <v>1</v>
          </cell>
        </row>
        <row r="25273">
          <cell r="A25273" t="str">
            <v>Residential_Income Qualified_CAA_Electric_Building Shell_Low Income Single-Family_Floor Insulation Above Crawlspace_Electric Heat_0_0_ΔkWh_heatingElectric</v>
          </cell>
          <cell r="O25273">
            <v>1.875337113110302</v>
          </cell>
        </row>
        <row r="25274">
          <cell r="A25274" t="str">
            <v>Residential_Income Qualified_CAA_Electric_Building Shell_Low Income Single-Family_Floor Insulation Above Crawlspace_Electric Heat_0_0_ΔkWh_heatingElectric_mid-life_adjustment</v>
          </cell>
          <cell r="O25274">
            <v>1.1766821101868561</v>
          </cell>
        </row>
        <row r="25275">
          <cell r="A25275" t="str">
            <v>Residential_Income Qualified_CAA_Electric_Building Shell_Low Income Single-Family_Floor Insulation Above Crawlspace_Electric Heat_0_0_ΔTherms</v>
          </cell>
          <cell r="O25275">
            <v>0</v>
          </cell>
        </row>
        <row r="25276">
          <cell r="A25276" t="str">
            <v>Residential_Income Qualified_CAA_Electric_Building Shell_Low Income Single-Family_Floor Insulation Above Crawlspace_Electric Heat_0_0_ΔTherms_mid-life_adjustment</v>
          </cell>
          <cell r="O25276">
            <v>0</v>
          </cell>
        </row>
        <row r="25277">
          <cell r="A25277" t="str">
            <v>Residential_Income Qualified_CAA_Electric_Building Shell_Low Income Single-Family_Floor Insulation Above Crawlspace_Electric Heat_0_0_Fe</v>
          </cell>
          <cell r="O25277">
            <v>3.1399999999999997E-2</v>
          </cell>
        </row>
        <row r="25278">
          <cell r="A25278" t="str">
            <v>Residential_Income Qualified_CAA_Electric_Building Shell_Low Income Single-Family_Floor Insulation Above Crawlspace_Electric Heat_0_0_29.3</v>
          </cell>
          <cell r="O25278">
            <v>29.3</v>
          </cell>
        </row>
        <row r="25279">
          <cell r="A25279" t="str">
            <v>Residential_Income Qualified_CAA_Electric_Building Shell_Low Income Single-Family_Floor Insulation Above Crawlspace_Electric Heat_0_0_ΔkWh_heatingGas</v>
          </cell>
          <cell r="O25279">
            <v>0</v>
          </cell>
        </row>
        <row r="25280">
          <cell r="A25280" t="str">
            <v>Residential_Income Qualified_CAA_Electric_Building Shell_Low Income Single-Family_Floor Insulation Above Crawlspace_Electric Heat_0_0_ΔkWh_heatingGas_mid-life_adjustment</v>
          </cell>
          <cell r="O25280">
            <v>0</v>
          </cell>
        </row>
        <row r="25281">
          <cell r="A25281" t="str">
            <v>Residential_Income Qualified_CAA_Electric_Building Shell_Low Income Single-Family_Floor Insulation Above Crawlspace_Electric Heat_0_0_ΔkWh</v>
          </cell>
          <cell r="O25281">
            <v>1.9633607454319315</v>
          </cell>
        </row>
        <row r="25282">
          <cell r="A25282" t="str">
            <v>Residential_Income Qualified_CAA_Electric_Building Shell_Low Income Single-Family_Floor Insulation Above Crawlspace_Electric Heat_0_0_ΔkWh_mid-life_adjustment</v>
          </cell>
          <cell r="O25282">
            <v>1.2477781209081722</v>
          </cell>
        </row>
        <row r="25283">
          <cell r="A25283" t="str">
            <v>Residential_Income Qualified_CAA_Electric_Building Shell_Low Income Single-Family_Floor Insulation Above Crawlspace_Electric Heat_0_0_ΔkWh_cooling</v>
          </cell>
          <cell r="O25283">
            <v>8.802363232162938E-2</v>
          </cell>
        </row>
        <row r="25284">
          <cell r="A25284" t="str">
            <v>Residential_Income Qualified_CAA_Electric_Building Shell_Low Income Single-Family_Floor Insulation Above Crawlspace_Electric Heat_0_0_ΔkWh_cooling_mid-life_adjustment</v>
          </cell>
          <cell r="O25284">
            <v>7.1096010721316036E-2</v>
          </cell>
        </row>
        <row r="25285">
          <cell r="A25285" t="str">
            <v>Residential_Income Qualified_CAA_Electric_Building Shell_Low Income Single-Family_Floor Insulation Above Crawlspace_Electric Heat_0_0_FLH_cooling</v>
          </cell>
          <cell r="O25285">
            <v>730</v>
          </cell>
        </row>
        <row r="25286">
          <cell r="A25286" t="str">
            <v>Residential_Income Qualified_CAA_Electric_Building Shell_Low Income Single-Family_Floor Insulation Above Crawlspace_Electric Heat_0_0_CF</v>
          </cell>
          <cell r="O25286">
            <v>0.68</v>
          </cell>
        </row>
        <row r="25287">
          <cell r="A25287" t="str">
            <v>Residential_Income Qualified_CAA_Electric_Building Shell_Low Income Single-Family_Floor Insulation Above Crawlspace_Electric Heat_0_0_ΔkW</v>
          </cell>
          <cell r="O25287">
            <v>8.1994616409189019E-5</v>
          </cell>
        </row>
        <row r="25288">
          <cell r="A25288" t="str">
            <v>Residential_Income Qualified_CAA_Electric_Building Shell_Low Income Single-Family_Floor Insulation Above Crawlspace_Electric Heat_0_0_ΔkW_mid-life_adjustment</v>
          </cell>
          <cell r="O25288">
            <v>6.6226420945883442E-5</v>
          </cell>
        </row>
        <row r="25289">
          <cell r="A25289" t="str">
            <v>Residential_Income Qualified_CAA_Electric_Building Shell_Low Income Single-Family_Floor Insulation Above Crawlspace_Electric Heat_0_0_R_old</v>
          </cell>
          <cell r="O25289">
            <v>3.53</v>
          </cell>
        </row>
        <row r="25290">
          <cell r="A25290" t="str">
            <v>Residential_Income Qualified_CAA_Electric_Building Shell_Low Income Single-Family_Floor Insulation Above Crawlspace_Electric Heat_0_0_R_added</v>
          </cell>
          <cell r="O25290">
            <v>30</v>
          </cell>
        </row>
        <row r="25291">
          <cell r="A25291" t="str">
            <v>Residential_Income Qualified_CAA_Electric_Building Shell_Low Income Single-Family_Floor Insulation Above Crawlspace_Electric Heat_0_0_R_old</v>
          </cell>
          <cell r="O25291">
            <v>3.53</v>
          </cell>
        </row>
        <row r="25292">
          <cell r="A25292" t="str">
            <v>Residential_Income Qualified_CAA_Electric_Building Shell_Low Income Single-Family_Floor Insulation Above Crawlspace_Electric Heat_0_0_Area</v>
          </cell>
          <cell r="O25292">
            <v>1</v>
          </cell>
        </row>
        <row r="25293">
          <cell r="A25293" t="str">
            <v>Residential_Income Qualified_CAA_Electric_Building Shell_Low Income Single-Family_Floor Insulation Above Crawlspace_Electric Heat_0_0_Framing_factor</v>
          </cell>
          <cell r="O25293">
            <v>0.12</v>
          </cell>
        </row>
        <row r="25294">
          <cell r="A25294" t="str">
            <v>Residential_Income Qualified_CAA_Electric_Building Shell_Low Income Single-Family_Floor Insulation Above Crawlspace_Electric Heat_0_0_24</v>
          </cell>
          <cell r="O25294">
            <v>24</v>
          </cell>
        </row>
        <row r="25295">
          <cell r="A25295" t="str">
            <v>Residential_Income Qualified_CAA_Electric_Building Shell_Low Income Single-Family_Floor Insulation Above Crawlspace_Electric Heat_0_0_HDD</v>
          </cell>
          <cell r="O25295">
            <v>2550</v>
          </cell>
        </row>
        <row r="25296">
          <cell r="A25296" t="str">
            <v>Residential_Income Qualified_CAA_Electric_Building Shell_Low Income Single-Family_Floor Insulation Above Crawlspace_Electric Heat_0_0_100000</v>
          </cell>
          <cell r="O25296">
            <v>100000</v>
          </cell>
        </row>
        <row r="25297">
          <cell r="A25297" t="str">
            <v>Residential_Income Qualified_CAA_Electric_Building Shell_Low Income Single-Family_Floor Insulation Above Crawlspace_Electric Heat_0_0_ηHeat</v>
          </cell>
          <cell r="O25297">
            <v>0.72</v>
          </cell>
        </row>
        <row r="25298">
          <cell r="A25298" t="str">
            <v>Residential_Income Qualified_CAA_Electric_Building Shell_Low Income Single-Family_Floor Insulation Above Crawlspace_Electric Heat_0_0_ηHeat_mid-life_adjustment</v>
          </cell>
          <cell r="O25298">
            <v>0.76500000000000001</v>
          </cell>
        </row>
        <row r="25299">
          <cell r="A25299" t="str">
            <v>Residential_Income Qualified_CAA_Electric_Building Shell_Low Income Single-Family_Floor Insulation Above Crawlspace_Electric Heat_0_0_ADJFloorHeat</v>
          </cell>
          <cell r="O25299">
            <v>0.6</v>
          </cell>
        </row>
        <row r="25300">
          <cell r="A25300" t="str">
            <v>Residential_Income Qualified_CAA_Electric_Building Shell_Low Income Single-Family_Floor Insulation Above Crawlspace_Electric Heat_0_0_%GasHeat</v>
          </cell>
          <cell r="O25300">
            <v>0</v>
          </cell>
        </row>
        <row r="25301">
          <cell r="A25301" t="str">
            <v>Residential_Income Qualified_CAA_Electric_Building Shell_Low Income Single-Family_Floor Insulation Above Crawlspace_Electric Heat_0_0_Δtherms</v>
          </cell>
          <cell r="O25301">
            <v>0</v>
          </cell>
        </row>
        <row r="25302">
          <cell r="A25302" t="str">
            <v>Residential_Income Qualified_CAA_Electric_Building Shell_Low Income Single-Family_Floor Insulation Above Crawlspace_Electric Heat_0_0_Δtherms_mid-life_adjustment</v>
          </cell>
          <cell r="O25302">
            <v>0</v>
          </cell>
        </row>
        <row r="25303">
          <cell r="A25303" t="str">
            <v>Residential_Income Qualified_CAA_Electric_Building Shell_Low Income Single-Family_Floor Insulation Above Crawlspace_Electric Heat_0_0_Remaining Year kWh</v>
          </cell>
          <cell r="O25303">
            <v>1.9633607454319315</v>
          </cell>
        </row>
        <row r="25304">
          <cell r="A25304" t="str">
            <v>Residential_Income Qualified_CAA_Electric_Building Shell_Low Income Single-Family_Floor Insulation Above Crawlspace_Electric Heat_0_0_kWh Saved per Unit</v>
          </cell>
          <cell r="O25304">
            <v>1.2477781209081722</v>
          </cell>
        </row>
        <row r="25305">
          <cell r="A25305" t="str">
            <v>Residential_Income Qualified_CAA_Electric_Building Shell_Low Income Single-Family_Floor Insulation Above Crawlspace_Electric Heat_0_0_Remaining Year kW</v>
          </cell>
          <cell r="O25305">
            <v>8.1994616409189019E-5</v>
          </cell>
        </row>
        <row r="25306">
          <cell r="A25306" t="str">
            <v>Residential_Income Qualified_CAA_Electric_Building Shell_Low Income Single-Family_Floor Insulation Above Crawlspace_Electric Heat_0_0_Coincident Peak kW Saved per Unit</v>
          </cell>
          <cell r="O25306">
            <v>6.6226420945883442E-5</v>
          </cell>
        </row>
        <row r="25307">
          <cell r="A25307" t="str">
            <v>Residential_Income Qualified_CAA_Electric_Building Shell_Low Income Single-Family_Floor Insulation Above Crawlspace_Electric Heat_0_0_Remaining Year Therms</v>
          </cell>
          <cell r="O25307">
            <v>0</v>
          </cell>
        </row>
        <row r="25308">
          <cell r="A25308" t="str">
            <v>Residential_Income Qualified_CAA_Electric_Building Shell_Low Income Single-Family_Floor Insulation Above Crawlspace_Electric Heat_0_0_Therms Saved per Unit</v>
          </cell>
          <cell r="O25308">
            <v>0</v>
          </cell>
        </row>
        <row r="25309">
          <cell r="A25309" t="str">
            <v>Residential_Income Qualified_CAA_Electric_Building Shell_Low Income Single-Family_Floor Insulation Above Crawlspace_Electric Heat_0_0_Remaining Life</v>
          </cell>
          <cell r="O25309">
            <v>10</v>
          </cell>
        </row>
        <row r="25310">
          <cell r="A25310" t="str">
            <v>Residential_Income Qualified_CAA_Electric_Building Shell_Low Income Single-Family_Floor Insulation Above Crawlspace_Electric Heat_0_0_Lifetime (years)</v>
          </cell>
          <cell r="O25310">
            <v>20</v>
          </cell>
        </row>
        <row r="25311">
          <cell r="A25311" t="str">
            <v>Residential_Income Qualified_CAA_Electric_Building Shell_Low Income Single-Family_Floor Insulation Above Crawlspace_Electric Heat_0_0_Incremental Cost</v>
          </cell>
          <cell r="O25311">
            <v>1.5</v>
          </cell>
        </row>
        <row r="25312">
          <cell r="A25312" t="str">
            <v>Residential_Income Qualified_CAA_Electric_Building Shell_Low Income Single-Family_Floor Insulation Above Crawlspace_Electric Heat_0_0_</v>
          </cell>
        </row>
        <row r="25313">
          <cell r="A25313" t="str">
            <v>Residential_Income Qualified_CAA_Electric_Building Shell_Low Income Single-Family_Floor Insulation Above Crawlspace_Natural Gas Heat_0_0_R_old</v>
          </cell>
          <cell r="O25313">
            <v>3.53</v>
          </cell>
        </row>
        <row r="25314">
          <cell r="A25314" t="str">
            <v>Residential_Income Qualified_CAA_Electric_Building Shell_Low Income Single-Family_Floor Insulation Above Crawlspace_Natural Gas Heat_0_0_R_added</v>
          </cell>
          <cell r="O25314">
            <v>30</v>
          </cell>
        </row>
        <row r="25315">
          <cell r="A25315" t="str">
            <v>Residential_Income Qualified_CAA_Electric_Building Shell_Low Income Single-Family_Floor Insulation Above Crawlspace_Natural Gas Heat_0_0_R_old</v>
          </cell>
          <cell r="O25315">
            <v>3.53</v>
          </cell>
        </row>
        <row r="25316">
          <cell r="A25316" t="str">
            <v>Residential_Income Qualified_CAA_Electric_Building Shell_Low Income Single-Family_Floor Insulation Above Crawlspace_Natural Gas Heat_0_0_Area</v>
          </cell>
          <cell r="O25316">
            <v>1</v>
          </cell>
        </row>
        <row r="25317">
          <cell r="A25317" t="str">
            <v>Residential_Income Qualified_CAA_Electric_Building Shell_Low Income Single-Family_Floor Insulation Above Crawlspace_Natural Gas Heat_0_0_Framing_factor</v>
          </cell>
          <cell r="O25317">
            <v>0.12</v>
          </cell>
        </row>
        <row r="25318">
          <cell r="A25318" t="str">
            <v>Residential_Income Qualified_CAA_Electric_Building Shell_Low Income Single-Family_Floor Insulation Above Crawlspace_Natural Gas Heat_0_0_24</v>
          </cell>
          <cell r="O25318">
            <v>24</v>
          </cell>
        </row>
        <row r="25319">
          <cell r="A25319" t="str">
            <v>Residential_Income Qualified_CAA_Electric_Building Shell_Low Income Single-Family_Floor Insulation Above Crawlspace_Natural Gas Heat_0_0_CDD</v>
          </cell>
          <cell r="O25319">
            <v>436</v>
          </cell>
        </row>
        <row r="25320">
          <cell r="A25320" t="str">
            <v>Residential_Income Qualified_CAA_Electric_Building Shell_Low Income Single-Family_Floor Insulation Above Crawlspace_Natural Gas Heat_0_0_DUA</v>
          </cell>
          <cell r="O25320">
            <v>0.75</v>
          </cell>
        </row>
        <row r="25321">
          <cell r="A25321" t="str">
            <v>Residential_Income Qualified_CAA_Electric_Building Shell_Low Income Single-Family_Floor Insulation Above Crawlspace_Natural Gas Heat_0_0_1000</v>
          </cell>
          <cell r="O25321">
            <v>1000</v>
          </cell>
        </row>
        <row r="25322">
          <cell r="A25322" t="str">
            <v>Residential_Income Qualified_CAA_Electric_Building Shell_Low Income Single-Family_Floor Insulation Above Crawlspace_Natural Gas Heat_0_0_ηCool</v>
          </cell>
          <cell r="O25322">
            <v>10.5</v>
          </cell>
        </row>
        <row r="25323">
          <cell r="A25323" t="str">
            <v>Residential_Income Qualified_CAA_Electric_Building Shell_Low Income Single-Family_Floor Insulation Above Crawlspace_Natural Gas Heat_0_0_ηCool_mid-life_adjustment</v>
          </cell>
          <cell r="O25323">
            <v>13</v>
          </cell>
        </row>
        <row r="25324">
          <cell r="A25324" t="str">
            <v>Residential_Income Qualified_CAA_Electric_Building Shell_Low Income Single-Family_Floor Insulation Above Crawlspace_Natural Gas Heat_0_0_ADJFloorCool</v>
          </cell>
          <cell r="O25324">
            <v>0.8</v>
          </cell>
        </row>
        <row r="25325">
          <cell r="A25325" t="str">
            <v>Residential_Income Qualified_CAA_Electric_Building Shell_Low Income Single-Family_Floor Insulation Above Crawlspace_Natural Gas Heat_0_0_%Cool</v>
          </cell>
          <cell r="O25325">
            <v>0.66</v>
          </cell>
        </row>
        <row r="25326">
          <cell r="A25326" t="str">
            <v>Residential_Income Qualified_CAA_Electric_Building Shell_Low Income Single-Family_Floor Insulation Above Crawlspace_Natural Gas Heat_0_0_ΔkWh_cooling</v>
          </cell>
          <cell r="O25326">
            <v>8.802363232162938E-2</v>
          </cell>
        </row>
        <row r="25327">
          <cell r="A25327" t="str">
            <v>Residential_Income Qualified_CAA_Electric_Building Shell_Low Income Single-Family_Floor Insulation Above Crawlspace_Natural Gas Heat_0_0_ΔkWh_cooling_mid-life_adjustment</v>
          </cell>
          <cell r="O25327">
            <v>7.1096010721316036E-2</v>
          </cell>
        </row>
        <row r="25328">
          <cell r="A25328" t="str">
            <v>Residential_Income Qualified_CAA_Electric_Building Shell_Low Income Single-Family_Floor Insulation Above Crawlspace_Natural Gas Heat_0_0_R_old</v>
          </cell>
          <cell r="O25328">
            <v>3.53</v>
          </cell>
        </row>
        <row r="25329">
          <cell r="A25329" t="str">
            <v>Residential_Income Qualified_CAA_Electric_Building Shell_Low Income Single-Family_Floor Insulation Above Crawlspace_Natural Gas Heat_0_0_R_added</v>
          </cell>
          <cell r="O25329">
            <v>30</v>
          </cell>
        </row>
        <row r="25330">
          <cell r="A25330" t="str">
            <v>Residential_Income Qualified_CAA_Electric_Building Shell_Low Income Single-Family_Floor Insulation Above Crawlspace_Natural Gas Heat_0_0_R_old</v>
          </cell>
          <cell r="O25330">
            <v>3.53</v>
          </cell>
        </row>
        <row r="25331">
          <cell r="A25331" t="str">
            <v>Residential_Income Qualified_CAA_Electric_Building Shell_Low Income Single-Family_Floor Insulation Above Crawlspace_Natural Gas Heat_0_0_Area</v>
          </cell>
          <cell r="O25331">
            <v>1</v>
          </cell>
        </row>
        <row r="25332">
          <cell r="A25332" t="str">
            <v>Residential_Income Qualified_CAA_Electric_Building Shell_Low Income Single-Family_Floor Insulation Above Crawlspace_Natural Gas Heat_0_0_Framing_factor</v>
          </cell>
          <cell r="O25332">
            <v>0.12</v>
          </cell>
        </row>
        <row r="25333">
          <cell r="A25333" t="str">
            <v>Residential_Income Qualified_CAA_Electric_Building Shell_Low Income Single-Family_Floor Insulation Above Crawlspace_Natural Gas Heat_0_0_24</v>
          </cell>
          <cell r="O25333">
            <v>24</v>
          </cell>
        </row>
        <row r="25334">
          <cell r="A25334" t="str">
            <v>Residential_Income Qualified_CAA_Electric_Building Shell_Low Income Single-Family_Floor Insulation Above Crawlspace_Natural Gas Heat_0_0_HDD</v>
          </cell>
          <cell r="O25334">
            <v>2550</v>
          </cell>
        </row>
        <row r="25335">
          <cell r="A25335" t="str">
            <v>Residential_Income Qualified_CAA_Electric_Building Shell_Low Income Single-Family_Floor Insulation Above Crawlspace_Natural Gas Heat_0_0_3412</v>
          </cell>
          <cell r="O25335">
            <v>3412</v>
          </cell>
        </row>
        <row r="25336">
          <cell r="A25336" t="str">
            <v>Residential_Income Qualified_CAA_Electric_Building Shell_Low Income Single-Family_Floor Insulation Above Crawlspace_Natural Gas Heat_0_0_ηHeat</v>
          </cell>
          <cell r="O25336">
            <v>1.28</v>
          </cell>
        </row>
        <row r="25337">
          <cell r="A25337" t="str">
            <v>Residential_Income Qualified_CAA_Electric_Building Shell_Low Income Single-Family_Floor Insulation Above Crawlspace_Natural Gas Heat_0_0_ηHeat_mid-life_adjustment</v>
          </cell>
          <cell r="O25337">
            <v>2.04</v>
          </cell>
        </row>
        <row r="25338">
          <cell r="A25338" t="str">
            <v>Residential_Income Qualified_CAA_Electric_Building Shell_Low Income Single-Family_Floor Insulation Above Crawlspace_Natural Gas Heat_0_0_ADJFloorHeat</v>
          </cell>
          <cell r="O25338">
            <v>0.6</v>
          </cell>
        </row>
        <row r="25339">
          <cell r="A25339" t="str">
            <v>Residential_Income Qualified_CAA_Electric_Building Shell_Low Income Single-Family_Floor Insulation Above Crawlspace_Natural Gas Heat_0_0_%ElectricHeat</v>
          </cell>
          <cell r="O25339">
            <v>0</v>
          </cell>
        </row>
        <row r="25340">
          <cell r="A25340" t="str">
            <v>Residential_Income Qualified_CAA_Electric_Building Shell_Low Income Single-Family_Floor Insulation Above Crawlspace_Natural Gas Heat_0_0_ΔkWh_heatingElectric</v>
          </cell>
          <cell r="O25340">
            <v>0</v>
          </cell>
        </row>
        <row r="25341">
          <cell r="A25341" t="str">
            <v>Residential_Income Qualified_CAA_Electric_Building Shell_Low Income Single-Family_Floor Insulation Above Crawlspace_Natural Gas Heat_0_0_ΔkWh_heatingElectric_mid-life_adjustment</v>
          </cell>
          <cell r="O25341">
            <v>0</v>
          </cell>
        </row>
        <row r="25342">
          <cell r="A25342" t="str">
            <v>Residential_Income Qualified_CAA_Electric_Building Shell_Low Income Single-Family_Floor Insulation Above Crawlspace_Natural Gas Heat_0_0_ΔTherms</v>
          </cell>
          <cell r="O25342">
            <v>0.11375378186546402</v>
          </cell>
        </row>
        <row r="25343">
          <cell r="A25343" t="str">
            <v>Residential_Income Qualified_CAA_Electric_Building Shell_Low Income Single-Family_Floor Insulation Above Crawlspace_Natural Gas Heat_0_0_ΔTherms_mid-life_adjustment</v>
          </cell>
          <cell r="O25343">
            <v>0.10706238293220142</v>
          </cell>
        </row>
        <row r="25344">
          <cell r="A25344" t="str">
            <v>Residential_Income Qualified_CAA_Electric_Building Shell_Low Income Single-Family_Floor Insulation Above Crawlspace_Natural Gas Heat_0_0_Fe</v>
          </cell>
          <cell r="O25344">
            <v>3.1399999999999997E-2</v>
          </cell>
        </row>
        <row r="25345">
          <cell r="A25345" t="str">
            <v>Residential_Income Qualified_CAA_Electric_Building Shell_Low Income Single-Family_Floor Insulation Above Crawlspace_Natural Gas Heat_0_0_29.3</v>
          </cell>
          <cell r="O25345">
            <v>29.3</v>
          </cell>
        </row>
        <row r="25346">
          <cell r="A25346" t="str">
            <v>Residential_Income Qualified_CAA_Electric_Building Shell_Low Income Single-Family_Floor Insulation Above Crawlspace_Natural Gas Heat_0_0_ΔkWh_heatingGas</v>
          </cell>
          <cell r="O25346">
            <v>0.1046557543918642</v>
          </cell>
        </row>
        <row r="25347">
          <cell r="A25347" t="str">
            <v>Residential_Income Qualified_CAA_Electric_Building Shell_Low Income Single-Family_Floor Insulation Above Crawlspace_Natural Gas Heat_0_0_ΔkWh_heatingGas_mid-life_adjustment</v>
          </cell>
          <cell r="O25347">
            <v>9.8499533545283957E-2</v>
          </cell>
        </row>
        <row r="25348">
          <cell r="A25348" t="str">
            <v>Residential_Income Qualified_CAA_Electric_Building Shell_Low Income Single-Family_Floor Insulation Above Crawlspace_Natural Gas Heat_0_0_ΔkWh</v>
          </cell>
          <cell r="O25348">
            <v>0.19267938671349358</v>
          </cell>
        </row>
        <row r="25349">
          <cell r="A25349" t="str">
            <v>Residential_Income Qualified_CAA_Electric_Building Shell_Low Income Single-Family_Floor Insulation Above Crawlspace_Natural Gas Heat_0_0_ΔkWh_mid-life_adjustment</v>
          </cell>
          <cell r="O25349">
            <v>0.16959554426660001</v>
          </cell>
        </row>
        <row r="25350">
          <cell r="A25350" t="str">
            <v>Residential_Income Qualified_CAA_Electric_Building Shell_Low Income Single-Family_Floor Insulation Above Crawlspace_Natural Gas Heat_0_0_ΔkWh_cooling</v>
          </cell>
          <cell r="O25350">
            <v>8.802363232162938E-2</v>
          </cell>
        </row>
        <row r="25351">
          <cell r="A25351" t="str">
            <v>Residential_Income Qualified_CAA_Electric_Building Shell_Low Income Single-Family_Floor Insulation Above Crawlspace_Natural Gas Heat_0_0_ΔkWh_cooling_mid-life_adjustment</v>
          </cell>
          <cell r="O25351">
            <v>7.1096010721316036E-2</v>
          </cell>
        </row>
        <row r="25352">
          <cell r="A25352" t="str">
            <v>Residential_Income Qualified_CAA_Electric_Building Shell_Low Income Single-Family_Floor Insulation Above Crawlspace_Natural Gas Heat_0_0_FLH_cooling</v>
          </cell>
          <cell r="O25352">
            <v>730</v>
          </cell>
        </row>
        <row r="25353">
          <cell r="A25353" t="str">
            <v>Residential_Income Qualified_CAA_Electric_Building Shell_Low Income Single-Family_Floor Insulation Above Crawlspace_Natural Gas Heat_0_0_CF</v>
          </cell>
          <cell r="O25353">
            <v>0.68</v>
          </cell>
        </row>
        <row r="25354">
          <cell r="A25354" t="str">
            <v>Residential_Income Qualified_CAA_Electric_Building Shell_Low Income Single-Family_Floor Insulation Above Crawlspace_Natural Gas Heat_0_0_ΔkW</v>
          </cell>
          <cell r="O25354">
            <v>8.1994616409189019E-5</v>
          </cell>
        </row>
        <row r="25355">
          <cell r="A25355" t="str">
            <v>Residential_Income Qualified_CAA_Electric_Building Shell_Low Income Single-Family_Floor Insulation Above Crawlspace_Natural Gas Heat_0_0_ΔkW_mid-life_adjustment</v>
          </cell>
          <cell r="O25355">
            <v>6.6226420945883442E-5</v>
          </cell>
        </row>
        <row r="25356">
          <cell r="A25356" t="str">
            <v>Residential_Income Qualified_CAA_Electric_Building Shell_Low Income Single-Family_Floor Insulation Above Crawlspace_Natural Gas Heat_0_0_R_old</v>
          </cell>
          <cell r="O25356">
            <v>3.53</v>
          </cell>
        </row>
        <row r="25357">
          <cell r="A25357" t="str">
            <v>Residential_Income Qualified_CAA_Electric_Building Shell_Low Income Single-Family_Floor Insulation Above Crawlspace_Natural Gas Heat_0_0_R_added</v>
          </cell>
          <cell r="O25357">
            <v>30</v>
          </cell>
        </row>
        <row r="25358">
          <cell r="A25358" t="str">
            <v>Residential_Income Qualified_CAA_Electric_Building Shell_Low Income Single-Family_Floor Insulation Above Crawlspace_Natural Gas Heat_0_0_R_old</v>
          </cell>
          <cell r="O25358">
            <v>3.53</v>
          </cell>
        </row>
        <row r="25359">
          <cell r="A25359" t="str">
            <v>Residential_Income Qualified_CAA_Electric_Building Shell_Low Income Single-Family_Floor Insulation Above Crawlspace_Natural Gas Heat_0_0_Area</v>
          </cell>
          <cell r="O25359">
            <v>1</v>
          </cell>
        </row>
        <row r="25360">
          <cell r="A25360" t="str">
            <v>Residential_Income Qualified_CAA_Electric_Building Shell_Low Income Single-Family_Floor Insulation Above Crawlspace_Natural Gas Heat_0_0_Framing_factor</v>
          </cell>
          <cell r="O25360">
            <v>0.12</v>
          </cell>
        </row>
        <row r="25361">
          <cell r="A25361" t="str">
            <v>Residential_Income Qualified_CAA_Electric_Building Shell_Low Income Single-Family_Floor Insulation Above Crawlspace_Natural Gas Heat_0_0_24</v>
          </cell>
          <cell r="O25361">
            <v>24</v>
          </cell>
        </row>
        <row r="25362">
          <cell r="A25362" t="str">
            <v>Residential_Income Qualified_CAA_Electric_Building Shell_Low Income Single-Family_Floor Insulation Above Crawlspace_Natural Gas Heat_0_0_HDD</v>
          </cell>
          <cell r="O25362">
            <v>2550</v>
          </cell>
        </row>
        <row r="25363">
          <cell r="A25363" t="str">
            <v>Residential_Income Qualified_CAA_Electric_Building Shell_Low Income Single-Family_Floor Insulation Above Crawlspace_Natural Gas Heat_0_0_100000</v>
          </cell>
          <cell r="O25363">
            <v>100000</v>
          </cell>
        </row>
        <row r="25364">
          <cell r="A25364" t="str">
            <v>Residential_Income Qualified_CAA_Electric_Building Shell_Low Income Single-Family_Floor Insulation Above Crawlspace_Natural Gas Heat_0_0_ηHeat</v>
          </cell>
          <cell r="O25364">
            <v>0.72</v>
          </cell>
        </row>
        <row r="25365">
          <cell r="A25365" t="str">
            <v>Residential_Income Qualified_CAA_Electric_Building Shell_Low Income Single-Family_Floor Insulation Above Crawlspace_Natural Gas Heat_0_0_ηHeat_mid-life_adjustment</v>
          </cell>
          <cell r="O25365">
            <v>0.76500000000000001</v>
          </cell>
        </row>
        <row r="25366">
          <cell r="A25366" t="str">
            <v>Residential_Income Qualified_CAA_Electric_Building Shell_Low Income Single-Family_Floor Insulation Above Crawlspace_Natural Gas Heat_0_0_ADJFloorHeat</v>
          </cell>
          <cell r="O25366">
            <v>0.6</v>
          </cell>
        </row>
        <row r="25367">
          <cell r="A25367" t="str">
            <v>Residential_Income Qualified_CAA_Electric_Building Shell_Low Income Single-Family_Floor Insulation Above Crawlspace_Natural Gas Heat_0_0_%GasHeat</v>
          </cell>
          <cell r="O25367">
            <v>1</v>
          </cell>
        </row>
        <row r="25368">
          <cell r="A25368" t="str">
            <v>Residential_Income Qualified_CAA_Electric_Building Shell_Low Income Single-Family_Floor Insulation Above Crawlspace_Natural Gas Heat_0_0_Δtherms</v>
          </cell>
          <cell r="O25368">
            <v>0.11375378186546402</v>
          </cell>
        </row>
        <row r="25369">
          <cell r="A25369" t="str">
            <v>Residential_Income Qualified_CAA_Electric_Building Shell_Low Income Single-Family_Floor Insulation Above Crawlspace_Natural Gas Heat_0_0_Δtherms_mid-life_adjustment</v>
          </cell>
          <cell r="O25369">
            <v>0.10706238293220142</v>
          </cell>
        </row>
        <row r="25370">
          <cell r="A25370" t="str">
            <v>Residential_Income Qualified_CAA_Electric_Building Shell_Low Income Single-Family_Floor Insulation Above Crawlspace_Natural Gas Heat_0_0_Remaining Year kWh</v>
          </cell>
          <cell r="O25370">
            <v>0.19267938671349358</v>
          </cell>
        </row>
        <row r="25371">
          <cell r="A25371" t="str">
            <v>Residential_Income Qualified_CAA_Electric_Building Shell_Low Income Single-Family_Floor Insulation Above Crawlspace_Natural Gas Heat_0_0_kWh Saved per Unit</v>
          </cell>
          <cell r="O25371">
            <v>0.16959554426660001</v>
          </cell>
        </row>
        <row r="25372">
          <cell r="A25372" t="str">
            <v>Residential_Income Qualified_CAA_Electric_Building Shell_Low Income Single-Family_Floor Insulation Above Crawlspace_Natural Gas Heat_0_0_Remaining Year kW</v>
          </cell>
          <cell r="O25372">
            <v>8.1994616409189019E-5</v>
          </cell>
        </row>
        <row r="25373">
          <cell r="A25373" t="str">
            <v>Residential_Income Qualified_CAA_Electric_Building Shell_Low Income Single-Family_Floor Insulation Above Crawlspace_Natural Gas Heat_0_0_Coincident Peak kW Saved per Unit</v>
          </cell>
          <cell r="O25373">
            <v>6.6226420945883442E-5</v>
          </cell>
        </row>
        <row r="25374">
          <cell r="A25374" t="str">
            <v>Residential_Income Qualified_CAA_Electric_Building Shell_Low Income Single-Family_Floor Insulation Above Crawlspace_Natural Gas Heat_0_0_Remaining Year Therms</v>
          </cell>
          <cell r="O25374">
            <v>0.11375378186546402</v>
          </cell>
        </row>
        <row r="25375">
          <cell r="A25375" t="str">
            <v>Residential_Income Qualified_CAA_Electric_Building Shell_Low Income Single-Family_Floor Insulation Above Crawlspace_Natural Gas Heat_0_0_Therms Saved per Unit</v>
          </cell>
          <cell r="O25375">
            <v>0.10706238293220142</v>
          </cell>
        </row>
        <row r="25376">
          <cell r="A25376" t="str">
            <v>Residential_Income Qualified_CAA_Electric_Building Shell_Low Income Single-Family_Floor Insulation Above Crawlspace_Natural Gas Heat_0_0_Remaining Life</v>
          </cell>
          <cell r="O25376">
            <v>10</v>
          </cell>
        </row>
        <row r="25377">
          <cell r="A25377" t="str">
            <v>Residential_Income Qualified_CAA_Electric_Building Shell_Low Income Single-Family_Floor Insulation Above Crawlspace_Natural Gas Heat_0_0_Lifetime (years)</v>
          </cell>
          <cell r="O25377">
            <v>20</v>
          </cell>
        </row>
        <row r="25378">
          <cell r="A25378" t="str">
            <v>Residential_Income Qualified_CAA_Electric_Building Shell_Low Income Single-Family_Floor Insulation Above Crawlspace_Natural Gas Heat_0_0_Incremental Cost</v>
          </cell>
          <cell r="O25378">
            <v>1.5</v>
          </cell>
        </row>
        <row r="25379">
          <cell r="A25379" t="str">
            <v>Residential_Income Qualified_CAA_Electric_Building Shell_Low Income Single-Family_Floor Insulation Above Crawlspace_Natural Gas Heat_0_0_</v>
          </cell>
        </row>
        <row r="25380">
          <cell r="A25380" t="str">
            <v>Residential_Income Qualified_CAA_Electric_HVAC_Low Income Single-Family_High Efficiency Bathroom Exhaust Fan_0_0_0_kWh Saved per Unit</v>
          </cell>
          <cell r="O25380">
            <v>27.4</v>
          </cell>
        </row>
        <row r="25381">
          <cell r="A25381" t="str">
            <v>Residential_Income Qualified_CAA_Electric_HVAC_Low Income Single-Family_High Efficiency Bathroom Exhaust Fan_0_0_0_Coincident Peak kW Saved per Unit</v>
          </cell>
          <cell r="O25381">
            <v>3.3999999999999998E-3</v>
          </cell>
        </row>
        <row r="25382">
          <cell r="A25382" t="str">
            <v>Residential_Income Qualified_CAA_Electric_HVAC_Low Income Single-Family_High Efficiency Bathroom Exhaust Fan_0_0_0_Lifetime (years)</v>
          </cell>
          <cell r="O25382">
            <v>19</v>
          </cell>
        </row>
        <row r="25383">
          <cell r="A25383" t="str">
            <v>Residential_Income Qualified_CAA_Electric_HVAC_Low Income Single-Family_High Efficiency Bathroom Exhaust Fan_0_0_0_Incremental Cost</v>
          </cell>
          <cell r="O25383">
            <v>275</v>
          </cell>
        </row>
        <row r="25384">
          <cell r="A25384" t="str">
            <v>Residential_Income Qualified_CAA_Electric_HVAC_Low Income Single-Family_High Efficiency Bathroom Exhaust Fan_0_0_0_</v>
          </cell>
        </row>
        <row r="25385">
          <cell r="A25385" t="str">
            <v>Residential_Income Qualified_CAA_Electric_Miscellaneous_Low Income Single-Family_Health &amp; Safety_0_0_0_kWh Saved per Unit</v>
          </cell>
          <cell r="O25385">
            <v>0</v>
          </cell>
        </row>
        <row r="25386">
          <cell r="A25386" t="str">
            <v>Residential_Income Qualified_CAA_Electric_Miscellaneous_Low Income Single-Family_Health &amp; Safety_0_0_0_Coincident Peak kW Saved per Unit</v>
          </cell>
          <cell r="O25386">
            <v>0</v>
          </cell>
        </row>
        <row r="25387">
          <cell r="A25387" t="str">
            <v>Residential_Income Qualified_CAA_Electric_Miscellaneous_Low Income Single-Family_Health &amp; Safety_0_0_0_Lifetime (years)</v>
          </cell>
          <cell r="O25387">
            <v>1</v>
          </cell>
        </row>
        <row r="25388">
          <cell r="A25388" t="str">
            <v>Residential_Income Qualified_CAA_Electric_Miscellaneous_Low Income Single-Family_Health &amp; Safety_0_0_0_Incremental Cost</v>
          </cell>
          <cell r="O25388">
            <v>300</v>
          </cell>
        </row>
        <row r="25389">
          <cell r="A25389" t="str">
            <v>Residential_Income Qualified_CAA_Electric_Miscellaneous_Low Income Single-Family_Health &amp; Safety_0_0_0_</v>
          </cell>
        </row>
        <row r="25390">
          <cell r="A25390" t="str">
            <v>Residential_Market Rate Single Family_Home Efficiency_Electric_Building Shell_Single-Family_Basement Sidewall Insulation_Electric Heat_0_0_R_old_AG</v>
          </cell>
          <cell r="O25390">
            <v>1</v>
          </cell>
        </row>
        <row r="25391">
          <cell r="A25391" t="str">
            <v>Residential_Market Rate Single Family_Home Efficiency_Electric_Building Shell_Single-Family_Basement Sidewall Insulation_Electric Heat_0_0_R_added</v>
          </cell>
          <cell r="O25391">
            <v>13</v>
          </cell>
        </row>
        <row r="25392">
          <cell r="A25392" t="str">
            <v>Residential_Market Rate Single Family_Home Efficiency_Electric_Building Shell_Single-Family_Basement Sidewall Insulation_Electric Heat_0_0_R_old_AG</v>
          </cell>
          <cell r="O25392">
            <v>1</v>
          </cell>
        </row>
        <row r="25393">
          <cell r="A25393" t="str">
            <v>Residential_Market Rate Single Family_Home Efficiency_Electric_Building Shell_Single-Family_Basement Sidewall Insulation_Electric Heat_0_0_L_basement_wall_total</v>
          </cell>
          <cell r="O25393">
            <v>1</v>
          </cell>
        </row>
        <row r="25394">
          <cell r="A25394" t="str">
            <v>Residential_Market Rate Single Family_Home Efficiency_Electric_Building Shell_Single-Family_Basement Sidewall Insulation_Electric Heat_0_0_H_basement_wall_AG</v>
          </cell>
          <cell r="O25394">
            <v>3</v>
          </cell>
        </row>
        <row r="25395">
          <cell r="A25395" t="str">
            <v>Residential_Market Rate Single Family_Home Efficiency_Electric_Building Shell_Single-Family_Basement Sidewall Insulation_Electric Heat_0_0_Framing_factor</v>
          </cell>
          <cell r="O25395">
            <v>0.25</v>
          </cell>
        </row>
        <row r="25396">
          <cell r="A25396" t="str">
            <v>Residential_Market Rate Single Family_Home Efficiency_Electric_Building Shell_Single-Family_Basement Sidewall Insulation_Electric Heat_0_0_24</v>
          </cell>
          <cell r="O25396">
            <v>24</v>
          </cell>
        </row>
        <row r="25397">
          <cell r="A25397" t="str">
            <v>Residential_Market Rate Single Family_Home Efficiency_Electric_Building Shell_Single-Family_Basement Sidewall Insulation_Electric Heat_0_0_CDD</v>
          </cell>
          <cell r="O25397">
            <v>436</v>
          </cell>
        </row>
        <row r="25398">
          <cell r="A25398" t="str">
            <v>Residential_Market Rate Single Family_Home Efficiency_Electric_Building Shell_Single-Family_Basement Sidewall Insulation_Electric Heat_0_0_DUA</v>
          </cell>
          <cell r="O25398">
            <v>0.75</v>
          </cell>
        </row>
        <row r="25399">
          <cell r="A25399" t="str">
            <v>Residential_Market Rate Single Family_Home Efficiency_Electric_Building Shell_Single-Family_Basement Sidewall Insulation_Electric Heat_0_0_1000</v>
          </cell>
          <cell r="O25399">
            <v>1000</v>
          </cell>
        </row>
        <row r="25400">
          <cell r="A25400" t="str">
            <v>Residential_Market Rate Single Family_Home Efficiency_Electric_Building Shell_Single-Family_Basement Sidewall Insulation_Electric Heat_0_0_ηCool</v>
          </cell>
          <cell r="O25400">
            <v>10.5</v>
          </cell>
        </row>
        <row r="25401">
          <cell r="A25401" t="str">
            <v>Residential_Market Rate Single Family_Home Efficiency_Electric_Building Shell_Single-Family_Basement Sidewall Insulation_Electric Heat_0_0_ηCool_Mid-Life_Adj</v>
          </cell>
          <cell r="O25401">
            <v>13</v>
          </cell>
        </row>
        <row r="25402">
          <cell r="A25402" t="str">
            <v>Residential_Market Rate Single Family_Home Efficiency_Electric_Building Shell_Single-Family_Basement Sidewall Insulation_Electric Heat_0_0_ADJBasementCool</v>
          </cell>
          <cell r="O25402">
            <v>0.8</v>
          </cell>
        </row>
        <row r="25403">
          <cell r="A25403" t="str">
            <v>Residential_Market Rate Single Family_Home Efficiency_Electric_Building Shell_Single-Family_Basement Sidewall Insulation_Electric Heat_0_0_%Cool</v>
          </cell>
          <cell r="O25403">
            <v>0.66</v>
          </cell>
        </row>
        <row r="25404">
          <cell r="A25404" t="str">
            <v>Residential_Market Rate Single Family_Home Efficiency_Electric_Building Shell_Single-Family_Basement Sidewall Insulation_Electric Heat_0_0_Delta_kWh_cooling</v>
          </cell>
          <cell r="O25404">
            <v>0.82452048979591874</v>
          </cell>
        </row>
        <row r="25405">
          <cell r="A25405" t="str">
            <v>Residential_Market Rate Single Family_Home Efficiency_Electric_Building Shell_Single-Family_Basement Sidewall Insulation_Electric Heat_0_0_Delta_kWh_cooling_Mid-Life_Adj</v>
          </cell>
          <cell r="O25405">
            <v>0.6659588571428573</v>
          </cell>
        </row>
        <row r="25406">
          <cell r="A25406" t="str">
            <v>Residential_Market Rate Single Family_Home Efficiency_Electric_Building Shell_Single-Family_Basement Sidewall Insulation_Electric Heat_0_0_R_old_AG</v>
          </cell>
          <cell r="O25406">
            <v>1</v>
          </cell>
        </row>
        <row r="25407">
          <cell r="A25407" t="str">
            <v>Residential_Market Rate Single Family_Home Efficiency_Electric_Building Shell_Single-Family_Basement Sidewall Insulation_Electric Heat_0_0_R_added</v>
          </cell>
          <cell r="O25407">
            <v>13</v>
          </cell>
        </row>
        <row r="25408">
          <cell r="A25408" t="str">
            <v>Residential_Market Rate Single Family_Home Efficiency_Electric_Building Shell_Single-Family_Basement Sidewall Insulation_Electric Heat_0_0_R_old_AG</v>
          </cell>
          <cell r="O25408">
            <v>1</v>
          </cell>
        </row>
        <row r="25409">
          <cell r="A25409" t="str">
            <v>Residential_Market Rate Single Family_Home Efficiency_Electric_Building Shell_Single-Family_Basement Sidewall Insulation_Electric Heat_0_0_L_basement_wall_total</v>
          </cell>
          <cell r="O25409">
            <v>1</v>
          </cell>
        </row>
        <row r="25410">
          <cell r="A25410" t="str">
            <v>Residential_Market Rate Single Family_Home Efficiency_Electric_Building Shell_Single-Family_Basement Sidewall Insulation_Electric Heat_0_0_H_basement_wall_AG</v>
          </cell>
          <cell r="O25410">
            <v>7</v>
          </cell>
        </row>
        <row r="25411">
          <cell r="A25411" t="str">
            <v>Residential_Market Rate Single Family_Home Efficiency_Electric_Building Shell_Single-Family_Basement Sidewall Insulation_Electric Heat_0_0_Framing_factor</v>
          </cell>
          <cell r="O25411">
            <v>0.25</v>
          </cell>
        </row>
        <row r="25412">
          <cell r="A25412" t="str">
            <v>Residential_Market Rate Single Family_Home Efficiency_Electric_Building Shell_Single-Family_Basement Sidewall Insulation_Electric Heat_0_0_R_old_BG</v>
          </cell>
          <cell r="O25412">
            <v>7.42</v>
          </cell>
        </row>
        <row r="25413">
          <cell r="A25413" t="str">
            <v>Residential_Market Rate Single Family_Home Efficiency_Electric_Building Shell_Single-Family_Basement Sidewall Insulation_Electric Heat_0_0_R_added</v>
          </cell>
          <cell r="O25413">
            <v>13</v>
          </cell>
        </row>
        <row r="25414">
          <cell r="A25414" t="str">
            <v>Residential_Market Rate Single Family_Home Efficiency_Electric_Building Shell_Single-Family_Basement Sidewall Insulation_Electric Heat_0_0_R_old_BG</v>
          </cell>
          <cell r="O25414">
            <v>7.42</v>
          </cell>
        </row>
        <row r="25415">
          <cell r="A25415" t="str">
            <v>Residential_Market Rate Single Family_Home Efficiency_Electric_Building Shell_Single-Family_Basement Sidewall Insulation_Electric Heat_0_0_L_basement_wall_total</v>
          </cell>
          <cell r="O25415">
            <v>1</v>
          </cell>
        </row>
        <row r="25416">
          <cell r="A25416" t="str">
            <v>Residential_Market Rate Single Family_Home Efficiency_Electric_Building Shell_Single-Family_Basement Sidewall Insulation_Electric Heat_0_0_H_basement_wall_total</v>
          </cell>
          <cell r="O25416">
            <v>7</v>
          </cell>
        </row>
        <row r="25417">
          <cell r="A25417" t="str">
            <v>Residential_Market Rate Single Family_Home Efficiency_Electric_Building Shell_Single-Family_Basement Sidewall Insulation_Electric Heat_0_0_H_basement_wall_AG</v>
          </cell>
          <cell r="O25417">
            <v>3</v>
          </cell>
        </row>
        <row r="25418">
          <cell r="A25418" t="str">
            <v>Residential_Market Rate Single Family_Home Efficiency_Electric_Building Shell_Single-Family_Basement Sidewall Insulation_Electric Heat_0_0_Framing_factor</v>
          </cell>
          <cell r="O25418">
            <v>0.25</v>
          </cell>
        </row>
        <row r="25419">
          <cell r="A25419" t="str">
            <v>Residential_Market Rate Single Family_Home Efficiency_Electric_Building Shell_Single-Family_Basement Sidewall Insulation_Electric Heat_0_0_24</v>
          </cell>
          <cell r="O25419">
            <v>24</v>
          </cell>
        </row>
        <row r="25420">
          <cell r="A25420" t="str">
            <v>Residential_Market Rate Single Family_Home Efficiency_Electric_Building Shell_Single-Family_Basement Sidewall Insulation_Electric Heat_0_0_HDD</v>
          </cell>
          <cell r="O25420">
            <v>2550</v>
          </cell>
        </row>
        <row r="25421">
          <cell r="A25421" t="str">
            <v>Residential_Market Rate Single Family_Home Efficiency_Electric_Building Shell_Single-Family_Basement Sidewall Insulation_Electric Heat_0_0_3412</v>
          </cell>
          <cell r="O25421">
            <v>3412</v>
          </cell>
        </row>
        <row r="25422">
          <cell r="A25422" t="str">
            <v>Residential_Market Rate Single Family_Home Efficiency_Electric_Building Shell_Single-Family_Basement Sidewall Insulation_Electric Heat_0_0_ηHeat</v>
          </cell>
          <cell r="O25422">
            <v>1.28</v>
          </cell>
        </row>
        <row r="25423">
          <cell r="A25423" t="str">
            <v>Residential_Market Rate Single Family_Home Efficiency_Electric_Building Shell_Single-Family_Basement Sidewall Insulation_Electric Heat_0_0_ηHeat_Mid-Life_Adj</v>
          </cell>
          <cell r="O25423">
            <v>1.28</v>
          </cell>
        </row>
        <row r="25424">
          <cell r="A25424" t="str">
            <v>Residential_Market Rate Single Family_Home Efficiency_Electric_Building Shell_Single-Family_Basement Sidewall Insulation_Electric Heat_0_0_ADJBasementHeat</v>
          </cell>
          <cell r="O25424">
            <v>0.6</v>
          </cell>
        </row>
        <row r="25425">
          <cell r="A25425" t="str">
            <v>Residential_Market Rate Single Family_Home Efficiency_Electric_Building Shell_Single-Family_Basement Sidewall Insulation_Electric Heat_0_0_%ElectricHeat</v>
          </cell>
          <cell r="O25425">
            <v>1</v>
          </cell>
        </row>
        <row r="25426">
          <cell r="A25426" t="str">
            <v>Residential_Market Rate Single Family_Home Efficiency_Electric_Building Shell_Single-Family_Basement Sidewall Insulation_Electric Heat_0_0_Delta_kWh_heatingElectric</v>
          </cell>
          <cell r="O25426">
            <v>2.1648261463224978</v>
          </cell>
        </row>
        <row r="25427">
          <cell r="A25427" t="str">
            <v>Residential_Market Rate Single Family_Home Efficiency_Electric_Building Shell_Single-Family_Basement Sidewall Insulation_Electric Heat_0_0_Delta_kWh_heatingElectric_Mid-Life_Adj</v>
          </cell>
          <cell r="O25427">
            <v>2.1648261463224978</v>
          </cell>
        </row>
        <row r="25428">
          <cell r="A25428" t="str">
            <v>Residential_Market Rate Single Family_Home Efficiency_Electric_Building Shell_Single-Family_Basement Sidewall Insulation_Electric Heat_0_0_Delta_Therms</v>
          </cell>
          <cell r="O25428">
            <v>0</v>
          </cell>
        </row>
        <row r="25429">
          <cell r="A25429" t="str">
            <v>Residential_Market Rate Single Family_Home Efficiency_Electric_Building Shell_Single-Family_Basement Sidewall Insulation_Electric Heat_0_0_Delta_Therms_Mid-Life_Adj</v>
          </cell>
          <cell r="O25429">
            <v>0</v>
          </cell>
        </row>
        <row r="25430">
          <cell r="A25430" t="str">
            <v>Residential_Market Rate Single Family_Home Efficiency_Electric_Building Shell_Single-Family_Basement Sidewall Insulation_Electric Heat_0_0_Fe</v>
          </cell>
          <cell r="O25430">
            <v>3.1399999999999997E-2</v>
          </cell>
        </row>
        <row r="25431">
          <cell r="A25431" t="str">
            <v>Residential_Market Rate Single Family_Home Efficiency_Electric_Building Shell_Single-Family_Basement Sidewall Insulation_Electric Heat_0_0_29.3</v>
          </cell>
          <cell r="O25431">
            <v>29.3</v>
          </cell>
        </row>
        <row r="25432">
          <cell r="A25432" t="str">
            <v>Residential_Market Rate Single Family_Home Efficiency_Electric_Building Shell_Single-Family_Basement Sidewall Insulation_Electric Heat_0_0_Delta_kWh_heatingGas</v>
          </cell>
          <cell r="O25432">
            <v>0</v>
          </cell>
        </row>
        <row r="25433">
          <cell r="A25433" t="str">
            <v>Residential_Market Rate Single Family_Home Efficiency_Electric_Building Shell_Single-Family_Basement Sidewall Insulation_Electric Heat_0_0_Delta_kWh_heatingGas_Mid-Life_Adj</v>
          </cell>
          <cell r="O25433">
            <v>0</v>
          </cell>
        </row>
        <row r="25434">
          <cell r="A25434" t="str">
            <v>Residential_Market Rate Single Family_Home Efficiency_Electric_Building Shell_Single-Family_Basement Sidewall Insulation_Electric Heat_0_0_FLH_cooling</v>
          </cell>
          <cell r="O25434">
            <v>730</v>
          </cell>
        </row>
        <row r="25435">
          <cell r="A25435" t="str">
            <v>Residential_Market Rate Single Family_Home Efficiency_Electric_Building Shell_Single-Family_Basement Sidewall Insulation_Electric Heat_0_0_CF</v>
          </cell>
          <cell r="O25435">
            <v>0.68</v>
          </cell>
        </row>
        <row r="25436">
          <cell r="A25436" t="str">
            <v>Residential_Market Rate Single Family_Home Efficiency_Electric_Building Shell_Single-Family_Basement Sidewall Insulation_Electric Heat_0_0_Delta_kW</v>
          </cell>
          <cell r="O25436">
            <v>7.6804648364551338E-4</v>
          </cell>
        </row>
        <row r="25437">
          <cell r="A25437" t="str">
            <v>Residential_Market Rate Single Family_Home Efficiency_Electric_Building Shell_Single-Family_Basement Sidewall Insulation_Electric Heat_0_0_Delta_kW_Mid-Life_Adj</v>
          </cell>
          <cell r="O25437">
            <v>6.2034523679060688E-4</v>
          </cell>
        </row>
        <row r="25438">
          <cell r="A25438" t="str">
            <v>Residential_Market Rate Single Family_Home Efficiency_Electric_Building Shell_Single-Family_Basement Sidewall Insulation_Electric Heat_0_0_R_old_AG</v>
          </cell>
          <cell r="O25438">
            <v>1</v>
          </cell>
        </row>
        <row r="25439">
          <cell r="A25439" t="str">
            <v>Residential_Market Rate Single Family_Home Efficiency_Electric_Building Shell_Single-Family_Basement Sidewall Insulation_Electric Heat_0_0_R_added</v>
          </cell>
          <cell r="O25439">
            <v>13</v>
          </cell>
        </row>
        <row r="25440">
          <cell r="A25440" t="str">
            <v>Residential_Market Rate Single Family_Home Efficiency_Electric_Building Shell_Single-Family_Basement Sidewall Insulation_Electric Heat_0_0_R_old_AG</v>
          </cell>
          <cell r="O25440">
            <v>1</v>
          </cell>
        </row>
        <row r="25441">
          <cell r="A25441" t="str">
            <v>Residential_Market Rate Single Family_Home Efficiency_Electric_Building Shell_Single-Family_Basement Sidewall Insulation_Electric Heat_0_0_L_basement_wall_total</v>
          </cell>
          <cell r="O25441">
            <v>1</v>
          </cell>
        </row>
        <row r="25442">
          <cell r="A25442" t="str">
            <v>Residential_Market Rate Single Family_Home Efficiency_Electric_Building Shell_Single-Family_Basement Sidewall Insulation_Electric Heat_0_0_H_basement_wall_AG</v>
          </cell>
          <cell r="O25442">
            <v>3</v>
          </cell>
        </row>
        <row r="25443">
          <cell r="A25443" t="str">
            <v>Residential_Market Rate Single Family_Home Efficiency_Electric_Building Shell_Single-Family_Basement Sidewall Insulation_Electric Heat_0_0_Framing_factor</v>
          </cell>
          <cell r="O25443">
            <v>0.25</v>
          </cell>
        </row>
        <row r="25444">
          <cell r="A25444" t="str">
            <v>Residential_Market Rate Single Family_Home Efficiency_Electric_Building Shell_Single-Family_Basement Sidewall Insulation_Electric Heat_0_0_R_old_BG</v>
          </cell>
          <cell r="O25444">
            <v>7.42</v>
          </cell>
        </row>
        <row r="25445">
          <cell r="A25445" t="str">
            <v>Residential_Market Rate Single Family_Home Efficiency_Electric_Building Shell_Single-Family_Basement Sidewall Insulation_Electric Heat_0_0_R_added</v>
          </cell>
          <cell r="O25445">
            <v>13</v>
          </cell>
        </row>
        <row r="25446">
          <cell r="A25446" t="str">
            <v>Residential_Market Rate Single Family_Home Efficiency_Electric_Building Shell_Single-Family_Basement Sidewall Insulation_Electric Heat_0_0_R_old_BG</v>
          </cell>
          <cell r="O25446">
            <v>7.42</v>
          </cell>
        </row>
        <row r="25447">
          <cell r="A25447" t="str">
            <v>Residential_Market Rate Single Family_Home Efficiency_Electric_Building Shell_Single-Family_Basement Sidewall Insulation_Electric Heat_0_0_L_basement_wall_total</v>
          </cell>
          <cell r="O25447">
            <v>1</v>
          </cell>
        </row>
        <row r="25448">
          <cell r="A25448" t="str">
            <v>Residential_Market Rate Single Family_Home Efficiency_Electric_Building Shell_Single-Family_Basement Sidewall Insulation_Electric Heat_0_0_H_basement_wall_total</v>
          </cell>
          <cell r="O25448">
            <v>7</v>
          </cell>
        </row>
        <row r="25449">
          <cell r="A25449" t="str">
            <v>Residential_Market Rate Single Family_Home Efficiency_Electric_Building Shell_Single-Family_Basement Sidewall Insulation_Electric Heat_0_0_H_basement_wall_AG</v>
          </cell>
          <cell r="O25449">
            <v>3</v>
          </cell>
        </row>
        <row r="25450">
          <cell r="A25450" t="str">
            <v>Residential_Market Rate Single Family_Home Efficiency_Electric_Building Shell_Single-Family_Basement Sidewall Insulation_Electric Heat_0_0_Framing_factor</v>
          </cell>
          <cell r="O25450">
            <v>0.25</v>
          </cell>
        </row>
        <row r="25451">
          <cell r="A25451" t="str">
            <v>Residential_Market Rate Single Family_Home Efficiency_Electric_Building Shell_Single-Family_Basement Sidewall Insulation_Electric Heat_0_0_24</v>
          </cell>
          <cell r="O25451">
            <v>24</v>
          </cell>
        </row>
        <row r="25452">
          <cell r="A25452" t="str">
            <v>Residential_Market Rate Single Family_Home Efficiency_Electric_Building Shell_Single-Family_Basement Sidewall Insulation_Electric Heat_0_0_HDD</v>
          </cell>
          <cell r="O25452">
            <v>2550</v>
          </cell>
        </row>
        <row r="25453">
          <cell r="A25453" t="str">
            <v>Residential_Market Rate Single Family_Home Efficiency_Electric_Building Shell_Single-Family_Basement Sidewall Insulation_Electric Heat_0_0_ηHeat</v>
          </cell>
          <cell r="O25453">
            <v>0.72</v>
          </cell>
        </row>
        <row r="25454">
          <cell r="A25454" t="str">
            <v>Residential_Market Rate Single Family_Home Efficiency_Electric_Building Shell_Single-Family_Basement Sidewall Insulation_Electric Heat_0_0_ηHeat_Mid-Life_Adj</v>
          </cell>
          <cell r="O25454">
            <v>0.76500000000000001</v>
          </cell>
        </row>
        <row r="25455">
          <cell r="A25455" t="str">
            <v>Residential_Market Rate Single Family_Home Efficiency_Electric_Building Shell_Single-Family_Basement Sidewall Insulation_Electric Heat_0_0_100000</v>
          </cell>
          <cell r="O25455">
            <v>100000</v>
          </cell>
        </row>
        <row r="25456">
          <cell r="A25456" t="str">
            <v>Residential_Market Rate Single Family_Home Efficiency_Electric_Building Shell_Single-Family_Basement Sidewall Insulation_Electric Heat_0_0_ADJBasementHeat</v>
          </cell>
          <cell r="O25456">
            <v>0.6</v>
          </cell>
        </row>
        <row r="25457">
          <cell r="A25457" t="str">
            <v>Residential_Market Rate Single Family_Home Efficiency_Electric_Building Shell_Single-Family_Basement Sidewall Insulation_Electric Heat_0_0_%GasHeat</v>
          </cell>
          <cell r="O25457">
            <v>0</v>
          </cell>
        </row>
        <row r="25458">
          <cell r="A25458" t="str">
            <v>Residential_Market Rate Single Family_Home Efficiency_Electric_Building Shell_Single-Family_Basement Sidewall Insulation_Electric Heat_0_0_Delta_Therms</v>
          </cell>
          <cell r="O25458">
            <v>0</v>
          </cell>
        </row>
        <row r="25459">
          <cell r="A25459" t="str">
            <v>Residential_Market Rate Single Family_Home Efficiency_Electric_Building Shell_Single-Family_Basement Sidewall Insulation_Electric Heat_0_0_Delta_Therms_Mid-Life_Adj</v>
          </cell>
          <cell r="O25459">
            <v>0</v>
          </cell>
        </row>
        <row r="25460">
          <cell r="A25460" t="str">
            <v>Residential_Market Rate Single Family_Home Efficiency_Electric_Building Shell_Single-Family_Basement Sidewall Insulation_Electric Heat_0_0_Remaining Year kWh</v>
          </cell>
          <cell r="O25460">
            <v>2.9893466361184164</v>
          </cell>
        </row>
        <row r="25461">
          <cell r="A25461" t="str">
            <v>Residential_Market Rate Single Family_Home Efficiency_Electric_Building Shell_Single-Family_Basement Sidewall Insulation_Electric Heat_0_0_kWh Saved per Unit</v>
          </cell>
          <cell r="O25461">
            <v>2.8307850034653552</v>
          </cell>
        </row>
        <row r="25462">
          <cell r="A25462" t="str">
            <v>Residential_Market Rate Single Family_Home Efficiency_Electric_Building Shell_Single-Family_Basement Sidewall Insulation_Electric Heat_0_0_Remaining Year kW</v>
          </cell>
          <cell r="O25462">
            <v>7.6804648364551338E-4</v>
          </cell>
        </row>
        <row r="25463">
          <cell r="A25463" t="str">
            <v>Residential_Market Rate Single Family_Home Efficiency_Electric_Building Shell_Single-Family_Basement Sidewall Insulation_Electric Heat_0_0_Coincident Peak kW Saved per Unit</v>
          </cell>
          <cell r="O25463">
            <v>6.2034523679060688E-4</v>
          </cell>
        </row>
        <row r="25464">
          <cell r="A25464" t="str">
            <v>Residential_Market Rate Single Family_Home Efficiency_Electric_Building Shell_Single-Family_Basement Sidewall Insulation_Electric Heat_0_0_Remaining Year Therms</v>
          </cell>
          <cell r="O25464">
            <v>0</v>
          </cell>
        </row>
        <row r="25465">
          <cell r="A25465" t="str">
            <v>Residential_Market Rate Single Family_Home Efficiency_Electric_Building Shell_Single-Family_Basement Sidewall Insulation_Electric Heat_0_0_Therms Saved per Unit</v>
          </cell>
          <cell r="O25465">
            <v>0</v>
          </cell>
        </row>
        <row r="25466">
          <cell r="A25466" t="str">
            <v>Residential_Market Rate Single Family_Home Efficiency_Electric_Building Shell_Single-Family_Basement Sidewall Insulation_Electric Heat_0_0_Remaining Life</v>
          </cell>
          <cell r="O25466">
            <v>10</v>
          </cell>
        </row>
        <row r="25467">
          <cell r="A25467" t="str">
            <v>Residential_Market Rate Single Family_Home Efficiency_Electric_Building Shell_Single-Family_Basement Sidewall Insulation_Electric Heat_0_0_Lifetime (years)</v>
          </cell>
          <cell r="O25467">
            <v>20</v>
          </cell>
        </row>
        <row r="25468">
          <cell r="A25468" t="str">
            <v>Residential_Market Rate Single Family_Home Efficiency_Electric_Building Shell_Single-Family_Basement Sidewall Insulation_Electric Heat_0_0_Incremental Cost</v>
          </cell>
          <cell r="O25468">
            <v>2</v>
          </cell>
        </row>
        <row r="25469">
          <cell r="A25469" t="str">
            <v>Residential_Market Rate Single Family_Home Efficiency_Electric_Building Shell_Single-Family_Basement Sidewall Insulation_Electric Heat_0_0_</v>
          </cell>
        </row>
        <row r="25470">
          <cell r="A25470" t="str">
            <v>Residential_Market Rate Single Family_Home Efficiency_Electric_Building Shell_Single-Family_Basement Sidewall Insulation_Natural Gas Heat_0_0_R_old_AG</v>
          </cell>
          <cell r="O25470">
            <v>1</v>
          </cell>
        </row>
        <row r="25471">
          <cell r="A25471" t="str">
            <v>Residential_Market Rate Single Family_Home Efficiency_Electric_Building Shell_Single-Family_Basement Sidewall Insulation_Natural Gas Heat_0_0_R_added</v>
          </cell>
          <cell r="O25471">
            <v>13</v>
          </cell>
        </row>
        <row r="25472">
          <cell r="A25472" t="str">
            <v>Residential_Market Rate Single Family_Home Efficiency_Electric_Building Shell_Single-Family_Basement Sidewall Insulation_Natural Gas Heat_0_0_R_old_AG</v>
          </cell>
          <cell r="O25472">
            <v>1</v>
          </cell>
        </row>
        <row r="25473">
          <cell r="A25473" t="str">
            <v>Residential_Market Rate Single Family_Home Efficiency_Electric_Building Shell_Single-Family_Basement Sidewall Insulation_Natural Gas Heat_0_0_L_basement_wall_total</v>
          </cell>
          <cell r="O25473">
            <v>1</v>
          </cell>
        </row>
        <row r="25474">
          <cell r="A25474" t="str">
            <v>Residential_Market Rate Single Family_Home Efficiency_Electric_Building Shell_Single-Family_Basement Sidewall Insulation_Natural Gas Heat_0_0_H_basement_wall_AG</v>
          </cell>
          <cell r="O25474">
            <v>3</v>
          </cell>
        </row>
        <row r="25475">
          <cell r="A25475" t="str">
            <v>Residential_Market Rate Single Family_Home Efficiency_Electric_Building Shell_Single-Family_Basement Sidewall Insulation_Natural Gas Heat_0_0_Framing_factor</v>
          </cell>
          <cell r="O25475">
            <v>0.25</v>
          </cell>
        </row>
        <row r="25476">
          <cell r="A25476" t="str">
            <v>Residential_Market Rate Single Family_Home Efficiency_Electric_Building Shell_Single-Family_Basement Sidewall Insulation_Natural Gas Heat_0_0_24</v>
          </cell>
          <cell r="O25476">
            <v>24</v>
          </cell>
        </row>
        <row r="25477">
          <cell r="A25477" t="str">
            <v>Residential_Market Rate Single Family_Home Efficiency_Electric_Building Shell_Single-Family_Basement Sidewall Insulation_Natural Gas Heat_0_0_CDD</v>
          </cell>
          <cell r="O25477">
            <v>436</v>
          </cell>
        </row>
        <row r="25478">
          <cell r="A25478" t="str">
            <v>Residential_Market Rate Single Family_Home Efficiency_Electric_Building Shell_Single-Family_Basement Sidewall Insulation_Natural Gas Heat_0_0_DUA</v>
          </cell>
          <cell r="O25478">
            <v>0.75</v>
          </cell>
        </row>
        <row r="25479">
          <cell r="A25479" t="str">
            <v>Residential_Market Rate Single Family_Home Efficiency_Electric_Building Shell_Single-Family_Basement Sidewall Insulation_Natural Gas Heat_0_0_1000</v>
          </cell>
          <cell r="O25479">
            <v>1000</v>
          </cell>
        </row>
        <row r="25480">
          <cell r="A25480" t="str">
            <v>Residential_Market Rate Single Family_Home Efficiency_Electric_Building Shell_Single-Family_Basement Sidewall Insulation_Natural Gas Heat_0_0_ηCool</v>
          </cell>
          <cell r="O25480">
            <v>10.5</v>
          </cell>
        </row>
        <row r="25481">
          <cell r="A25481" t="str">
            <v>Residential_Market Rate Single Family_Home Efficiency_Electric_Building Shell_Single-Family_Basement Sidewall Insulation_Natural Gas Heat_0_0_ηCool_Mid-Life_Adj</v>
          </cell>
          <cell r="O25481">
            <v>13</v>
          </cell>
        </row>
        <row r="25482">
          <cell r="A25482" t="str">
            <v>Residential_Market Rate Single Family_Home Efficiency_Electric_Building Shell_Single-Family_Basement Sidewall Insulation_Natural Gas Heat_0_0_ADJBasementCool</v>
          </cell>
          <cell r="O25482">
            <v>0.8</v>
          </cell>
        </row>
        <row r="25483">
          <cell r="A25483" t="str">
            <v>Residential_Market Rate Single Family_Home Efficiency_Electric_Building Shell_Single-Family_Basement Sidewall Insulation_Natural Gas Heat_0_0_%Cool</v>
          </cell>
          <cell r="O25483">
            <v>0.66</v>
          </cell>
        </row>
        <row r="25484">
          <cell r="A25484" t="str">
            <v>Residential_Market Rate Single Family_Home Efficiency_Electric_Building Shell_Single-Family_Basement Sidewall Insulation_Natural Gas Heat_0_0_Delta_kWh_cooling</v>
          </cell>
          <cell r="O25484">
            <v>0.82452048979591874</v>
          </cell>
        </row>
        <row r="25485">
          <cell r="A25485" t="str">
            <v>Residential_Market Rate Single Family_Home Efficiency_Electric_Building Shell_Single-Family_Basement Sidewall Insulation_Natural Gas Heat_0_0_Delta_kWh_cooling_Mid-Life_Adj</v>
          </cell>
          <cell r="O25485">
            <v>0.6659588571428573</v>
          </cell>
        </row>
        <row r="25486">
          <cell r="A25486" t="str">
            <v>Residential_Market Rate Single Family_Home Efficiency_Electric_Building Shell_Single-Family_Basement Sidewall Insulation_Natural Gas Heat_0_0_R_old_AG</v>
          </cell>
          <cell r="O25486">
            <v>1</v>
          </cell>
        </row>
        <row r="25487">
          <cell r="A25487" t="str">
            <v>Residential_Market Rate Single Family_Home Efficiency_Electric_Building Shell_Single-Family_Basement Sidewall Insulation_Natural Gas Heat_0_0_R_added</v>
          </cell>
          <cell r="O25487">
            <v>13</v>
          </cell>
        </row>
        <row r="25488">
          <cell r="A25488" t="str">
            <v>Residential_Market Rate Single Family_Home Efficiency_Electric_Building Shell_Single-Family_Basement Sidewall Insulation_Natural Gas Heat_0_0_R_old_AG</v>
          </cell>
          <cell r="O25488">
            <v>1</v>
          </cell>
        </row>
        <row r="25489">
          <cell r="A25489" t="str">
            <v>Residential_Market Rate Single Family_Home Efficiency_Electric_Building Shell_Single-Family_Basement Sidewall Insulation_Natural Gas Heat_0_0_L_basement_wall_total</v>
          </cell>
          <cell r="O25489">
            <v>1</v>
          </cell>
        </row>
        <row r="25490">
          <cell r="A25490" t="str">
            <v>Residential_Market Rate Single Family_Home Efficiency_Electric_Building Shell_Single-Family_Basement Sidewall Insulation_Natural Gas Heat_0_0_H_basement_wall_AG</v>
          </cell>
          <cell r="O25490">
            <v>7</v>
          </cell>
        </row>
        <row r="25491">
          <cell r="A25491" t="str">
            <v>Residential_Market Rate Single Family_Home Efficiency_Electric_Building Shell_Single-Family_Basement Sidewall Insulation_Natural Gas Heat_0_0_Framing_factor</v>
          </cell>
          <cell r="O25491">
            <v>0.25</v>
          </cell>
        </row>
        <row r="25492">
          <cell r="A25492" t="str">
            <v>Residential_Market Rate Single Family_Home Efficiency_Electric_Building Shell_Single-Family_Basement Sidewall Insulation_Natural Gas Heat_0_0_R_old_BG</v>
          </cell>
          <cell r="O25492">
            <v>7.42</v>
          </cell>
        </row>
        <row r="25493">
          <cell r="A25493" t="str">
            <v>Residential_Market Rate Single Family_Home Efficiency_Electric_Building Shell_Single-Family_Basement Sidewall Insulation_Natural Gas Heat_0_0_R_added</v>
          </cell>
          <cell r="O25493">
            <v>13</v>
          </cell>
        </row>
        <row r="25494">
          <cell r="A25494" t="str">
            <v>Residential_Market Rate Single Family_Home Efficiency_Electric_Building Shell_Single-Family_Basement Sidewall Insulation_Natural Gas Heat_0_0_R_old_BG</v>
          </cell>
          <cell r="O25494">
            <v>7.42</v>
          </cell>
        </row>
        <row r="25495">
          <cell r="A25495" t="str">
            <v>Residential_Market Rate Single Family_Home Efficiency_Electric_Building Shell_Single-Family_Basement Sidewall Insulation_Natural Gas Heat_0_0_L_basement_wall_total</v>
          </cell>
          <cell r="O25495">
            <v>1</v>
          </cell>
        </row>
        <row r="25496">
          <cell r="A25496" t="str">
            <v>Residential_Market Rate Single Family_Home Efficiency_Electric_Building Shell_Single-Family_Basement Sidewall Insulation_Natural Gas Heat_0_0_H_basement_wall_total</v>
          </cell>
          <cell r="O25496">
            <v>7</v>
          </cell>
        </row>
        <row r="25497">
          <cell r="A25497" t="str">
            <v>Residential_Market Rate Single Family_Home Efficiency_Electric_Building Shell_Single-Family_Basement Sidewall Insulation_Natural Gas Heat_0_0_H_basement_wall_AG</v>
          </cell>
          <cell r="O25497">
            <v>3</v>
          </cell>
        </row>
        <row r="25498">
          <cell r="A25498" t="str">
            <v>Residential_Market Rate Single Family_Home Efficiency_Electric_Building Shell_Single-Family_Basement Sidewall Insulation_Natural Gas Heat_0_0_Framing_factor</v>
          </cell>
          <cell r="O25498">
            <v>0.25</v>
          </cell>
        </row>
        <row r="25499">
          <cell r="A25499" t="str">
            <v>Residential_Market Rate Single Family_Home Efficiency_Electric_Building Shell_Single-Family_Basement Sidewall Insulation_Natural Gas Heat_0_0_24</v>
          </cell>
          <cell r="O25499">
            <v>24</v>
          </cell>
        </row>
        <row r="25500">
          <cell r="A25500" t="str">
            <v>Residential_Market Rate Single Family_Home Efficiency_Electric_Building Shell_Single-Family_Basement Sidewall Insulation_Natural Gas Heat_0_0_HDD</v>
          </cell>
          <cell r="O25500">
            <v>2550</v>
          </cell>
        </row>
        <row r="25501">
          <cell r="A25501" t="str">
            <v>Residential_Market Rate Single Family_Home Efficiency_Electric_Building Shell_Single-Family_Basement Sidewall Insulation_Natural Gas Heat_0_0_3412</v>
          </cell>
          <cell r="O25501">
            <v>3412</v>
          </cell>
        </row>
        <row r="25502">
          <cell r="A25502" t="str">
            <v>Residential_Market Rate Single Family_Home Efficiency_Electric_Building Shell_Single-Family_Basement Sidewall Insulation_Natural Gas Heat_0_0_ηHeat</v>
          </cell>
          <cell r="O25502">
            <v>1.28</v>
          </cell>
        </row>
        <row r="25503">
          <cell r="A25503" t="str">
            <v>Residential_Market Rate Single Family_Home Efficiency_Electric_Building Shell_Single-Family_Basement Sidewall Insulation_Natural Gas Heat_0_0_ηHeat_Mid-Life_Adj</v>
          </cell>
          <cell r="O25503">
            <v>1.28</v>
          </cell>
        </row>
        <row r="25504">
          <cell r="A25504" t="str">
            <v>Residential_Market Rate Single Family_Home Efficiency_Electric_Building Shell_Single-Family_Basement Sidewall Insulation_Natural Gas Heat_0_0_ADJBasementHeat</v>
          </cell>
          <cell r="O25504">
            <v>0.6</v>
          </cell>
        </row>
        <row r="25505">
          <cell r="A25505" t="str">
            <v>Residential_Market Rate Single Family_Home Efficiency_Electric_Building Shell_Single-Family_Basement Sidewall Insulation_Natural Gas Heat_0_0_%ElectricHeat</v>
          </cell>
          <cell r="O25505">
            <v>0</v>
          </cell>
        </row>
        <row r="25506">
          <cell r="A25506" t="str">
            <v>Residential_Market Rate Single Family_Home Efficiency_Electric_Building Shell_Single-Family_Basement Sidewall Insulation_Natural Gas Heat_0_0_Delta_kWh_heatingElectric</v>
          </cell>
          <cell r="O25506">
            <v>0</v>
          </cell>
        </row>
        <row r="25507">
          <cell r="A25507" t="str">
            <v>Residential_Market Rate Single Family_Home Efficiency_Electric_Building Shell_Single-Family_Basement Sidewall Insulation_Natural Gas Heat_0_0_Delta_kWh_heatingElectric_Mid-Life_Adj</v>
          </cell>
          <cell r="O25507">
            <v>0</v>
          </cell>
        </row>
        <row r="25508">
          <cell r="A25508" t="str">
            <v>Residential_Market Rate Single Family_Home Efficiency_Electric_Building Shell_Single-Family_Basement Sidewall Insulation_Natural Gas Heat_0_0_Delta_Therms</v>
          </cell>
          <cell r="O25508">
            <v>1.1968086325968674</v>
          </cell>
        </row>
        <row r="25509">
          <cell r="A25509" t="str">
            <v>Residential_Market Rate Single Family_Home Efficiency_Electric_Building Shell_Single-Family_Basement Sidewall Insulation_Natural Gas Heat_0_0_Delta_Therms_Mid-Life_Adj</v>
          </cell>
          <cell r="O25509">
            <v>1.1264081247970517</v>
          </cell>
        </row>
        <row r="25510">
          <cell r="A25510" t="str">
            <v>Residential_Market Rate Single Family_Home Efficiency_Electric_Building Shell_Single-Family_Basement Sidewall Insulation_Natural Gas Heat_0_0_Fe</v>
          </cell>
          <cell r="O25510">
            <v>3.1399999999999997E-2</v>
          </cell>
        </row>
        <row r="25511">
          <cell r="A25511" t="str">
            <v>Residential_Market Rate Single Family_Home Efficiency_Electric_Building Shell_Single-Family_Basement Sidewall Insulation_Natural Gas Heat_0_0_29.3</v>
          </cell>
          <cell r="O25511">
            <v>29.3</v>
          </cell>
        </row>
        <row r="25512">
          <cell r="A25512" t="str">
            <v>Residential_Market Rate Single Family_Home Efficiency_Electric_Building Shell_Single-Family_Basement Sidewall Insulation_Natural Gas Heat_0_0_Delta_kWh_heatingGas</v>
          </cell>
          <cell r="O25512">
            <v>1.1010878781617699</v>
          </cell>
        </row>
        <row r="25513">
          <cell r="A25513" t="str">
            <v>Residential_Market Rate Single Family_Home Efficiency_Electric_Building Shell_Single-Family_Basement Sidewall Insulation_Natural Gas Heat_0_0_Delta_kWh_heatingGas_Mid-Life_Adj</v>
          </cell>
          <cell r="O25513">
            <v>1.0363180029757832</v>
          </cell>
        </row>
        <row r="25514">
          <cell r="A25514" t="str">
            <v>Residential_Market Rate Single Family_Home Efficiency_Electric_Building Shell_Single-Family_Basement Sidewall Insulation_Natural Gas Heat_0_0_FLH_cooling</v>
          </cell>
          <cell r="O25514">
            <v>730</v>
          </cell>
        </row>
        <row r="25515">
          <cell r="A25515" t="str">
            <v>Residential_Market Rate Single Family_Home Efficiency_Electric_Building Shell_Single-Family_Basement Sidewall Insulation_Natural Gas Heat_0_0_CF</v>
          </cell>
          <cell r="O25515">
            <v>0.68</v>
          </cell>
        </row>
        <row r="25516">
          <cell r="A25516" t="str">
            <v>Residential_Market Rate Single Family_Home Efficiency_Electric_Building Shell_Single-Family_Basement Sidewall Insulation_Natural Gas Heat_0_0_Delta_kW</v>
          </cell>
          <cell r="O25516">
            <v>7.6804648364551338E-4</v>
          </cell>
        </row>
        <row r="25517">
          <cell r="A25517" t="str">
            <v>Residential_Market Rate Single Family_Home Efficiency_Electric_Building Shell_Single-Family_Basement Sidewall Insulation_Natural Gas Heat_0_0_Delta_kW_Mid-Life_Adj</v>
          </cell>
          <cell r="O25517">
            <v>6.2034523679060688E-4</v>
          </cell>
        </row>
        <row r="25518">
          <cell r="A25518" t="str">
            <v>Residential_Market Rate Single Family_Home Efficiency_Electric_Building Shell_Single-Family_Basement Sidewall Insulation_Natural Gas Heat_0_0_R_old_AG</v>
          </cell>
          <cell r="O25518">
            <v>1</v>
          </cell>
        </row>
        <row r="25519">
          <cell r="A25519" t="str">
            <v>Residential_Market Rate Single Family_Home Efficiency_Electric_Building Shell_Single-Family_Basement Sidewall Insulation_Natural Gas Heat_0_0_R_added</v>
          </cell>
          <cell r="O25519">
            <v>13</v>
          </cell>
        </row>
        <row r="25520">
          <cell r="A25520" t="str">
            <v>Residential_Market Rate Single Family_Home Efficiency_Electric_Building Shell_Single-Family_Basement Sidewall Insulation_Natural Gas Heat_0_0_R_old_AG</v>
          </cell>
          <cell r="O25520">
            <v>1</v>
          </cell>
        </row>
        <row r="25521">
          <cell r="A25521" t="str">
            <v>Residential_Market Rate Single Family_Home Efficiency_Electric_Building Shell_Single-Family_Basement Sidewall Insulation_Natural Gas Heat_0_0_L_basement_wall_total</v>
          </cell>
          <cell r="O25521">
            <v>1</v>
          </cell>
        </row>
        <row r="25522">
          <cell r="A25522" t="str">
            <v>Residential_Market Rate Single Family_Home Efficiency_Electric_Building Shell_Single-Family_Basement Sidewall Insulation_Natural Gas Heat_0_0_H_basement_wall_AG</v>
          </cell>
          <cell r="O25522">
            <v>3</v>
          </cell>
        </row>
        <row r="25523">
          <cell r="A25523" t="str">
            <v>Residential_Market Rate Single Family_Home Efficiency_Electric_Building Shell_Single-Family_Basement Sidewall Insulation_Natural Gas Heat_0_0_Framing_factor</v>
          </cell>
          <cell r="O25523">
            <v>0.25</v>
          </cell>
        </row>
        <row r="25524">
          <cell r="A25524" t="str">
            <v>Residential_Market Rate Single Family_Home Efficiency_Electric_Building Shell_Single-Family_Basement Sidewall Insulation_Natural Gas Heat_0_0_R_old_BG</v>
          </cell>
          <cell r="O25524">
            <v>7.42</v>
          </cell>
        </row>
        <row r="25525">
          <cell r="A25525" t="str">
            <v>Residential_Market Rate Single Family_Home Efficiency_Electric_Building Shell_Single-Family_Basement Sidewall Insulation_Natural Gas Heat_0_0_R_added</v>
          </cell>
          <cell r="O25525">
            <v>13</v>
          </cell>
        </row>
        <row r="25526">
          <cell r="A25526" t="str">
            <v>Residential_Market Rate Single Family_Home Efficiency_Electric_Building Shell_Single-Family_Basement Sidewall Insulation_Natural Gas Heat_0_0_R_old_BG</v>
          </cell>
          <cell r="O25526">
            <v>7.42</v>
          </cell>
        </row>
        <row r="25527">
          <cell r="A25527" t="str">
            <v>Residential_Market Rate Single Family_Home Efficiency_Electric_Building Shell_Single-Family_Basement Sidewall Insulation_Natural Gas Heat_0_0_L_basement_wall_total</v>
          </cell>
          <cell r="O25527">
            <v>1</v>
          </cell>
        </row>
        <row r="25528">
          <cell r="A25528" t="str">
            <v>Residential_Market Rate Single Family_Home Efficiency_Electric_Building Shell_Single-Family_Basement Sidewall Insulation_Natural Gas Heat_0_0_H_basement_wall_total</v>
          </cell>
          <cell r="O25528">
            <v>7</v>
          </cell>
        </row>
        <row r="25529">
          <cell r="A25529" t="str">
            <v>Residential_Market Rate Single Family_Home Efficiency_Electric_Building Shell_Single-Family_Basement Sidewall Insulation_Natural Gas Heat_0_0_H_basement_wall_AG</v>
          </cell>
          <cell r="O25529">
            <v>3</v>
          </cell>
        </row>
        <row r="25530">
          <cell r="A25530" t="str">
            <v>Residential_Market Rate Single Family_Home Efficiency_Electric_Building Shell_Single-Family_Basement Sidewall Insulation_Natural Gas Heat_0_0_Framing_factor</v>
          </cell>
          <cell r="O25530">
            <v>0.25</v>
          </cell>
        </row>
        <row r="25531">
          <cell r="A25531" t="str">
            <v>Residential_Market Rate Single Family_Home Efficiency_Electric_Building Shell_Single-Family_Basement Sidewall Insulation_Natural Gas Heat_0_0_24</v>
          </cell>
          <cell r="O25531">
            <v>24</v>
          </cell>
        </row>
        <row r="25532">
          <cell r="A25532" t="str">
            <v>Residential_Market Rate Single Family_Home Efficiency_Electric_Building Shell_Single-Family_Basement Sidewall Insulation_Natural Gas Heat_0_0_HDD</v>
          </cell>
          <cell r="O25532">
            <v>2550</v>
          </cell>
        </row>
        <row r="25533">
          <cell r="A25533" t="str">
            <v>Residential_Market Rate Single Family_Home Efficiency_Electric_Building Shell_Single-Family_Basement Sidewall Insulation_Natural Gas Heat_0_0_ηHeat</v>
          </cell>
          <cell r="O25533">
            <v>0.72</v>
          </cell>
        </row>
        <row r="25534">
          <cell r="A25534" t="str">
            <v>Residential_Market Rate Single Family_Home Efficiency_Electric_Building Shell_Single-Family_Basement Sidewall Insulation_Natural Gas Heat_0_0_ηHeat_Mid-Life_Adj</v>
          </cell>
          <cell r="O25534">
            <v>0.76500000000000001</v>
          </cell>
        </row>
        <row r="25535">
          <cell r="A25535" t="str">
            <v>Residential_Market Rate Single Family_Home Efficiency_Electric_Building Shell_Single-Family_Basement Sidewall Insulation_Natural Gas Heat_0_0_100000</v>
          </cell>
          <cell r="O25535">
            <v>100000</v>
          </cell>
        </row>
        <row r="25536">
          <cell r="A25536" t="str">
            <v>Residential_Market Rate Single Family_Home Efficiency_Electric_Building Shell_Single-Family_Basement Sidewall Insulation_Natural Gas Heat_0_0_ADJBasementHeat</v>
          </cell>
          <cell r="O25536">
            <v>0.6</v>
          </cell>
        </row>
        <row r="25537">
          <cell r="A25537" t="str">
            <v>Residential_Market Rate Single Family_Home Efficiency_Electric_Building Shell_Single-Family_Basement Sidewall Insulation_Natural Gas Heat_0_0_%GasHeat</v>
          </cell>
          <cell r="O25537">
            <v>1</v>
          </cell>
        </row>
        <row r="25538">
          <cell r="A25538" t="str">
            <v>Residential_Market Rate Single Family_Home Efficiency_Electric_Building Shell_Single-Family_Basement Sidewall Insulation_Natural Gas Heat_0_0_Delta_Therms</v>
          </cell>
          <cell r="O25538">
            <v>1.1968086325968674</v>
          </cell>
        </row>
        <row r="25539">
          <cell r="A25539" t="str">
            <v>Residential_Market Rate Single Family_Home Efficiency_Electric_Building Shell_Single-Family_Basement Sidewall Insulation_Natural Gas Heat_0_0_Delta_Therms_Mid-Life_Adj</v>
          </cell>
          <cell r="O25539">
            <v>1.1264081247970517</v>
          </cell>
        </row>
        <row r="25540">
          <cell r="A25540" t="str">
            <v>Residential_Market Rate Single Family_Home Efficiency_Electric_Building Shell_Single-Family_Basement Sidewall Insulation_Natural Gas Heat_0_0_Remaining Year kWh</v>
          </cell>
          <cell r="O25540">
            <v>1.9256083679576887</v>
          </cell>
        </row>
        <row r="25541">
          <cell r="A25541" t="str">
            <v>Residential_Market Rate Single Family_Home Efficiency_Electric_Building Shell_Single-Family_Basement Sidewall Insulation_Natural Gas Heat_0_0_kWh Saved per Unit</v>
          </cell>
          <cell r="O25541">
            <v>1.7022768601186407</v>
          </cell>
        </row>
        <row r="25542">
          <cell r="A25542" t="str">
            <v>Residential_Market Rate Single Family_Home Efficiency_Electric_Building Shell_Single-Family_Basement Sidewall Insulation_Natural Gas Heat_0_0_Remaining Year kW</v>
          </cell>
          <cell r="O25542">
            <v>7.6804648364551338E-4</v>
          </cell>
        </row>
        <row r="25543">
          <cell r="A25543" t="str">
            <v>Residential_Market Rate Single Family_Home Efficiency_Electric_Building Shell_Single-Family_Basement Sidewall Insulation_Natural Gas Heat_0_0_Coincident Peak kW Saved per Unit</v>
          </cell>
          <cell r="O25543">
            <v>6.2034523679060688E-4</v>
          </cell>
        </row>
        <row r="25544">
          <cell r="A25544" t="str">
            <v>Residential_Market Rate Single Family_Home Efficiency_Electric_Building Shell_Single-Family_Basement Sidewall Insulation_Natural Gas Heat_0_0_Remaining Year Therms</v>
          </cell>
          <cell r="O25544">
            <v>1.1968086325968674</v>
          </cell>
        </row>
        <row r="25545">
          <cell r="A25545" t="str">
            <v>Residential_Market Rate Single Family_Home Efficiency_Electric_Building Shell_Single-Family_Basement Sidewall Insulation_Natural Gas Heat_0_0_Therms Saved per Unit</v>
          </cell>
          <cell r="O25545">
            <v>1.1264081247970517</v>
          </cell>
        </row>
        <row r="25546">
          <cell r="A25546" t="str">
            <v>Residential_Market Rate Single Family_Home Efficiency_Electric_Building Shell_Single-Family_Basement Sidewall Insulation_Natural Gas Heat_0_0_Remaining Life</v>
          </cell>
          <cell r="O25546">
            <v>10</v>
          </cell>
        </row>
        <row r="25547">
          <cell r="A25547" t="str">
            <v>Residential_Market Rate Single Family_Home Efficiency_Electric_Building Shell_Single-Family_Basement Sidewall Insulation_Natural Gas Heat_0_0_Lifetime (years)</v>
          </cell>
          <cell r="O25547">
            <v>20</v>
          </cell>
        </row>
        <row r="25548">
          <cell r="A25548" t="str">
            <v>Residential_Market Rate Single Family_Home Efficiency_Electric_Building Shell_Single-Family_Basement Sidewall Insulation_Natural Gas Heat_0_0_Incremental Cost</v>
          </cell>
          <cell r="O25548">
            <v>2</v>
          </cell>
        </row>
        <row r="25549">
          <cell r="A25549" t="str">
            <v>Residential_Market Rate Single Family_Home Efficiency_Electric_Building Shell_Single-Family_Basement Sidewall Insulation_Natural Gas Heat_0_0_</v>
          </cell>
        </row>
        <row r="25550">
          <cell r="A25550" t="str">
            <v>Residential_Income Qualified_CAA_Electric_Appliances_Low Income Single-Family_ENERGY STAR Room Air Conditioner_0_0_0_CF</v>
          </cell>
          <cell r="O25550">
            <v>0.68</v>
          </cell>
        </row>
        <row r="25551">
          <cell r="A25551" t="str">
            <v>Residential_Income Qualified_CAA_Electric_Appliances_Low Income Single-Family_ENERGY STAR Room Air Conditioner_0_0_0_Capacity</v>
          </cell>
          <cell r="O25551">
            <v>8500</v>
          </cell>
        </row>
        <row r="25552">
          <cell r="A25552" t="str">
            <v>Residential_Income Qualified_CAA_Electric_Appliances_Low Income Single-Family_ENERGY STAR Room Air Conditioner_0_0_0_FLH Cooling</v>
          </cell>
          <cell r="O25552">
            <v>730</v>
          </cell>
        </row>
        <row r="25553">
          <cell r="A25553" t="str">
            <v>Residential_Income Qualified_CAA_Electric_Appliances_Low Income Single-Family_ENERGY STAR Room Air Conditioner_0_0_0_EER/CEER</v>
          </cell>
          <cell r="O25553">
            <v>1.01</v>
          </cell>
        </row>
        <row r="25554">
          <cell r="A25554" t="str">
            <v>Residential_Income Qualified_CAA_Electric_Appliances_Low Income Single-Family_ENERGY STAR Room Air Conditioner_0_0_0_CEER Early Replacement</v>
          </cell>
          <cell r="O25554">
            <v>12</v>
          </cell>
        </row>
        <row r="25555">
          <cell r="A25555" t="str">
            <v>Residential_Income Qualified_CAA_Electric_Appliances_Low Income Single-Family_ENERGY STAR Room Air Conditioner_0_0_0_CEER Time of Sale</v>
          </cell>
          <cell r="O25555">
            <v>12</v>
          </cell>
        </row>
        <row r="25556">
          <cell r="A25556" t="str">
            <v>Residential_Income Qualified_CAA_Electric_Appliances_Low Income Single-Family_ENERGY STAR Room Air Conditioner_0_0_0_Early Replacement Usage</v>
          </cell>
          <cell r="O25556">
            <v>517.08333333333326</v>
          </cell>
        </row>
        <row r="25557">
          <cell r="A25557" t="str">
            <v>Residential_Income Qualified_CAA_Electric_Appliances_Low Income Single-Family_ENERGY STAR Room Air Conditioner_0_0_0_Time of Sale Usage</v>
          </cell>
          <cell r="O25557">
            <v>517.08333333333326</v>
          </cell>
        </row>
        <row r="25558">
          <cell r="A25558" t="str">
            <v>Residential_Income Qualified_CAA_Electric_Appliances_Low Income Single-Family_ENERGY STAR Room Air Conditioner_0_0_0_Coincident Peak kW Early Replacement</v>
          </cell>
          <cell r="O25558">
            <v>0.70132013201320131</v>
          </cell>
        </row>
        <row r="25559">
          <cell r="A25559" t="str">
            <v>Residential_Income Qualified_CAA_Electric_Appliances_Low Income Single-Family_ENERGY STAR Room Air Conditioner_0_0_0_Coincident Peak kW Time of Sale</v>
          </cell>
          <cell r="O25559">
            <v>0.70132013201320131</v>
          </cell>
        </row>
        <row r="25560">
          <cell r="A25560" t="str">
            <v>Residential_Income Qualified_CAA_Electric_Appliances_Low Income Single-Family_ENERGY STAR Room Air Conditioner_0_0_0_Remaining Year kWh</v>
          </cell>
          <cell r="O25560">
            <v>0</v>
          </cell>
        </row>
        <row r="25561">
          <cell r="A25561" t="str">
            <v>Residential_Income Qualified_CAA_Electric_Appliances_Low Income Single-Family_ENERGY STAR Room Air Conditioner_0_0_0_kWh Saved per Unit</v>
          </cell>
          <cell r="O25561">
            <v>280.78216750246463</v>
          </cell>
        </row>
        <row r="25562">
          <cell r="A25562" t="str">
            <v>Residential_Income Qualified_CAA_Electric_Appliances_Low Income Single-Family_ENERGY STAR Room Air Conditioner_0_0_0_Remaining Year kW</v>
          </cell>
          <cell r="O25562">
            <v>0</v>
          </cell>
        </row>
        <row r="25563">
          <cell r="A25563" t="str">
            <v>Residential_Income Qualified_CAA_Electric_Appliances_Low Income Single-Family_ENERGY STAR Room Air Conditioner_0_0_0_Coincident Peak kW Saved per Unit</v>
          </cell>
          <cell r="O25563">
            <v>0.38082485759184126</v>
          </cell>
        </row>
        <row r="25564">
          <cell r="A25564" t="str">
            <v>Residential_Income Qualified_CAA_Electric_Appliances_Low Income Single-Family_ENERGY STAR Room Air Conditioner_0_0_0_Remaining Life</v>
          </cell>
          <cell r="O25564">
            <v>0</v>
          </cell>
        </row>
        <row r="25565">
          <cell r="A25565" t="str">
            <v>Residential_Income Qualified_CAA_Electric_Appliances_Low Income Single-Family_ENERGY STAR Room Air Conditioner_0_0_0_Lifetime (years)</v>
          </cell>
          <cell r="O25565">
            <v>12</v>
          </cell>
        </row>
        <row r="25566">
          <cell r="A25566" t="str">
            <v>Residential_Income Qualified_CAA_Electric_Appliances_Low Income Single-Family_ENERGY STAR Room Air Conditioner_0_0_0_Incremental Cost</v>
          </cell>
          <cell r="O25566">
            <v>300</v>
          </cell>
        </row>
        <row r="25567">
          <cell r="A25567" t="str">
            <v>Residential_Income Qualified_CAA_Electric_Appliances_Low Income Single-Family_ENERGY STAR Room Air Conditioner_0_0_0_</v>
          </cell>
        </row>
        <row r="25568">
          <cell r="A25568" t="str">
            <v>Residential_Income Qualified_CAA_Electric_Water Heating_Low Income Single-Family_Heat Pump Water Heater_Time of Sale_Electric Resistence_0_CF</v>
          </cell>
          <cell r="O25568">
            <v>0.12</v>
          </cell>
        </row>
        <row r="25569">
          <cell r="A25569" t="str">
            <v>Residential_Income Qualified_CAA_Electric_Water Heating_Low Income Single-Family_Heat Pump Water Heater_Time of Sale_Electric Resistence_0_FLH</v>
          </cell>
          <cell r="O25569">
            <v>2533</v>
          </cell>
        </row>
        <row r="25570">
          <cell r="A25570" t="str">
            <v>Residential_Income Qualified_CAA_Electric_Water Heating_Low Income Single-Family_Heat Pump Water Heater_Time of Sale_Electric Resistence_0_Capacity Gallons</v>
          </cell>
          <cell r="O25570">
            <v>50</v>
          </cell>
        </row>
        <row r="25571">
          <cell r="A25571" t="str">
            <v>Residential_Income Qualified_CAA_Electric_Water Heating_Low Income Single-Family_Heat Pump Water Heater_Time of Sale_Electric Resistence_0_Uniform Energy Factor</v>
          </cell>
          <cell r="O25571">
            <v>3.42</v>
          </cell>
        </row>
        <row r="25572">
          <cell r="A25572" t="str">
            <v>Residential_Income Qualified_CAA_Electric_Water Heating_Low Income Single-Family_Heat Pump Water Heater_Time of Sale_Electric Resistence_0_Gallons of Hot Water Use per Person</v>
          </cell>
          <cell r="O25572">
            <v>17.600000000000001</v>
          </cell>
        </row>
        <row r="25573">
          <cell r="A25573" t="str">
            <v>Residential_Income Qualified_CAA_Electric_Water Heating_Low Income Single-Family_Heat Pump Water Heater_Time of Sale_Electric Resistence_0_Average number of people per household</v>
          </cell>
          <cell r="O25573">
            <v>2.42</v>
          </cell>
        </row>
        <row r="25574">
          <cell r="A25574" t="str">
            <v>Residential_Income Qualified_CAA_Electric_Water Heating_Low Income Single-Family_Heat Pump Water Heater_Time of Sale_Electric Resistence_0_Days per Year</v>
          </cell>
          <cell r="O25574">
            <v>365.25</v>
          </cell>
        </row>
        <row r="25575">
          <cell r="A25575" t="str">
            <v>Residential_Income Qualified_CAA_Electric_Water Heating_Low Income Single-Family_Heat Pump Water Heater_Time of Sale_Electric Resistence_0_Specific Weight of Water</v>
          </cell>
          <cell r="O25575">
            <v>8.33</v>
          </cell>
        </row>
        <row r="25576">
          <cell r="A25576" t="str">
            <v>Residential_Income Qualified_CAA_Electric_Water Heating_Low Income Single-Family_Heat Pump Water Heater_Time of Sale_Electric Resistence_0_Tank Temperature</v>
          </cell>
          <cell r="O25576">
            <v>125</v>
          </cell>
        </row>
        <row r="25577">
          <cell r="A25577" t="str">
            <v>Residential_Income Qualified_CAA_Electric_Water Heating_Low Income Single-Family_Heat Pump Water Heater_Time of Sale_Electric Resistence_0_Incoming Water Temperature</v>
          </cell>
          <cell r="O25577">
            <v>54</v>
          </cell>
        </row>
        <row r="25578">
          <cell r="A25578" t="str">
            <v>Residential_Income Qualified_CAA_Electric_Water Heating_Low Income Single-Family_Heat Pump Water Heater_Time of Sale_Electric Resistence_0_Heat Capacity of Water</v>
          </cell>
          <cell r="O25578">
            <v>1</v>
          </cell>
        </row>
        <row r="25579">
          <cell r="A25579" t="str">
            <v>Residential_Income Qualified_CAA_Electric_Water Heating_Low Income Single-Family_Heat Pump Water Heater_Time of Sale_Electric Resistence_0_Conversion from Btu to kWh</v>
          </cell>
          <cell r="O25579">
            <v>3412</v>
          </cell>
        </row>
        <row r="25580">
          <cell r="A25580" t="str">
            <v>Residential_Income Qualified_CAA_Electric_Water Heating_Low Income Single-Family_Heat Pump Water Heater_Time of Sale_Electric Resistence_0_Location Factor</v>
          </cell>
          <cell r="O25580">
            <v>0.5</v>
          </cell>
        </row>
        <row r="25581">
          <cell r="A25581" t="str">
            <v>Residential_Income Qualified_CAA_Electric_Water Heating_Low Income Single-Family_Heat Pump Water Heater_Time of Sale_Electric Resistence_0_Waste Heat Savings % for Cooling Load</v>
          </cell>
          <cell r="O25581">
            <v>0.27</v>
          </cell>
        </row>
        <row r="25582">
          <cell r="A25582" t="str">
            <v>Residential_Income Qualified_CAA_Electric_Water Heating_Low Income Single-Family_Heat Pump Water Heater_Time of Sale_Electric Resistence_0_Waste Heat Savings % for Heating Load</v>
          </cell>
          <cell r="O25582">
            <v>0.49</v>
          </cell>
        </row>
        <row r="25583">
          <cell r="A25583" t="str">
            <v>Residential_Income Qualified_CAA_Electric_Water Heating_Low Income Single-Family_Heat Pump Water Heater_Time of Sale_Electric Resistence_0_% of Heating that is Natural Gas</v>
          </cell>
          <cell r="O25583">
            <v>0.87</v>
          </cell>
        </row>
        <row r="25584">
          <cell r="A25584" t="str">
            <v>Residential_Income Qualified_CAA_Electric_Water Heating_Low Income Single-Family_Heat Pump Water Heater_Time of Sale_Electric Resistence_0_Original COP of Cooling System before midlife adjustment</v>
          </cell>
          <cell r="O25584">
            <v>2.8</v>
          </cell>
        </row>
        <row r="25585">
          <cell r="A25585" t="str">
            <v>Residential_Income Qualified_CAA_Electric_Water Heating_Low Income Single-Family_Heat Pump Water Heater_Time of Sale_Electric Resistence_0_Original COP of Heating System before midlife adjustment</v>
          </cell>
          <cell r="O25585">
            <v>1.28</v>
          </cell>
        </row>
        <row r="25586">
          <cell r="A25586" t="str">
            <v>Residential_Income Qualified_CAA_Electric_Water Heating_Low Income Single-Family_Heat Pump Water Heater_Time of Sale_Electric Resistence_0_COP of Cooling System post midlife adjustment</v>
          </cell>
          <cell r="O25586">
            <v>4.1031652989449006</v>
          </cell>
        </row>
        <row r="25587">
          <cell r="A25587" t="str">
            <v>Residential_Income Qualified_CAA_Electric_Water Heating_Low Income Single-Family_Heat Pump Water Heater_Time of Sale_Electric Resistence_0_COP of Heating System post midlife adjustment</v>
          </cell>
          <cell r="O25587">
            <v>2.04</v>
          </cell>
        </row>
        <row r="25588">
          <cell r="A25588" t="str">
            <v>Residential_Income Qualified_CAA_Electric_Water Heating_Low Income Single-Family_Heat Pump Water Heater_Time of Sale_Electric Resistence_0_Original Efficiency of Heating System before midlife adjustment</v>
          </cell>
          <cell r="O25588">
            <v>0.7</v>
          </cell>
        </row>
        <row r="25589">
          <cell r="A25589" t="str">
            <v>Residential_Income Qualified_CAA_Electric_Water Heating_Low Income Single-Family_Heat Pump Water Heater_Time of Sale_Electric Resistence_0_Efficiency of Heating System after midlife adjustment</v>
          </cell>
          <cell r="O25589">
            <v>0.76500000000000001</v>
          </cell>
        </row>
        <row r="25590">
          <cell r="A25590" t="str">
            <v>Residential_Income Qualified_CAA_Electric_Water Heating_Low Income Single-Family_Heat Pump Water Heater_Time of Sale_Electric Resistence_0_RUL</v>
          </cell>
          <cell r="O25590">
            <v>10</v>
          </cell>
        </row>
        <row r="25591">
          <cell r="A25591" t="str">
            <v>Residential_Income Qualified_CAA_Electric_Water Heating_Low Income Single-Family_Heat Pump Water Heater_Time of Sale_Electric Resistence_0_RUL of Gas Heating System</v>
          </cell>
          <cell r="O25591">
            <v>10</v>
          </cell>
        </row>
        <row r="25592">
          <cell r="A25592" t="str">
            <v>Residential_Income Qualified_CAA_Electric_Water Heating_Low Income Single-Family_Heat Pump Water Heater_Time of Sale_Electric Resistence_0_COP of Cooling System</v>
          </cell>
          <cell r="O25592">
            <v>3.2343884329816337</v>
          </cell>
        </row>
        <row r="25593">
          <cell r="A25593" t="str">
            <v>Residential_Income Qualified_CAA_Electric_Water Heating_Low Income Single-Family_Heat Pump Water Heater_Time of Sale_Electric Resistence_0_COP of Heating System</v>
          </cell>
          <cell r="O25593">
            <v>1.5333333333333334</v>
          </cell>
        </row>
        <row r="25594">
          <cell r="A25594" t="str">
            <v>Residential_Income Qualified_CAA_Electric_Water Heating_Low Income Single-Family_Heat Pump Water Heater_Time of Sale_Electric Resistence_0_Efficiency of Heating System</v>
          </cell>
          <cell r="O25594">
            <v>0.72166666666666657</v>
          </cell>
        </row>
        <row r="25595">
          <cell r="A25595" t="str">
            <v>Residential_Income Qualified_CAA_Electric_Water Heating_Low Income Single-Family_Heat Pump Water Heater_Time of Sale_Electric Resistence_0_Latent Multiplier</v>
          </cell>
          <cell r="O25595">
            <v>1.33</v>
          </cell>
        </row>
        <row r="25596">
          <cell r="A25596" t="str">
            <v>Residential_Income Qualified_CAA_Electric_Water Heating_Low Income Single-Family_Heat Pump Water Heater_Time of Sale_Electric Resistence_0_Water Heater Usage</v>
          </cell>
          <cell r="O25596">
            <v>788.4723714238703</v>
          </cell>
        </row>
        <row r="25597">
          <cell r="A25597" t="str">
            <v>Residential_Income Qualified_CAA_Electric_Water Heating_Low Income Single-Family_Heat Pump Water Heater_Time of Sale_Electric Resistence_0_kWh Cooling Saving</v>
          </cell>
          <cell r="O25597">
            <v>105.92417258428365</v>
          </cell>
        </row>
        <row r="25598">
          <cell r="A25598" t="str">
            <v>Residential_Income Qualified_CAA_Electric_Water Heating_Low Income Single-Family_Heat Pump Water Heater_Time of Sale_Electric Resistence_0_kWh Heating Savings</v>
          </cell>
          <cell r="O25598">
            <v>-39.634620634068028</v>
          </cell>
        </row>
        <row r="25599">
          <cell r="A25599" t="str">
            <v>Residential_Income Qualified_CAA_Electric_Water Heating_Low Income Single-Family_Heat Pump Water Heater_Time of Sale_Electric Resistence_0_Therms Heating Savings</v>
          </cell>
          <cell r="O25599">
            <v>-19.229126632260343</v>
          </cell>
        </row>
        <row r="25600">
          <cell r="A25600" t="str">
            <v>Residential_Income Qualified_CAA_Electric_Water Heating_Low Income Single-Family_Heat Pump Water Heater_Time of Sale_Electric Resistence_0_Electric Usage</v>
          </cell>
          <cell r="O25600">
            <v>722.18281947365472</v>
          </cell>
        </row>
        <row r="25601">
          <cell r="A25601" t="str">
            <v>Residential_Income Qualified_CAA_Electric_Water Heating_Low Income Single-Family_Heat Pump Water Heater_Time of Sale_Electric Resistence_0_Gas Usage</v>
          </cell>
          <cell r="O25601">
            <v>19.229126632260343</v>
          </cell>
        </row>
        <row r="25602">
          <cell r="A25602" t="str">
            <v>Residential_Income Qualified_CAA_Electric_Water Heating_Low Income Single-Family_Heat Pump Water Heater_Time of Sale_Electric Resistence_0_kWh Saved per Unit</v>
          </cell>
          <cell r="O25602">
            <v>2206.6490587381813</v>
          </cell>
        </row>
        <row r="25603">
          <cell r="A25603" t="str">
            <v>Residential_Income Qualified_CAA_Electric_Water Heating_Low Income Single-Family_Heat Pump Water Heater_Time of Sale_Electric Resistence_0_Coincident Peak kW Saved per Unit</v>
          </cell>
          <cell r="O25603">
            <v>0.10453923689245233</v>
          </cell>
        </row>
        <row r="25604">
          <cell r="A25604" t="str">
            <v>Residential_Income Qualified_CAA_Electric_Water Heating_Low Income Single-Family_Heat Pump Water Heater_Time of Sale_Electric Resistence_0_Therm Heating Penalty</v>
          </cell>
          <cell r="O25604">
            <v>-19.229126632260343</v>
          </cell>
        </row>
        <row r="25605">
          <cell r="A25605" t="str">
            <v>Residential_Income Qualified_CAA_Electric_Water Heating_Low Income Single-Family_Heat Pump Water Heater_Time of Sale_Electric Resistence_0_Lifetime (years)</v>
          </cell>
          <cell r="O25605">
            <v>15</v>
          </cell>
        </row>
        <row r="25606">
          <cell r="A25606" t="str">
            <v>Residential_Income Qualified_CAA_Electric_Water Heating_Low Income Single-Family_Heat Pump Water Heater_Time of Sale_Electric Resistence_0_Incremental Cost</v>
          </cell>
          <cell r="O25606">
            <v>2231</v>
          </cell>
        </row>
        <row r="25607">
          <cell r="A25607" t="str">
            <v>Residential_Income Qualified_CAA_Electric_Water Heating_Low Income Single-Family_Heat Pump Water Heater_Time of Sale_Electric Resistence_0_</v>
          </cell>
        </row>
        <row r="25608">
          <cell r="A25608" t="str">
            <v>Residential_Income Qualified_IQ Single Family_Electric_HVAC_Moderate Income_Advanced Thermostat_Electric Heat_Unknown (Blended)_0_CF</v>
          </cell>
          <cell r="O25608">
            <v>0.5</v>
          </cell>
        </row>
        <row r="25609">
          <cell r="A25609" t="str">
            <v>Residential_Income Qualified_IQ Single Family_Electric_HVAC_Moderate Income_Advanced Thermostat_Electric Heat_Unknown (Blended)_0_% Electric Heating</v>
          </cell>
          <cell r="O25609">
            <v>1</v>
          </cell>
        </row>
        <row r="25610">
          <cell r="A25610" t="str">
            <v>Residential_Income Qualified_IQ Single Family_Electric_HVAC_Moderate Income_Advanced Thermostat_Electric Heat_Unknown (Blended)_0_% Gas Heating</v>
          </cell>
          <cell r="O25610">
            <v>0</v>
          </cell>
        </row>
        <row r="25611">
          <cell r="A25611" t="str">
            <v>Residential_Income Qualified_IQ Single Family_Electric_HVAC_Moderate Income_Advanced Thermostat_Electric Heat_Unknown (Blended)_0_% of Customer with Thermostat-Controlled AC</v>
          </cell>
          <cell r="O25611">
            <v>0.82499999999999996</v>
          </cell>
        </row>
        <row r="25612">
          <cell r="A25612" t="str">
            <v>Residential_Income Qualified_IQ Single Family_Electric_HVAC_Moderate Income_Advanced Thermostat_Electric Heat_Unknown (Blended)_0_FLH Cooling</v>
          </cell>
          <cell r="O25612">
            <v>730</v>
          </cell>
        </row>
        <row r="25613">
          <cell r="A25613" t="str">
            <v>Residential_Income Qualified_IQ Single Family_Electric_HVAC_Moderate Income_Advanced Thermostat_Electric Heat_Unknown (Blended)_0_Capacity</v>
          </cell>
          <cell r="O25613">
            <v>33600</v>
          </cell>
        </row>
        <row r="25614">
          <cell r="A25614" t="str">
            <v>Residential_Income Qualified_IQ Single Family_Electric_HVAC_Moderate Income_Advanced Thermostat_Electric Heat_Unknown (Blended)_0_SEER</v>
          </cell>
          <cell r="O25614">
            <v>12</v>
          </cell>
        </row>
        <row r="25615">
          <cell r="A25615" t="str">
            <v>Residential_Income Qualified_IQ Single Family_Electric_HVAC_Moderate Income_Advanced Thermostat_Electric Heat_Unknown (Blended)_0_EER</v>
          </cell>
          <cell r="O25615">
            <v>10.5</v>
          </cell>
        </row>
        <row r="25616">
          <cell r="A25616" t="str">
            <v>Residential_Income Qualified_IQ Single Family_Electric_HVAC_Moderate Income_Advanced Thermostat_Electric Heat_Unknown (Blended)_0_Electric Heating Consumption</v>
          </cell>
          <cell r="O25616">
            <v>15683</v>
          </cell>
        </row>
        <row r="25617">
          <cell r="A25617" t="str">
            <v>Residential_Income Qualified_IQ Single Family_Electric_HVAC_Moderate Income_Advanced Thermostat_Electric Heat_Unknown (Blended)_0_Gas Heating Consumption</v>
          </cell>
          <cell r="O25617">
            <v>955</v>
          </cell>
        </row>
        <row r="25618">
          <cell r="A25618" t="str">
            <v>Residential_Income Qualified_IQ Single Family_Electric_HVAC_Moderate Income_Advanced Thermostat_Electric Heat_Unknown (Blended)_0_Household Factor</v>
          </cell>
          <cell r="O25618">
            <v>0.96499999999999997</v>
          </cell>
        </row>
        <row r="25619">
          <cell r="A25619" t="str">
            <v>Residential_Income Qualified_IQ Single Family_Electric_HVAC_Moderate Income_Advanced Thermostat_Electric Heat_Unknown (Blended)_0_ISR</v>
          </cell>
          <cell r="O25619">
            <v>1</v>
          </cell>
        </row>
        <row r="25620">
          <cell r="A25620" t="str">
            <v>Residential_Income Qualified_IQ Single Family_Electric_HVAC_Moderate Income_Advanced Thermostat_Electric Heat_Unknown (Blended)_0_Furnace Fan Energy Consumption %</v>
          </cell>
          <cell r="O25620">
            <v>3.1399999999999997E-2</v>
          </cell>
        </row>
        <row r="25621">
          <cell r="A25621" t="str">
            <v>Residential_Income Qualified_IQ Single Family_Electric_HVAC_Moderate Income_Advanced Thermostat_Electric Heat_Unknown (Blended)_0_Heating Energy Reduction</v>
          </cell>
          <cell r="O25621">
            <v>8.5999999999999993E-2</v>
          </cell>
        </row>
        <row r="25622">
          <cell r="A25622" t="str">
            <v>Residential_Income Qualified_IQ Single Family_Electric_HVAC_Moderate Income_Advanced Thermostat_Electric Heat_Unknown (Blended)_0_Cooling Energy Reduction</v>
          </cell>
          <cell r="O25622">
            <v>8.4000000000000005E-2</v>
          </cell>
        </row>
        <row r="25623">
          <cell r="A25623" t="str">
            <v>Residential_Income Qualified_IQ Single Family_Electric_HVAC_Moderate Income_Advanced Thermostat_Electric Heat_Unknown (Blended)_0_Cooling Demand Reduction</v>
          </cell>
          <cell r="O25623">
            <v>0.16400000000000001</v>
          </cell>
        </row>
        <row r="25624">
          <cell r="A25624" t="str">
            <v>Residential_Income Qualified_IQ Single Family_Electric_HVAC_Moderate Income_Advanced Thermostat_Electric Heat_Unknown (Blended)_0_Electric Cooling Savings</v>
          </cell>
          <cell r="O25624">
            <v>141.64920000000001</v>
          </cell>
        </row>
        <row r="25625">
          <cell r="A25625" t="str">
            <v>Residential_Income Qualified_IQ Single Family_Electric_HVAC_Moderate Income_Advanced Thermostat_Electric Heat_Unknown (Blended)_0_Electric Fan Savings</v>
          </cell>
          <cell r="O25625">
            <v>0</v>
          </cell>
        </row>
        <row r="25626">
          <cell r="A25626" t="str">
            <v>Residential_Income Qualified_IQ Single Family_Electric_HVAC_Moderate Income_Advanced Thermostat_Electric Heat_Unknown (Blended)_0_Electric Heating Savings</v>
          </cell>
          <cell r="O25626">
            <v>1301.5321699999997</v>
          </cell>
        </row>
        <row r="25627">
          <cell r="A25627" t="str">
            <v>Residential_Income Qualified_IQ Single Family_Electric_HVAC_Moderate Income_Advanced Thermostat_Electric Heat_Unknown (Blended)_0_kWh Saved per Unit</v>
          </cell>
          <cell r="O25627">
            <v>1443.1813699999998</v>
          </cell>
        </row>
        <row r="25628">
          <cell r="A25628" t="str">
            <v>Residential_Income Qualified_IQ Single Family_Electric_HVAC_Moderate Income_Advanced Thermostat_Electric Heat_Unknown (Blended)_0_Coincident Peak kW Saved per Unit</v>
          </cell>
          <cell r="O25628">
            <v>0.21648000000000001</v>
          </cell>
        </row>
        <row r="25629">
          <cell r="A25629" t="str">
            <v>Residential_Income Qualified_IQ Single Family_Electric_HVAC_Moderate Income_Advanced Thermostat_Electric Heat_Unknown (Blended)_0_Therms Saved per Unit</v>
          </cell>
          <cell r="O25629">
            <v>0</v>
          </cell>
        </row>
        <row r="25630">
          <cell r="A25630" t="str">
            <v>Residential_Income Qualified_IQ Single Family_Electric_HVAC_Moderate Income_Advanced Thermostat_Electric Heat_Unknown (Blended)_0_Lifetime (years)</v>
          </cell>
          <cell r="O25630">
            <v>11</v>
          </cell>
        </row>
        <row r="25631">
          <cell r="A25631" t="str">
            <v>Residential_Income Qualified_IQ Single Family_Electric_HVAC_Moderate Income_Advanced Thermostat_Electric Heat_Unknown (Blended)_0_Incremental Cost</v>
          </cell>
          <cell r="O25631">
            <v>125</v>
          </cell>
        </row>
        <row r="25632">
          <cell r="A25632" t="str">
            <v>Residential_Income Qualified_IQ Single Family_Electric_HVAC_Moderate Income_Advanced Thermostat_Electric Heat_Unknown (Blended)_0_</v>
          </cell>
        </row>
        <row r="25633">
          <cell r="A25633" t="str">
            <v>Residential_Income Qualified_IQ Single Family_Electric_HVAC_Moderate Income_Advanced Thermostat_Natural Gas Heat_Unknown (Blended)_0_CF</v>
          </cell>
          <cell r="O25633">
            <v>0.5</v>
          </cell>
        </row>
        <row r="25634">
          <cell r="A25634" t="str">
            <v>Residential_Income Qualified_IQ Single Family_Electric_HVAC_Moderate Income_Advanced Thermostat_Natural Gas Heat_Unknown (Blended)_0_% Electric Heating</v>
          </cell>
          <cell r="O25634">
            <v>0</v>
          </cell>
        </row>
        <row r="25635">
          <cell r="A25635" t="str">
            <v>Residential_Income Qualified_IQ Single Family_Electric_HVAC_Moderate Income_Advanced Thermostat_Natural Gas Heat_Unknown (Blended)_0_% Gas Heating</v>
          </cell>
          <cell r="O25635">
            <v>1</v>
          </cell>
        </row>
        <row r="25636">
          <cell r="A25636" t="str">
            <v>Residential_Income Qualified_IQ Single Family_Electric_HVAC_Moderate Income_Advanced Thermostat_Natural Gas Heat_Unknown (Blended)_0_% of Customer with Thermostat-Controlled AC</v>
          </cell>
          <cell r="O25636">
            <v>0.82499999999999996</v>
          </cell>
        </row>
        <row r="25637">
          <cell r="A25637" t="str">
            <v>Residential_Income Qualified_IQ Single Family_Electric_HVAC_Moderate Income_Advanced Thermostat_Natural Gas Heat_Unknown (Blended)_0_FLH Cooling</v>
          </cell>
          <cell r="O25637">
            <v>730</v>
          </cell>
        </row>
        <row r="25638">
          <cell r="A25638" t="str">
            <v>Residential_Income Qualified_IQ Single Family_Electric_HVAC_Moderate Income_Advanced Thermostat_Natural Gas Heat_Unknown (Blended)_0_Capacity</v>
          </cell>
          <cell r="O25638">
            <v>33600</v>
          </cell>
        </row>
        <row r="25639">
          <cell r="A25639" t="str">
            <v>Residential_Income Qualified_IQ Single Family_Electric_HVAC_Moderate Income_Advanced Thermostat_Natural Gas Heat_Unknown (Blended)_0_SEER</v>
          </cell>
          <cell r="O25639">
            <v>12</v>
          </cell>
        </row>
        <row r="25640">
          <cell r="A25640" t="str">
            <v>Residential_Income Qualified_IQ Single Family_Electric_HVAC_Moderate Income_Advanced Thermostat_Natural Gas Heat_Unknown (Blended)_0_EER</v>
          </cell>
          <cell r="O25640">
            <v>10.5</v>
          </cell>
        </row>
        <row r="25641">
          <cell r="A25641" t="str">
            <v>Residential_Income Qualified_IQ Single Family_Electric_HVAC_Moderate Income_Advanced Thermostat_Natural Gas Heat_Unknown (Blended)_0_Electric Heating Consumption</v>
          </cell>
          <cell r="O25641">
            <v>15683</v>
          </cell>
        </row>
        <row r="25642">
          <cell r="A25642" t="str">
            <v>Residential_Income Qualified_IQ Single Family_Electric_HVAC_Moderate Income_Advanced Thermostat_Natural Gas Heat_Unknown (Blended)_0_Gas Heating Consumption</v>
          </cell>
          <cell r="O25642">
            <v>955</v>
          </cell>
        </row>
        <row r="25643">
          <cell r="A25643" t="str">
            <v>Residential_Income Qualified_IQ Single Family_Electric_HVAC_Moderate Income_Advanced Thermostat_Natural Gas Heat_Unknown (Blended)_0_Household Factor</v>
          </cell>
          <cell r="O25643">
            <v>0.96499999999999997</v>
          </cell>
        </row>
        <row r="25644">
          <cell r="A25644" t="str">
            <v>Residential_Income Qualified_IQ Single Family_Electric_HVAC_Moderate Income_Advanced Thermostat_Natural Gas Heat_Unknown (Blended)_0_ISR</v>
          </cell>
          <cell r="O25644">
            <v>1</v>
          </cell>
        </row>
        <row r="25645">
          <cell r="A25645" t="str">
            <v>Residential_Income Qualified_IQ Single Family_Electric_HVAC_Moderate Income_Advanced Thermostat_Natural Gas Heat_Unknown (Blended)_0_Furnace Fan Energy Consumption %</v>
          </cell>
          <cell r="O25645">
            <v>3.1399999999999997E-2</v>
          </cell>
        </row>
        <row r="25646">
          <cell r="A25646" t="str">
            <v>Residential_Income Qualified_IQ Single Family_Electric_HVAC_Moderate Income_Advanced Thermostat_Natural Gas Heat_Unknown (Blended)_0_Heating Energy Reduction</v>
          </cell>
          <cell r="O25646">
            <v>8.5999999999999993E-2</v>
          </cell>
        </row>
        <row r="25647">
          <cell r="A25647" t="str">
            <v>Residential_Income Qualified_IQ Single Family_Electric_HVAC_Moderate Income_Advanced Thermostat_Natural Gas Heat_Unknown (Blended)_0_Cooling Energy Reduction</v>
          </cell>
          <cell r="O25647">
            <v>8.4000000000000005E-2</v>
          </cell>
        </row>
        <row r="25648">
          <cell r="A25648" t="str">
            <v>Residential_Income Qualified_IQ Single Family_Electric_HVAC_Moderate Income_Advanced Thermostat_Natural Gas Heat_Unknown (Blended)_0_Cooling Demand Reduction</v>
          </cell>
          <cell r="O25648">
            <v>0.16400000000000001</v>
          </cell>
        </row>
        <row r="25649">
          <cell r="A25649" t="str">
            <v>Residential_Income Qualified_IQ Single Family_Electric_HVAC_Moderate Income_Advanced Thermostat_Natural Gas Heat_Unknown (Blended)_0_Electric Cooling Savings</v>
          </cell>
          <cell r="O25649">
            <v>141.64920000000001</v>
          </cell>
        </row>
        <row r="25650">
          <cell r="A25650" t="str">
            <v>Residential_Income Qualified_IQ Single Family_Electric_HVAC_Moderate Income_Advanced Thermostat_Natural Gas Heat_Unknown (Blended)_0_Electric Fan Savings</v>
          </cell>
          <cell r="O25650">
            <v>72.916599109000003</v>
          </cell>
        </row>
        <row r="25651">
          <cell r="A25651" t="str">
            <v>Residential_Income Qualified_IQ Single Family_Electric_HVAC_Moderate Income_Advanced Thermostat_Natural Gas Heat_Unknown (Blended)_0_Electric Heating Savings</v>
          </cell>
          <cell r="O25651">
            <v>0</v>
          </cell>
        </row>
        <row r="25652">
          <cell r="A25652" t="str">
            <v>Residential_Income Qualified_IQ Single Family_Electric_HVAC_Moderate Income_Advanced Thermostat_Natural Gas Heat_Unknown (Blended)_0_kWh Saved per Unit</v>
          </cell>
          <cell r="O25652">
            <v>214.56579910900001</v>
          </cell>
        </row>
        <row r="25653">
          <cell r="A25653" t="str">
            <v>Residential_Income Qualified_IQ Single Family_Electric_HVAC_Moderate Income_Advanced Thermostat_Natural Gas Heat_Unknown (Blended)_0_Coincident Peak kW Saved per Unit</v>
          </cell>
          <cell r="O25653">
            <v>0.21648000000000001</v>
          </cell>
        </row>
        <row r="25654">
          <cell r="A25654" t="str">
            <v>Residential_Income Qualified_IQ Single Family_Electric_HVAC_Moderate Income_Advanced Thermostat_Natural Gas Heat_Unknown (Blended)_0_Therms Saved per Unit</v>
          </cell>
          <cell r="O25654">
            <v>79.255449999999996</v>
          </cell>
        </row>
        <row r="25655">
          <cell r="A25655" t="str">
            <v>Residential_Income Qualified_IQ Single Family_Electric_HVAC_Moderate Income_Advanced Thermostat_Natural Gas Heat_Unknown (Blended)_0_Lifetime (years)</v>
          </cell>
          <cell r="O25655">
            <v>11</v>
          </cell>
        </row>
        <row r="25656">
          <cell r="A25656" t="str">
            <v>Residential_Income Qualified_IQ Single Family_Electric_HVAC_Moderate Income_Advanced Thermostat_Natural Gas Heat_Unknown (Blended)_0_Incremental Cost</v>
          </cell>
          <cell r="O25656">
            <v>125</v>
          </cell>
        </row>
        <row r="25657">
          <cell r="A25657" t="str">
            <v>Residential_Income Qualified_IQ Single Family_Electric_HVAC_Moderate Income_Advanced Thermostat_Natural Gas Heat_Unknown (Blended)_0_</v>
          </cell>
        </row>
        <row r="25658">
          <cell r="A25658" t="str">
            <v>Residential_Income Qualified_IQ Single Family_Electric_HVAC_Moderate Income_Air Source Heat Pump_Time of Sale_Air Source Heat Pump_SEER 16_FLH Cooling</v>
          </cell>
          <cell r="O25658">
            <v>730</v>
          </cell>
        </row>
        <row r="25659">
          <cell r="A25659" t="str">
            <v>Residential_Income Qualified_IQ Single Family_Electric_HVAC_Moderate Income_Air Source Heat Pump_Time of Sale_Air Source Heat Pump_SEER 16_FLH Heating</v>
          </cell>
          <cell r="O25659">
            <v>1754</v>
          </cell>
        </row>
        <row r="25660">
          <cell r="A25660" t="str">
            <v>Residential_Income Qualified_IQ Single Family_Electric_HVAC_Moderate Income_Air Source Heat Pump_Time of Sale_Air Source Heat Pump_SEER 16_Cooling Capacity</v>
          </cell>
          <cell r="O25660">
            <v>36000</v>
          </cell>
        </row>
        <row r="25661">
          <cell r="A25661" t="str">
            <v>Residential_Income Qualified_IQ Single Family_Electric_HVAC_Moderate Income_Air Source Heat Pump_Time of Sale_Air Source Heat Pump_SEER 16_Heating Capacity</v>
          </cell>
          <cell r="O25661">
            <v>36000</v>
          </cell>
        </row>
        <row r="25662">
          <cell r="A25662" t="str">
            <v>Residential_Income Qualified_IQ Single Family_Electric_HVAC_Moderate Income_Air Source Heat Pump_Time of Sale_Air Source Heat Pump_SEER 16_Early Replacement SEER</v>
          </cell>
          <cell r="O25662">
            <v>15.9345</v>
          </cell>
        </row>
        <row r="25663">
          <cell r="A25663" t="str">
            <v>Residential_Income Qualified_IQ Single Family_Electric_HVAC_Moderate Income_Air Source Heat Pump_Time of Sale_Air Source Heat Pump_SEER 16_Time of Sale SEER</v>
          </cell>
          <cell r="O25663">
            <v>15.9345</v>
          </cell>
        </row>
        <row r="25664">
          <cell r="A25664" t="str">
            <v>Residential_Income Qualified_IQ Single Family_Electric_HVAC_Moderate Income_Air Source Heat Pump_Time of Sale_Air Source Heat Pump_SEER 16_Early Replacement EER</v>
          </cell>
          <cell r="O25664">
            <v>12.5</v>
          </cell>
        </row>
        <row r="25665">
          <cell r="A25665" t="str">
            <v>Residential_Income Qualified_IQ Single Family_Electric_HVAC_Moderate Income_Air Source Heat Pump_Time of Sale_Air Source Heat Pump_SEER 16_Time of Sale EER</v>
          </cell>
          <cell r="O25665">
            <v>12.5</v>
          </cell>
        </row>
        <row r="25666">
          <cell r="A25666" t="str">
            <v>Residential_Income Qualified_IQ Single Family_Electric_HVAC_Moderate Income_Air Source Heat Pump_Time of Sale_Air Source Heat Pump_SEER 16_Early Replacement HSPF</v>
          </cell>
          <cell r="O25666">
            <v>8.5</v>
          </cell>
        </row>
        <row r="25667">
          <cell r="A25667" t="str">
            <v>Residential_Income Qualified_IQ Single Family_Electric_HVAC_Moderate Income_Air Source Heat Pump_Time of Sale_Air Source Heat Pump_SEER 16_Time of Sale HSPF</v>
          </cell>
          <cell r="O25667">
            <v>8.5</v>
          </cell>
        </row>
        <row r="25668">
          <cell r="A25668" t="str">
            <v>Residential_Income Qualified_IQ Single Family_Electric_HVAC_Moderate Income_Air Source Heat Pump_Time of Sale_Air Source Heat Pump_SEER 16_Quality Installation</v>
          </cell>
          <cell r="O25668" t="str">
            <v>Yes</v>
          </cell>
        </row>
        <row r="25669">
          <cell r="A25669" t="str">
            <v>Residential_Income Qualified_IQ Single Family_Electric_HVAC_Moderate Income_Air Source Heat Pump_Time of Sale_Air Source Heat Pump_SEER 16_CF</v>
          </cell>
          <cell r="O25669">
            <v>0.72</v>
          </cell>
        </row>
        <row r="25670">
          <cell r="A25670" t="str">
            <v>Residential_Income Qualified_IQ Single Family_Electric_HVAC_Moderate Income_Air Source Heat Pump_Time of Sale_Air Source Heat Pump_SEER 16_Early Replacement Cooling Usage</v>
          </cell>
          <cell r="O25670">
            <v>1649.2516238350747</v>
          </cell>
        </row>
        <row r="25671">
          <cell r="A25671" t="str">
            <v>Residential_Income Qualified_IQ Single Family_Electric_HVAC_Moderate Income_Air Source Heat Pump_Time of Sale_Air Source Heat Pump_SEER 16_Time of Sale Cooling Usage</v>
          </cell>
          <cell r="O25671">
            <v>1649.2516238350747</v>
          </cell>
        </row>
        <row r="25672">
          <cell r="A25672" t="str">
            <v>Residential_Income Qualified_IQ Single Family_Electric_HVAC_Moderate Income_Air Source Heat Pump_Time of Sale_Air Source Heat Pump_SEER 16_Early Replacement Heating Usage</v>
          </cell>
          <cell r="O25672">
            <v>7428.7058823529405</v>
          </cell>
        </row>
        <row r="25673">
          <cell r="A25673" t="str">
            <v>Residential_Income Qualified_IQ Single Family_Electric_HVAC_Moderate Income_Air Source Heat Pump_Time of Sale_Air Source Heat Pump_SEER 16_Time of Sale Heating Usage</v>
          </cell>
          <cell r="O25673">
            <v>7428.7058823529405</v>
          </cell>
        </row>
        <row r="25674">
          <cell r="A25674" t="str">
            <v>Residential_Income Qualified_IQ Single Family_Electric_HVAC_Moderate Income_Air Source Heat Pump_Time of Sale_Air Source Heat Pump_SEER 16_Early Replacement Usage</v>
          </cell>
          <cell r="O25674">
            <v>9077.957506188015</v>
          </cell>
        </row>
        <row r="25675">
          <cell r="A25675" t="str">
            <v>Residential_Income Qualified_IQ Single Family_Electric_HVAC_Moderate Income_Air Source Heat Pump_Time of Sale_Air Source Heat Pump_SEER 16_Time of Sale Usage</v>
          </cell>
          <cell r="O25675">
            <v>9077.957506188015</v>
          </cell>
        </row>
        <row r="25676">
          <cell r="A25676" t="str">
            <v>Residential_Income Qualified_IQ Single Family_Electric_HVAC_Moderate Income_Air Source Heat Pump_Time of Sale_Air Source Heat Pump_SEER 16_Early Replacement Coincident Peak kW</v>
          </cell>
          <cell r="O25676">
            <v>2.0735999999999999</v>
          </cell>
        </row>
        <row r="25677">
          <cell r="A25677" t="str">
            <v>Residential_Income Qualified_IQ Single Family_Electric_HVAC_Moderate Income_Air Source Heat Pump_Time of Sale_Air Source Heat Pump_SEER 16_Time of Sale Coincident Peak kW</v>
          </cell>
          <cell r="O25677">
            <v>2.0735999999999999</v>
          </cell>
        </row>
        <row r="25678">
          <cell r="A25678" t="str">
            <v>Residential_Income Qualified_IQ Single Family_Electric_HVAC_Moderate Income_Air Source Heat Pump_Time of Sale_Air Source Heat Pump_SEER 16_Quality Installation Cost</v>
          </cell>
          <cell r="O25678">
            <v>150</v>
          </cell>
        </row>
        <row r="25679">
          <cell r="A25679" t="str">
            <v>Residential_Income Qualified_IQ Single Family_Electric_HVAC_Moderate Income_Air Source Heat Pump_Time of Sale_Air Source Heat Pump_SEER 16_Incremental Capital Cost</v>
          </cell>
          <cell r="O25679">
            <v>4581</v>
          </cell>
        </row>
        <row r="25680">
          <cell r="A25680" t="str">
            <v>Residential_Income Qualified_IQ Single Family_Electric_HVAC_Moderate Income_Air Source Heat Pump_Time of Sale_Air Source Heat Pump_SEER 16_Remaining Year kWh</v>
          </cell>
          <cell r="O25680">
            <v>0</v>
          </cell>
        </row>
        <row r="25681">
          <cell r="A25681" t="str">
            <v>Residential_Income Qualified_IQ Single Family_Electric_HVAC_Moderate Income_Air Source Heat Pump_Time of Sale_Air Source Heat Pump_SEER 16_kWh Saved per Unit</v>
          </cell>
          <cell r="O25681">
            <v>1563.8543405018827</v>
          </cell>
        </row>
        <row r="25682">
          <cell r="A25682" t="str">
            <v>Residential_Income Qualified_IQ Single Family_Electric_HVAC_Moderate Income_Air Source Heat Pump_Time of Sale_Air Source Heat Pump_SEER 16_Remaining Year kW</v>
          </cell>
          <cell r="O25682">
            <v>0</v>
          </cell>
        </row>
        <row r="25683">
          <cell r="A25683" t="str">
            <v>Residential_Income Qualified_IQ Single Family_Electric_HVAC_Moderate Income_Air Source Heat Pump_Time of Sale_Air Source Heat Pump_SEER 16_Coincident Peak kW Saved per Unit</v>
          </cell>
          <cell r="O25683">
            <v>0.54458181818181828</v>
          </cell>
        </row>
        <row r="25684">
          <cell r="A25684" t="str">
            <v>Residential_Income Qualified_IQ Single Family_Electric_HVAC_Moderate Income_Air Source Heat Pump_Time of Sale_Air Source Heat Pump_SEER 16_Remaining Life</v>
          </cell>
          <cell r="O25684">
            <v>0</v>
          </cell>
        </row>
        <row r="25685">
          <cell r="A25685" t="str">
            <v>Residential_Income Qualified_IQ Single Family_Electric_HVAC_Moderate Income_Air Source Heat Pump_Time of Sale_Air Source Heat Pump_SEER 16_Lifetime (years)</v>
          </cell>
          <cell r="O25685">
            <v>16</v>
          </cell>
        </row>
        <row r="25686">
          <cell r="A25686" t="str">
            <v>Residential_Income Qualified_IQ Single Family_Electric_HVAC_Moderate Income_Air Source Heat Pump_Time of Sale_Air Source Heat Pump_SEER 16_Incremental Cost</v>
          </cell>
          <cell r="O25686">
            <v>4581</v>
          </cell>
        </row>
        <row r="25687">
          <cell r="A25687" t="str">
            <v>Residential_Income Qualified_IQ Single Family_Electric_HVAC_Moderate Income_Air Source Heat Pump_Time of Sale_Air Source Heat Pump_SEER 16_</v>
          </cell>
        </row>
        <row r="25688">
          <cell r="A25688" t="str">
            <v>Residential_Income Qualified_IQ Single Family_Electric_HVAC_Moderate Income_Air Source Heat Pump_Time of Sale_Air Source Heat Pump_SEER 18_FLH Cooling</v>
          </cell>
          <cell r="O25688">
            <v>730</v>
          </cell>
        </row>
        <row r="25689">
          <cell r="A25689" t="str">
            <v>Residential_Income Qualified_IQ Single Family_Electric_HVAC_Moderate Income_Air Source Heat Pump_Time of Sale_Air Source Heat Pump_SEER 18_FLH Heating</v>
          </cell>
          <cell r="O25689">
            <v>1754</v>
          </cell>
        </row>
        <row r="25690">
          <cell r="A25690" t="str">
            <v>Residential_Income Qualified_IQ Single Family_Electric_HVAC_Moderate Income_Air Source Heat Pump_Time of Sale_Air Source Heat Pump_SEER 18_Cooling Capacity</v>
          </cell>
          <cell r="O25690">
            <v>36000</v>
          </cell>
        </row>
        <row r="25691">
          <cell r="A25691" t="str">
            <v>Residential_Income Qualified_IQ Single Family_Electric_HVAC_Moderate Income_Air Source Heat Pump_Time of Sale_Air Source Heat Pump_SEER 18_Heating Capacity</v>
          </cell>
          <cell r="O25691">
            <v>36000</v>
          </cell>
        </row>
        <row r="25692">
          <cell r="A25692" t="str">
            <v>Residential_Income Qualified_IQ Single Family_Electric_HVAC_Moderate Income_Air Source Heat Pump_Time of Sale_Air Source Heat Pump_SEER 18_Early Replacement SEER</v>
          </cell>
          <cell r="O25692">
            <v>17.876000000000001</v>
          </cell>
        </row>
        <row r="25693">
          <cell r="A25693" t="str">
            <v>Residential_Income Qualified_IQ Single Family_Electric_HVAC_Moderate Income_Air Source Heat Pump_Time of Sale_Air Source Heat Pump_SEER 18_Time of Sale SEER</v>
          </cell>
          <cell r="O25693">
            <v>17.876000000000001</v>
          </cell>
        </row>
        <row r="25694">
          <cell r="A25694" t="str">
            <v>Residential_Income Qualified_IQ Single Family_Electric_HVAC_Moderate Income_Air Source Heat Pump_Time of Sale_Air Source Heat Pump_SEER 18_Early Replacement EER</v>
          </cell>
          <cell r="O25694">
            <v>14</v>
          </cell>
        </row>
        <row r="25695">
          <cell r="A25695" t="str">
            <v>Residential_Income Qualified_IQ Single Family_Electric_HVAC_Moderate Income_Air Source Heat Pump_Time of Sale_Air Source Heat Pump_SEER 18_Time of Sale EER</v>
          </cell>
          <cell r="O25695">
            <v>14</v>
          </cell>
        </row>
        <row r="25696">
          <cell r="A25696" t="str">
            <v>Residential_Income Qualified_IQ Single Family_Electric_HVAC_Moderate Income_Air Source Heat Pump_Time of Sale_Air Source Heat Pump_SEER 18_Early Replacement HSPF</v>
          </cell>
          <cell r="O25696">
            <v>8.5</v>
          </cell>
        </row>
        <row r="25697">
          <cell r="A25697" t="str">
            <v>Residential_Income Qualified_IQ Single Family_Electric_HVAC_Moderate Income_Air Source Heat Pump_Time of Sale_Air Source Heat Pump_SEER 18_Time of Sale HSPF</v>
          </cell>
          <cell r="O25697">
            <v>8.5</v>
          </cell>
        </row>
        <row r="25698">
          <cell r="A25698" t="str">
            <v>Residential_Income Qualified_IQ Single Family_Electric_HVAC_Moderate Income_Air Source Heat Pump_Time of Sale_Air Source Heat Pump_SEER 18_Quality Installation</v>
          </cell>
          <cell r="O25698" t="str">
            <v>Yes</v>
          </cell>
        </row>
        <row r="25699">
          <cell r="A25699" t="str">
            <v>Residential_Income Qualified_IQ Single Family_Electric_HVAC_Moderate Income_Air Source Heat Pump_Time of Sale_Air Source Heat Pump_SEER 18_CF</v>
          </cell>
          <cell r="O25699">
            <v>0.72</v>
          </cell>
        </row>
        <row r="25700">
          <cell r="A25700" t="str">
            <v>Residential_Income Qualified_IQ Single Family_Electric_HVAC_Moderate Income_Air Source Heat Pump_Time of Sale_Air Source Heat Pump_SEER 18_Early Replacement Cooling Usage</v>
          </cell>
          <cell r="O25700">
            <v>1470.1275453121502</v>
          </cell>
        </row>
        <row r="25701">
          <cell r="A25701" t="str">
            <v>Residential_Income Qualified_IQ Single Family_Electric_HVAC_Moderate Income_Air Source Heat Pump_Time of Sale_Air Source Heat Pump_SEER 18_Time of Sale Cooling Usage</v>
          </cell>
          <cell r="O25701">
            <v>1470.1275453121502</v>
          </cell>
        </row>
        <row r="25702">
          <cell r="A25702" t="str">
            <v>Residential_Income Qualified_IQ Single Family_Electric_HVAC_Moderate Income_Air Source Heat Pump_Time of Sale_Air Source Heat Pump_SEER 18_Early Replacement Heating Usage</v>
          </cell>
          <cell r="O25702">
            <v>7428.7058823529405</v>
          </cell>
        </row>
        <row r="25703">
          <cell r="A25703" t="str">
            <v>Residential_Income Qualified_IQ Single Family_Electric_HVAC_Moderate Income_Air Source Heat Pump_Time of Sale_Air Source Heat Pump_SEER 18_Time of Sale Heating Usage</v>
          </cell>
          <cell r="O25703">
            <v>7428.7058823529405</v>
          </cell>
        </row>
        <row r="25704">
          <cell r="A25704" t="str">
            <v>Residential_Income Qualified_IQ Single Family_Electric_HVAC_Moderate Income_Air Source Heat Pump_Time of Sale_Air Source Heat Pump_SEER 18_Early Replacement Usage</v>
          </cell>
          <cell r="O25704">
            <v>8898.8334276650912</v>
          </cell>
        </row>
        <row r="25705">
          <cell r="A25705" t="str">
            <v>Residential_Income Qualified_IQ Single Family_Electric_HVAC_Moderate Income_Air Source Heat Pump_Time of Sale_Air Source Heat Pump_SEER 18_Time of Sale Usage</v>
          </cell>
          <cell r="O25705">
            <v>8898.8334276650912</v>
          </cell>
        </row>
        <row r="25706">
          <cell r="A25706" t="str">
            <v>Residential_Income Qualified_IQ Single Family_Electric_HVAC_Moderate Income_Air Source Heat Pump_Time of Sale_Air Source Heat Pump_SEER 18_Early Replacement Coincident Peak kW</v>
          </cell>
          <cell r="O25706">
            <v>1.8514285714285712</v>
          </cell>
        </row>
        <row r="25707">
          <cell r="A25707" t="str">
            <v>Residential_Income Qualified_IQ Single Family_Electric_HVAC_Moderate Income_Air Source Heat Pump_Time of Sale_Air Source Heat Pump_SEER 18_Time of Sale Coincident Peak kW</v>
          </cell>
          <cell r="O25707">
            <v>1.8514285714285712</v>
          </cell>
        </row>
        <row r="25708">
          <cell r="A25708" t="str">
            <v>Residential_Income Qualified_IQ Single Family_Electric_HVAC_Moderate Income_Air Source Heat Pump_Time of Sale_Air Source Heat Pump_SEER 18_Quality Installation Cost</v>
          </cell>
          <cell r="O25708">
            <v>150</v>
          </cell>
        </row>
        <row r="25709">
          <cell r="A25709" t="str">
            <v>Residential_Income Qualified_IQ Single Family_Electric_HVAC_Moderate Income_Air Source Heat Pump_Time of Sale_Air Source Heat Pump_SEER 18_Incremental Capital Cost</v>
          </cell>
          <cell r="O25709">
            <v>4867</v>
          </cell>
        </row>
        <row r="25710">
          <cell r="A25710" t="str">
            <v>Residential_Income Qualified_IQ Single Family_Electric_HVAC_Moderate Income_Air Source Heat Pump_Time of Sale_Air Source Heat Pump_SEER 18_Remaining Year kWh</v>
          </cell>
          <cell r="O25710">
            <v>0</v>
          </cell>
        </row>
        <row r="25711">
          <cell r="A25711" t="str">
            <v>Residential_Income Qualified_IQ Single Family_Electric_HVAC_Moderate Income_Air Source Heat Pump_Time of Sale_Air Source Heat Pump_SEER 18_kWh Saved per Unit</v>
          </cell>
          <cell r="O25711">
            <v>1742.9784190248065</v>
          </cell>
        </row>
        <row r="25712">
          <cell r="A25712" t="str">
            <v>Residential_Income Qualified_IQ Single Family_Electric_HVAC_Moderate Income_Air Source Heat Pump_Time of Sale_Air Source Heat Pump_SEER 18_Remaining Year kW</v>
          </cell>
          <cell r="O25712">
            <v>0</v>
          </cell>
        </row>
        <row r="25713">
          <cell r="A25713" t="str">
            <v>Residential_Income Qualified_IQ Single Family_Electric_HVAC_Moderate Income_Air Source Heat Pump_Time of Sale_Air Source Heat Pump_SEER 18_Coincident Peak kW Saved per Unit</v>
          </cell>
          <cell r="O25713">
            <v>0.76675324675324696</v>
          </cell>
        </row>
        <row r="25714">
          <cell r="A25714" t="str">
            <v>Residential_Income Qualified_IQ Single Family_Electric_HVAC_Moderate Income_Air Source Heat Pump_Time of Sale_Air Source Heat Pump_SEER 18_Remaining Life</v>
          </cell>
          <cell r="O25714">
            <v>0</v>
          </cell>
        </row>
        <row r="25715">
          <cell r="A25715" t="str">
            <v>Residential_Income Qualified_IQ Single Family_Electric_HVAC_Moderate Income_Air Source Heat Pump_Time of Sale_Air Source Heat Pump_SEER 18_Lifetime (years)</v>
          </cell>
          <cell r="O25715">
            <v>16</v>
          </cell>
        </row>
        <row r="25716">
          <cell r="A25716" t="str">
            <v>Residential_Income Qualified_IQ Single Family_Electric_HVAC_Moderate Income_Air Source Heat Pump_Time of Sale_Air Source Heat Pump_SEER 18_Incremental Cost</v>
          </cell>
          <cell r="O25716">
            <v>4867</v>
          </cell>
        </row>
        <row r="25717">
          <cell r="A25717" t="str">
            <v>Residential_Income Qualified_IQ Single Family_Electric_HVAC_Moderate Income_Air Source Heat Pump_Time of Sale_Air Source Heat Pump_SEER 18_</v>
          </cell>
        </row>
        <row r="25718">
          <cell r="A25718" t="str">
            <v>Residential_Income Qualified_IQ Single Family_Electric_HVAC_Moderate Income_Air Source Heat Pump_Early Replacement_Air Source Heat Pump_SEER 16_FLH Cooling</v>
          </cell>
          <cell r="O25718">
            <v>730</v>
          </cell>
        </row>
        <row r="25719">
          <cell r="A25719" t="str">
            <v>Residential_Income Qualified_IQ Single Family_Electric_HVAC_Moderate Income_Air Source Heat Pump_Early Replacement_Air Source Heat Pump_SEER 16_FLH Heating</v>
          </cell>
          <cell r="O25719">
            <v>1754</v>
          </cell>
        </row>
        <row r="25720">
          <cell r="A25720" t="str">
            <v>Residential_Income Qualified_IQ Single Family_Electric_HVAC_Moderate Income_Air Source Heat Pump_Early Replacement_Air Source Heat Pump_SEER 16_Cooling Capacity</v>
          </cell>
          <cell r="O25720">
            <v>36000</v>
          </cell>
        </row>
        <row r="25721">
          <cell r="A25721" t="str">
            <v>Residential_Income Qualified_IQ Single Family_Electric_HVAC_Moderate Income_Air Source Heat Pump_Early Replacement_Air Source Heat Pump_SEER 16_Heating Capacity</v>
          </cell>
          <cell r="O25721">
            <v>36000</v>
          </cell>
        </row>
        <row r="25722">
          <cell r="A25722" t="str">
            <v>Residential_Income Qualified_IQ Single Family_Electric_HVAC_Moderate Income_Air Source Heat Pump_Early Replacement_Air Source Heat Pump_SEER 16_Early Replacement SEER</v>
          </cell>
          <cell r="O25722">
            <v>15.9345</v>
          </cell>
        </row>
        <row r="25723">
          <cell r="A25723" t="str">
            <v>Residential_Income Qualified_IQ Single Family_Electric_HVAC_Moderate Income_Air Source Heat Pump_Early Replacement_Air Source Heat Pump_SEER 16_Time of Sale SEER</v>
          </cell>
          <cell r="O25723">
            <v>15.9345</v>
          </cell>
        </row>
        <row r="25724">
          <cell r="A25724" t="str">
            <v>Residential_Income Qualified_IQ Single Family_Electric_HVAC_Moderate Income_Air Source Heat Pump_Early Replacement_Air Source Heat Pump_SEER 16_Early Replacement EER</v>
          </cell>
          <cell r="O25724">
            <v>12.5</v>
          </cell>
        </row>
        <row r="25725">
          <cell r="A25725" t="str">
            <v>Residential_Income Qualified_IQ Single Family_Electric_HVAC_Moderate Income_Air Source Heat Pump_Early Replacement_Air Source Heat Pump_SEER 16_Time of Sale EER</v>
          </cell>
          <cell r="O25725">
            <v>12.5</v>
          </cell>
        </row>
        <row r="25726">
          <cell r="A25726" t="str">
            <v>Residential_Income Qualified_IQ Single Family_Electric_HVAC_Moderate Income_Air Source Heat Pump_Early Replacement_Air Source Heat Pump_SEER 16_Early Replacement HSPF</v>
          </cell>
          <cell r="O25726">
            <v>8.5</v>
          </cell>
        </row>
        <row r="25727">
          <cell r="A25727" t="str">
            <v>Residential_Income Qualified_IQ Single Family_Electric_HVAC_Moderate Income_Air Source Heat Pump_Early Replacement_Air Source Heat Pump_SEER 16_Time of Sale HSPF</v>
          </cell>
          <cell r="O25727">
            <v>8.5</v>
          </cell>
        </row>
        <row r="25728">
          <cell r="A25728" t="str">
            <v>Residential_Income Qualified_IQ Single Family_Electric_HVAC_Moderate Income_Air Source Heat Pump_Early Replacement_Air Source Heat Pump_SEER 16_Quality Installation</v>
          </cell>
          <cell r="O25728" t="str">
            <v>Yes</v>
          </cell>
        </row>
        <row r="25729">
          <cell r="A25729" t="str">
            <v>Residential_Income Qualified_IQ Single Family_Electric_HVAC_Moderate Income_Air Source Heat Pump_Early Replacement_Air Source Heat Pump_SEER 16_CF</v>
          </cell>
          <cell r="O25729">
            <v>0.72</v>
          </cell>
        </row>
        <row r="25730">
          <cell r="A25730" t="str">
            <v>Residential_Income Qualified_IQ Single Family_Electric_HVAC_Moderate Income_Air Source Heat Pump_Early Replacement_Air Source Heat Pump_SEER 16_Early Replacement Cooling Usage</v>
          </cell>
          <cell r="O25730">
            <v>1649.2516238350747</v>
          </cell>
        </row>
        <row r="25731">
          <cell r="A25731" t="str">
            <v>Residential_Income Qualified_IQ Single Family_Electric_HVAC_Moderate Income_Air Source Heat Pump_Early Replacement_Air Source Heat Pump_SEER 16_Time of Sale Cooling Usage</v>
          </cell>
          <cell r="O25731">
            <v>1649.2516238350747</v>
          </cell>
        </row>
        <row r="25732">
          <cell r="A25732" t="str">
            <v>Residential_Income Qualified_IQ Single Family_Electric_HVAC_Moderate Income_Air Source Heat Pump_Early Replacement_Air Source Heat Pump_SEER 16_Early Replacement Heating Usage</v>
          </cell>
          <cell r="O25732">
            <v>7428.7058823529405</v>
          </cell>
        </row>
        <row r="25733">
          <cell r="A25733" t="str">
            <v>Residential_Income Qualified_IQ Single Family_Electric_HVAC_Moderate Income_Air Source Heat Pump_Early Replacement_Air Source Heat Pump_SEER 16_Time of Sale Heating Usage</v>
          </cell>
          <cell r="O25733">
            <v>7428.7058823529405</v>
          </cell>
        </row>
        <row r="25734">
          <cell r="A25734" t="str">
            <v>Residential_Income Qualified_IQ Single Family_Electric_HVAC_Moderate Income_Air Source Heat Pump_Early Replacement_Air Source Heat Pump_SEER 16_Early Replacement Usage</v>
          </cell>
          <cell r="O25734">
            <v>9077.957506188015</v>
          </cell>
        </row>
        <row r="25735">
          <cell r="A25735" t="str">
            <v>Residential_Income Qualified_IQ Single Family_Electric_HVAC_Moderate Income_Air Source Heat Pump_Early Replacement_Air Source Heat Pump_SEER 16_Time of Sale Usage</v>
          </cell>
          <cell r="O25735">
            <v>9077.957506188015</v>
          </cell>
        </row>
        <row r="25736">
          <cell r="A25736" t="str">
            <v>Residential_Income Qualified_IQ Single Family_Electric_HVAC_Moderate Income_Air Source Heat Pump_Early Replacement_Air Source Heat Pump_SEER 16_Early Replacement Coincident Peak kW</v>
          </cell>
          <cell r="O25736">
            <v>2.0735999999999999</v>
          </cell>
        </row>
        <row r="25737">
          <cell r="A25737" t="str">
            <v>Residential_Income Qualified_IQ Single Family_Electric_HVAC_Moderate Income_Air Source Heat Pump_Early Replacement_Air Source Heat Pump_SEER 16_Time of Sale Coincident Peak kW</v>
          </cell>
          <cell r="O25737">
            <v>2.0735999999999999</v>
          </cell>
        </row>
        <row r="25738">
          <cell r="A25738" t="str">
            <v>Residential_Income Qualified_IQ Single Family_Electric_HVAC_Moderate Income_Air Source Heat Pump_Early Replacement_Air Source Heat Pump_SEER 16_Quality Installation Cost</v>
          </cell>
          <cell r="O25738">
            <v>150</v>
          </cell>
        </row>
        <row r="25739">
          <cell r="A25739" t="str">
            <v>Residential_Income Qualified_IQ Single Family_Electric_HVAC_Moderate Income_Air Source Heat Pump_Early Replacement_Air Source Heat Pump_SEER 16_Incremental Capital Cost</v>
          </cell>
          <cell r="O25739">
            <v>4581</v>
          </cell>
        </row>
        <row r="25740">
          <cell r="A25740" t="str">
            <v>Residential_Income Qualified_IQ Single Family_Electric_HVAC_Moderate Income_Air Source Heat Pump_Early Replacement_Air Source Heat Pump_SEER 16_Remaining Year kWh</v>
          </cell>
          <cell r="O25740">
            <v>6726.0873678463795</v>
          </cell>
        </row>
        <row r="25741">
          <cell r="A25741" t="str">
            <v>Residential_Income Qualified_IQ Single Family_Electric_HVAC_Moderate Income_Air Source Heat Pump_Early Replacement_Air Source Heat Pump_SEER 16_kWh Saved per Unit</v>
          </cell>
          <cell r="O25741">
            <v>1563.8543405018827</v>
          </cell>
        </row>
        <row r="25742">
          <cell r="A25742" t="str">
            <v>Residential_Income Qualified_IQ Single Family_Electric_HVAC_Moderate Income_Air Source Heat Pump_Early Replacement_Air Source Heat Pump_SEER 16_Remaining Year kW</v>
          </cell>
          <cell r="O25742">
            <v>1.7664</v>
          </cell>
        </row>
        <row r="25743">
          <cell r="A25743" t="str">
            <v>Residential_Income Qualified_IQ Single Family_Electric_HVAC_Moderate Income_Air Source Heat Pump_Early Replacement_Air Source Heat Pump_SEER 16_Coincident Peak kW Saved per Unit</v>
          </cell>
          <cell r="O25743">
            <v>0.54458181818181828</v>
          </cell>
        </row>
        <row r="25744">
          <cell r="A25744" t="str">
            <v>Residential_Income Qualified_IQ Single Family_Electric_HVAC_Moderate Income_Air Source Heat Pump_Early Replacement_Air Source Heat Pump_SEER 16_Remaining Life</v>
          </cell>
          <cell r="O25744">
            <v>6</v>
          </cell>
        </row>
        <row r="25745">
          <cell r="A25745" t="str">
            <v>Residential_Income Qualified_IQ Single Family_Electric_HVAC_Moderate Income_Air Source Heat Pump_Early Replacement_Air Source Heat Pump_SEER 16_Lifetime (years)</v>
          </cell>
          <cell r="O25745">
            <v>16</v>
          </cell>
        </row>
        <row r="25746">
          <cell r="A25746" t="str">
            <v>Residential_Income Qualified_IQ Single Family_Electric_HVAC_Moderate Income_Air Source Heat Pump_Early Replacement_Air Source Heat Pump_SEER 16_Incremental Cost</v>
          </cell>
          <cell r="O25746">
            <v>4581</v>
          </cell>
        </row>
        <row r="25747">
          <cell r="A25747" t="str">
            <v>Residential_Income Qualified_IQ Single Family_Electric_HVAC_Moderate Income_Air Source Heat Pump_Early Replacement_Air Source Heat Pump_SEER 16_</v>
          </cell>
        </row>
        <row r="25748">
          <cell r="A25748" t="str">
            <v>Residential_Income Qualified_IQ Single Family_Electric_HVAC_Moderate Income_Air Source Heat Pump_Early Replacement_Air Source Heat Pump_SEER 18_FLH Cooling</v>
          </cell>
          <cell r="O25748">
            <v>730</v>
          </cell>
        </row>
        <row r="25749">
          <cell r="A25749" t="str">
            <v>Residential_Income Qualified_IQ Single Family_Electric_HVAC_Moderate Income_Air Source Heat Pump_Early Replacement_Air Source Heat Pump_SEER 18_FLH Heating</v>
          </cell>
          <cell r="O25749">
            <v>1754</v>
          </cell>
        </row>
        <row r="25750">
          <cell r="A25750" t="str">
            <v>Residential_Income Qualified_IQ Single Family_Electric_HVAC_Moderate Income_Air Source Heat Pump_Early Replacement_Air Source Heat Pump_SEER 18_Cooling Capacity</v>
          </cell>
          <cell r="O25750">
            <v>36000</v>
          </cell>
        </row>
        <row r="25751">
          <cell r="A25751" t="str">
            <v>Residential_Income Qualified_IQ Single Family_Electric_HVAC_Moderate Income_Air Source Heat Pump_Early Replacement_Air Source Heat Pump_SEER 18_Heating Capacity</v>
          </cell>
          <cell r="O25751">
            <v>36000</v>
          </cell>
        </row>
        <row r="25752">
          <cell r="A25752" t="str">
            <v>Residential_Income Qualified_IQ Single Family_Electric_HVAC_Moderate Income_Air Source Heat Pump_Early Replacement_Air Source Heat Pump_SEER 18_Early Replacement SEER</v>
          </cell>
          <cell r="O25752">
            <v>17.876000000000001</v>
          </cell>
        </row>
        <row r="25753">
          <cell r="A25753" t="str">
            <v>Residential_Income Qualified_IQ Single Family_Electric_HVAC_Moderate Income_Air Source Heat Pump_Early Replacement_Air Source Heat Pump_SEER 18_Time of Sale SEER</v>
          </cell>
          <cell r="O25753">
            <v>17.876000000000001</v>
          </cell>
        </row>
        <row r="25754">
          <cell r="A25754" t="str">
            <v>Residential_Income Qualified_IQ Single Family_Electric_HVAC_Moderate Income_Air Source Heat Pump_Early Replacement_Air Source Heat Pump_SEER 18_Early Replacement EER</v>
          </cell>
          <cell r="O25754">
            <v>14</v>
          </cell>
        </row>
        <row r="25755">
          <cell r="A25755" t="str">
            <v>Residential_Income Qualified_IQ Single Family_Electric_HVAC_Moderate Income_Air Source Heat Pump_Early Replacement_Air Source Heat Pump_SEER 18_Time of Sale EER</v>
          </cell>
          <cell r="O25755">
            <v>14</v>
          </cell>
        </row>
        <row r="25756">
          <cell r="A25756" t="str">
            <v>Residential_Income Qualified_IQ Single Family_Electric_HVAC_Moderate Income_Air Source Heat Pump_Early Replacement_Air Source Heat Pump_SEER 18_Early Replacement HSPF</v>
          </cell>
          <cell r="O25756">
            <v>8.5</v>
          </cell>
        </row>
        <row r="25757">
          <cell r="A25757" t="str">
            <v>Residential_Income Qualified_IQ Single Family_Electric_HVAC_Moderate Income_Air Source Heat Pump_Early Replacement_Air Source Heat Pump_SEER 18_Time of Sale HSPF</v>
          </cell>
          <cell r="O25757">
            <v>8.5</v>
          </cell>
        </row>
        <row r="25758">
          <cell r="A25758" t="str">
            <v>Residential_Income Qualified_IQ Single Family_Electric_HVAC_Moderate Income_Air Source Heat Pump_Early Replacement_Air Source Heat Pump_SEER 18_Quality Installation</v>
          </cell>
          <cell r="O25758" t="str">
            <v>Yes</v>
          </cell>
        </row>
        <row r="25759">
          <cell r="A25759" t="str">
            <v>Residential_Income Qualified_IQ Single Family_Electric_HVAC_Moderate Income_Air Source Heat Pump_Early Replacement_Air Source Heat Pump_SEER 18_CF</v>
          </cell>
          <cell r="O25759">
            <v>0.72</v>
          </cell>
        </row>
        <row r="25760">
          <cell r="A25760" t="str">
            <v>Residential_Income Qualified_IQ Single Family_Electric_HVAC_Moderate Income_Air Source Heat Pump_Early Replacement_Air Source Heat Pump_SEER 18_Early Replacement Cooling Usage</v>
          </cell>
          <cell r="O25760">
            <v>1470.1275453121502</v>
          </cell>
        </row>
        <row r="25761">
          <cell r="A25761" t="str">
            <v>Residential_Income Qualified_IQ Single Family_Electric_HVAC_Moderate Income_Air Source Heat Pump_Early Replacement_Air Source Heat Pump_SEER 18_Time of Sale Cooling Usage</v>
          </cell>
          <cell r="O25761">
            <v>1470.1275453121502</v>
          </cell>
        </row>
        <row r="25762">
          <cell r="A25762" t="str">
            <v>Residential_Income Qualified_IQ Single Family_Electric_HVAC_Moderate Income_Air Source Heat Pump_Early Replacement_Air Source Heat Pump_SEER 18_Early Replacement Heating Usage</v>
          </cell>
          <cell r="O25762">
            <v>7428.7058823529405</v>
          </cell>
        </row>
        <row r="25763">
          <cell r="A25763" t="str">
            <v>Residential_Income Qualified_IQ Single Family_Electric_HVAC_Moderate Income_Air Source Heat Pump_Early Replacement_Air Source Heat Pump_SEER 18_Time of Sale Heating Usage</v>
          </cell>
          <cell r="O25763">
            <v>7428.7058823529405</v>
          </cell>
        </row>
        <row r="25764">
          <cell r="A25764" t="str">
            <v>Residential_Income Qualified_IQ Single Family_Electric_HVAC_Moderate Income_Air Source Heat Pump_Early Replacement_Air Source Heat Pump_SEER 18_Early Replacement Usage</v>
          </cell>
          <cell r="O25764">
            <v>8898.8334276650912</v>
          </cell>
        </row>
        <row r="25765">
          <cell r="A25765" t="str">
            <v>Residential_Income Qualified_IQ Single Family_Electric_HVAC_Moderate Income_Air Source Heat Pump_Early Replacement_Air Source Heat Pump_SEER 18_Time of Sale Usage</v>
          </cell>
          <cell r="O25765">
            <v>8898.8334276650912</v>
          </cell>
        </row>
        <row r="25766">
          <cell r="A25766" t="str">
            <v>Residential_Income Qualified_IQ Single Family_Electric_HVAC_Moderate Income_Air Source Heat Pump_Early Replacement_Air Source Heat Pump_SEER 18_Early Replacement Coincident Peak kW</v>
          </cell>
          <cell r="O25766">
            <v>1.8514285714285712</v>
          </cell>
        </row>
        <row r="25767">
          <cell r="A25767" t="str">
            <v>Residential_Income Qualified_IQ Single Family_Electric_HVAC_Moderate Income_Air Source Heat Pump_Early Replacement_Air Source Heat Pump_SEER 18_Time of Sale Coincident Peak kW</v>
          </cell>
          <cell r="O25767">
            <v>1.8514285714285712</v>
          </cell>
        </row>
        <row r="25768">
          <cell r="A25768" t="str">
            <v>Residential_Income Qualified_IQ Single Family_Electric_HVAC_Moderate Income_Air Source Heat Pump_Early Replacement_Air Source Heat Pump_SEER 18_Quality Installation Cost</v>
          </cell>
          <cell r="O25768">
            <v>150</v>
          </cell>
        </row>
        <row r="25769">
          <cell r="A25769" t="str">
            <v>Residential_Income Qualified_IQ Single Family_Electric_HVAC_Moderate Income_Air Source Heat Pump_Early Replacement_Air Source Heat Pump_SEER 18_Incremental Capital Cost</v>
          </cell>
          <cell r="O25769">
            <v>4867</v>
          </cell>
        </row>
        <row r="25770">
          <cell r="A25770" t="str">
            <v>Residential_Income Qualified_IQ Single Family_Electric_HVAC_Moderate Income_Air Source Heat Pump_Early Replacement_Air Source Heat Pump_SEER 18_Remaining Year kWh</v>
          </cell>
          <cell r="O25770">
            <v>6905.2114463693033</v>
          </cell>
        </row>
        <row r="25771">
          <cell r="A25771" t="str">
            <v>Residential_Income Qualified_IQ Single Family_Electric_HVAC_Moderate Income_Air Source Heat Pump_Early Replacement_Air Source Heat Pump_SEER 18_kWh Saved per Unit</v>
          </cell>
          <cell r="O25771">
            <v>1742.9784190248065</v>
          </cell>
        </row>
        <row r="25772">
          <cell r="A25772" t="str">
            <v>Residential_Income Qualified_IQ Single Family_Electric_HVAC_Moderate Income_Air Source Heat Pump_Early Replacement_Air Source Heat Pump_SEER 18_Remaining Year kW</v>
          </cell>
          <cell r="O25772">
            <v>1.9885714285714287</v>
          </cell>
        </row>
        <row r="25773">
          <cell r="A25773" t="str">
            <v>Residential_Income Qualified_IQ Single Family_Electric_HVAC_Moderate Income_Air Source Heat Pump_Early Replacement_Air Source Heat Pump_SEER 18_Coincident Peak kW Saved per Unit</v>
          </cell>
          <cell r="O25773">
            <v>0.76675324675324696</v>
          </cell>
        </row>
        <row r="25774">
          <cell r="A25774" t="str">
            <v>Residential_Income Qualified_IQ Single Family_Electric_HVAC_Moderate Income_Air Source Heat Pump_Early Replacement_Air Source Heat Pump_SEER 18_Remaining Life</v>
          </cell>
          <cell r="O25774">
            <v>6</v>
          </cell>
        </row>
        <row r="25775">
          <cell r="A25775" t="str">
            <v>Residential_Income Qualified_IQ Single Family_Electric_HVAC_Moderate Income_Air Source Heat Pump_Early Replacement_Air Source Heat Pump_SEER 18_Lifetime (years)</v>
          </cell>
          <cell r="O25775">
            <v>16</v>
          </cell>
        </row>
        <row r="25776">
          <cell r="A25776" t="str">
            <v>Residential_Income Qualified_IQ Single Family_Electric_HVAC_Moderate Income_Air Source Heat Pump_Early Replacement_Air Source Heat Pump_SEER 18_Incremental Cost</v>
          </cell>
          <cell r="O25776">
            <v>4867</v>
          </cell>
        </row>
        <row r="25777">
          <cell r="A25777" t="str">
            <v>Residential_Income Qualified_IQ Single Family_Electric_HVAC_Moderate Income_Air Source Heat Pump_Early Replacement_Air Source Heat Pump_SEER 18_</v>
          </cell>
        </row>
        <row r="25778">
          <cell r="A25778" t="str">
            <v>Residential_Income Qualified_IQ Single Family_Electric_HVAC_Moderate Income_Central Air Conditioner_Time of Sale_0_SEER 16_FLH Cooling</v>
          </cell>
          <cell r="O25778">
            <v>730</v>
          </cell>
        </row>
        <row r="25779">
          <cell r="A25779" t="str">
            <v>Residential_Income Qualified_IQ Single Family_Electric_HVAC_Moderate Income_Central Air Conditioner_Time of Sale_0_SEER 16_Cooling Capacity</v>
          </cell>
          <cell r="O25779">
            <v>33600</v>
          </cell>
        </row>
        <row r="25780">
          <cell r="A25780" t="str">
            <v>Residential_Income Qualified_IQ Single Family_Electric_HVAC_Moderate Income_Central Air Conditioner_Time of Sale_0_SEER 16_Early Replacement SEER</v>
          </cell>
          <cell r="O25780">
            <v>16</v>
          </cell>
        </row>
        <row r="25781">
          <cell r="A25781" t="str">
            <v>Residential_Income Qualified_IQ Single Family_Electric_HVAC_Moderate Income_Central Air Conditioner_Time of Sale_0_SEER 16_Time of Sale SEER</v>
          </cell>
          <cell r="O25781">
            <v>16</v>
          </cell>
        </row>
        <row r="25782">
          <cell r="A25782" t="str">
            <v>Residential_Income Qualified_IQ Single Family_Electric_HVAC_Moderate Income_Central Air Conditioner_Time of Sale_0_SEER 16_Early Replacement EER</v>
          </cell>
          <cell r="O25782">
            <v>12.5</v>
          </cell>
        </row>
        <row r="25783">
          <cell r="A25783" t="str">
            <v>Residential_Income Qualified_IQ Single Family_Electric_HVAC_Moderate Income_Central Air Conditioner_Time of Sale_0_SEER 16_Time of Sale EER</v>
          </cell>
          <cell r="O25783">
            <v>12.5</v>
          </cell>
        </row>
        <row r="25784">
          <cell r="A25784" t="str">
            <v>Residential_Income Qualified_IQ Single Family_Electric_HVAC_Moderate Income_Central Air Conditioner_Time of Sale_0_SEER 16_Quality Installation</v>
          </cell>
          <cell r="O25784" t="str">
            <v>Yes</v>
          </cell>
        </row>
        <row r="25785">
          <cell r="A25785" t="str">
            <v>Residential_Income Qualified_IQ Single Family_Electric_HVAC_Moderate Income_Central Air Conditioner_Time of Sale_0_SEER 16_CF</v>
          </cell>
          <cell r="O25785">
            <v>0.68</v>
          </cell>
        </row>
        <row r="25786">
          <cell r="A25786" t="str">
            <v>Residential_Income Qualified_IQ Single Family_Electric_HVAC_Moderate Income_Central Air Conditioner_Time of Sale_0_SEER 16_Early Replacement Cooling Usage</v>
          </cell>
          <cell r="O25786">
            <v>1533</v>
          </cell>
        </row>
        <row r="25787">
          <cell r="A25787" t="str">
            <v>Residential_Income Qualified_IQ Single Family_Electric_HVAC_Moderate Income_Central Air Conditioner_Time of Sale_0_SEER 16_Time of Sale Cooling Usage</v>
          </cell>
          <cell r="O25787">
            <v>1533</v>
          </cell>
        </row>
        <row r="25788">
          <cell r="A25788" t="str">
            <v>Residential_Income Qualified_IQ Single Family_Electric_HVAC_Moderate Income_Central Air Conditioner_Time of Sale_0_SEER 16_Early Replacement Coincident Peak kW</v>
          </cell>
          <cell r="O25788">
            <v>1.8278400000000004</v>
          </cell>
        </row>
        <row r="25789">
          <cell r="A25789" t="str">
            <v>Residential_Income Qualified_IQ Single Family_Electric_HVAC_Moderate Income_Central Air Conditioner_Time of Sale_0_SEER 16_Time of Sale Coincident Peak kW</v>
          </cell>
          <cell r="O25789">
            <v>1.8278400000000004</v>
          </cell>
        </row>
        <row r="25790">
          <cell r="A25790" t="str">
            <v>Residential_Income Qualified_IQ Single Family_Electric_HVAC_Moderate Income_Central Air Conditioner_Time of Sale_0_SEER 16_Quality Installation Cost</v>
          </cell>
          <cell r="O25790">
            <v>150</v>
          </cell>
        </row>
        <row r="25791">
          <cell r="A25791" t="str">
            <v>Residential_Income Qualified_IQ Single Family_Electric_HVAC_Moderate Income_Central Air Conditioner_Time of Sale_0_SEER 16_Central AC Incremental Cost</v>
          </cell>
          <cell r="O25791">
            <v>221</v>
          </cell>
        </row>
        <row r="25792">
          <cell r="A25792" t="str">
            <v>Residential_Income Qualified_IQ Single Family_Electric_HVAC_Moderate Income_Central Air Conditioner_Time of Sale_0_SEER 16_Remaining Year kWh</v>
          </cell>
          <cell r="O25792">
            <v>0</v>
          </cell>
        </row>
        <row r="25793">
          <cell r="A25793" t="str">
            <v>Residential_Income Qualified_IQ Single Family_Electric_HVAC_Moderate Income_Central Air Conditioner_Time of Sale_0_SEER 16_kWh Saved per Unit</v>
          </cell>
          <cell r="O25793">
            <v>563.4102564102559</v>
          </cell>
        </row>
        <row r="25794">
          <cell r="A25794" t="str">
            <v>Residential_Income Qualified_IQ Single Family_Electric_HVAC_Moderate Income_Central Air Conditioner_Time of Sale_0_SEER 16_Remaining Year kW</v>
          </cell>
          <cell r="O25794">
            <v>0</v>
          </cell>
        </row>
        <row r="25795">
          <cell r="A25795" t="str">
            <v>Residential_Income Qualified_IQ Single Family_Electric_HVAC_Moderate Income_Central Air Conditioner_Time of Sale_0_SEER 16_Coincident Peak kW Saved per Unit</v>
          </cell>
          <cell r="O25795">
            <v>0.58993777777777745</v>
          </cell>
        </row>
        <row r="25796">
          <cell r="A25796" t="str">
            <v>Residential_Income Qualified_IQ Single Family_Electric_HVAC_Moderate Income_Central Air Conditioner_Time of Sale_0_SEER 16_Remaining Life</v>
          </cell>
          <cell r="O25796">
            <v>0</v>
          </cell>
        </row>
        <row r="25797">
          <cell r="A25797" t="str">
            <v>Residential_Income Qualified_IQ Single Family_Electric_HVAC_Moderate Income_Central Air Conditioner_Time of Sale_0_SEER 16_Lifetime (years)</v>
          </cell>
          <cell r="O25797">
            <v>18</v>
          </cell>
        </row>
        <row r="25798">
          <cell r="A25798" t="str">
            <v>Residential_Income Qualified_IQ Single Family_Electric_HVAC_Moderate Income_Central Air Conditioner_Time of Sale_0_SEER 16_Incremental Cost</v>
          </cell>
          <cell r="O25798">
            <v>480</v>
          </cell>
        </row>
        <row r="25799">
          <cell r="A25799" t="str">
            <v>Residential_Income Qualified_IQ Single Family_Electric_HVAC_Moderate Income_Central Air Conditioner_Time of Sale_0_SEER 16_</v>
          </cell>
        </row>
        <row r="25800">
          <cell r="A25800" t="str">
            <v>Residential_Income Qualified_IQ Single Family_Electric_HVAC_Moderate Income_Furnace Blower Motor_ECM_Non-ECM_0_Cooling Capacity</v>
          </cell>
          <cell r="O25800">
            <v>3</v>
          </cell>
        </row>
        <row r="25801">
          <cell r="A25801" t="str">
            <v>Residential_Income Qualified_IQ Single Family_Electric_HVAC_Moderate Income_Furnace Blower Motor_ECM_Non-ECM_0_AFUE of Furnace</v>
          </cell>
          <cell r="O25801">
            <v>0.64400000000000002</v>
          </cell>
        </row>
        <row r="25802">
          <cell r="A25802" t="str">
            <v>Residential_Income Qualified_IQ Single Family_Electric_HVAC_Moderate Income_Furnace Blower Motor_ECM_Non-ECM_0_KWh Cooling Savings per Ton</v>
          </cell>
          <cell r="O25802">
            <v>222</v>
          </cell>
        </row>
        <row r="25803">
          <cell r="A25803" t="str">
            <v>Residential_Income Qualified_IQ Single Family_Electric_HVAC_Moderate Income_Furnace Blower Motor_ECM_Non-ECM_0_KWh Heating Savings per Ton</v>
          </cell>
          <cell r="O25803">
            <v>56</v>
          </cell>
        </row>
        <row r="25804">
          <cell r="A25804" t="str">
            <v>Residential_Income Qualified_IQ Single Family_Electric_HVAC_Moderate Income_Furnace Blower Motor_ECM_Non-ECM_0_kW Savings per Ton</v>
          </cell>
          <cell r="O25804">
            <v>6.5000000000000002E-2</v>
          </cell>
        </row>
        <row r="25805">
          <cell r="A25805" t="str">
            <v>Residential_Income Qualified_IQ Single Family_Electric_HVAC_Moderate Income_Furnace Blower Motor_ECM_Non-ECM_0_kWh Saved per Unit</v>
          </cell>
          <cell r="O25805">
            <v>666</v>
          </cell>
        </row>
        <row r="25806">
          <cell r="A25806" t="str">
            <v>Residential_Income Qualified_IQ Single Family_Electric_HVAC_Moderate Income_Furnace Blower Motor_ECM_Non-ECM_0_Therm Heating Penalty</v>
          </cell>
          <cell r="O25806">
            <v>-8.9008695652173895</v>
          </cell>
        </row>
        <row r="25807">
          <cell r="A25807" t="str">
            <v>Residential_Income Qualified_IQ Single Family_Electric_HVAC_Moderate Income_Furnace Blower Motor_ECM_Non-ECM_0_Coincident Peak kW Saved per Unit</v>
          </cell>
          <cell r="O25807">
            <v>0.19500000000000001</v>
          </cell>
        </row>
        <row r="25808">
          <cell r="A25808" t="str">
            <v>Residential_Income Qualified_IQ Single Family_Electric_HVAC_Moderate Income_Furnace Blower Motor_ECM_Non-ECM_0_Lifetime (years)</v>
          </cell>
          <cell r="O25808">
            <v>6</v>
          </cell>
        </row>
        <row r="25809">
          <cell r="A25809" t="str">
            <v>Residential_Income Qualified_IQ Single Family_Electric_HVAC_Moderate Income_Furnace Blower Motor_ECM_Non-ECM_0_Incremental Cost</v>
          </cell>
          <cell r="O25809">
            <v>160</v>
          </cell>
        </row>
        <row r="25810">
          <cell r="A25810" t="str">
            <v>Residential_Income Qualified_IQ Single Family_Electric_HVAC_Moderate Income_Furnace Blower Motor_ECM_Non-ECM_0_</v>
          </cell>
        </row>
        <row r="25811">
          <cell r="A25811" t="str">
            <v>Residential_Income Qualified_IQ Single Family_Electric_HVAC_Moderate Income_Programmable Thermostat_Electric Heat_Manual Thermostat_0_CF</v>
          </cell>
          <cell r="O25811">
            <v>0.68</v>
          </cell>
        </row>
        <row r="25812">
          <cell r="A25812" t="str">
            <v>Residential_Income Qualified_IQ Single Family_Electric_HVAC_Moderate Income_Programmable Thermostat_Electric Heat_Manual Thermostat_0_% Electric Heating</v>
          </cell>
          <cell r="O25812">
            <v>1</v>
          </cell>
        </row>
        <row r="25813">
          <cell r="A25813" t="str">
            <v>Residential_Income Qualified_IQ Single Family_Electric_HVAC_Moderate Income_Programmable Thermostat_Electric Heat_Manual Thermostat_0_% Gas Heating</v>
          </cell>
          <cell r="O25813">
            <v>0</v>
          </cell>
        </row>
        <row r="25814">
          <cell r="A25814" t="str">
            <v>Residential_Income Qualified_IQ Single Family_Electric_HVAC_Moderate Income_Programmable Thermostat_Electric Heat_Manual Thermostat_0_Electric Heating Consumption</v>
          </cell>
          <cell r="O25814">
            <v>11617</v>
          </cell>
        </row>
        <row r="25815">
          <cell r="A25815" t="str">
            <v>Residential_Income Qualified_IQ Single Family_Electric_HVAC_Moderate Income_Programmable Thermostat_Electric Heat_Manual Thermostat_0_Gas Heating Consumption</v>
          </cell>
          <cell r="O25815">
            <v>955</v>
          </cell>
        </row>
        <row r="25816">
          <cell r="A25816" t="str">
            <v>Residential_Income Qualified_IQ Single Family_Electric_HVAC_Moderate Income_Programmable Thermostat_Electric Heat_Manual Thermostat_0_Household Factor</v>
          </cell>
          <cell r="O25816">
            <v>0.96499999999999997</v>
          </cell>
        </row>
        <row r="25817">
          <cell r="A25817" t="str">
            <v>Residential_Income Qualified_IQ Single Family_Electric_HVAC_Moderate Income_Programmable Thermostat_Electric Heat_Manual Thermostat_0_ISR</v>
          </cell>
          <cell r="O25817">
            <v>1</v>
          </cell>
        </row>
        <row r="25818">
          <cell r="A25818" t="str">
            <v>Residential_Income Qualified_IQ Single Family_Electric_HVAC_Moderate Income_Programmable Thermostat_Electric Heat_Manual Thermostat_0_Furnace Fan Energy Consumption %</v>
          </cell>
          <cell r="O25818">
            <v>3.1399999999999997E-2</v>
          </cell>
        </row>
        <row r="25819">
          <cell r="A25819" t="str">
            <v>Residential_Income Qualified_IQ Single Family_Electric_HVAC_Moderate Income_Programmable Thermostat_Electric Heat_Manual Thermostat_0_Heating Energy Reduction</v>
          </cell>
          <cell r="O25819">
            <v>6.2E-2</v>
          </cell>
        </row>
        <row r="25820">
          <cell r="A25820" t="str">
            <v>Residential_Income Qualified_IQ Single Family_Electric_HVAC_Moderate Income_Programmable Thermostat_Electric Heat_Manual Thermostat_0_Maintained Demand Savings Factor</v>
          </cell>
          <cell r="O25820">
            <v>0.02</v>
          </cell>
        </row>
        <row r="25821">
          <cell r="A25821" t="str">
            <v>Residential_Income Qualified_IQ Single Family_Electric_HVAC_Moderate Income_Programmable Thermostat_Electric Heat_Manual Thermostat_0_Electric Fan Savings</v>
          </cell>
          <cell r="O25821">
            <v>0</v>
          </cell>
        </row>
        <row r="25822">
          <cell r="A25822" t="str">
            <v>Residential_Income Qualified_IQ Single Family_Electric_HVAC_Moderate Income_Programmable Thermostat_Electric Heat_Manual Thermostat_0_Electric Heating Savings</v>
          </cell>
          <cell r="O25822">
            <v>695.04511000000002</v>
          </cell>
        </row>
        <row r="25823">
          <cell r="A25823" t="str">
            <v>Residential_Income Qualified_IQ Single Family_Electric_HVAC_Moderate Income_Programmable Thermostat_Electric Heat_Manual Thermostat_0_Gas Heating Savings</v>
          </cell>
          <cell r="O25823">
            <v>0</v>
          </cell>
        </row>
        <row r="25824">
          <cell r="A25824" t="str">
            <v>Residential_Income Qualified_IQ Single Family_Electric_HVAC_Moderate Income_Programmable Thermostat_Electric Heat_Manual Thermostat_0_kWh Saved per Unit</v>
          </cell>
          <cell r="O25824">
            <v>695.04511000000002</v>
          </cell>
        </row>
        <row r="25825">
          <cell r="A25825" t="str">
            <v>Residential_Income Qualified_IQ Single Family_Electric_HVAC_Moderate Income_Programmable Thermostat_Electric Heat_Manual Thermostat_0_Coincident Peak kW Saved per Unit</v>
          </cell>
          <cell r="O25825">
            <v>0</v>
          </cell>
        </row>
        <row r="25826">
          <cell r="A25826" t="str">
            <v>Residential_Income Qualified_IQ Single Family_Electric_HVAC_Moderate Income_Programmable Thermostat_Electric Heat_Manual Thermostat_0_Therms Saved per Unit</v>
          </cell>
          <cell r="O25826">
            <v>0</v>
          </cell>
        </row>
        <row r="25827">
          <cell r="A25827" t="str">
            <v>Residential_Income Qualified_IQ Single Family_Electric_HVAC_Moderate Income_Programmable Thermostat_Electric Heat_Manual Thermostat_0_Lifetime (years)</v>
          </cell>
          <cell r="O25827">
            <v>2</v>
          </cell>
        </row>
        <row r="25828">
          <cell r="A25828" t="str">
            <v>Residential_Income Qualified_IQ Single Family_Electric_HVAC_Moderate Income_Programmable Thermostat_Electric Heat_Manual Thermostat_0_Incremental Cost</v>
          </cell>
          <cell r="O25828">
            <v>70</v>
          </cell>
        </row>
        <row r="25829">
          <cell r="A25829" t="str">
            <v>Residential_Income Qualified_IQ Single Family_Electric_HVAC_Moderate Income_Programmable Thermostat_Electric Heat_Manual Thermostat_0_</v>
          </cell>
        </row>
        <row r="25830">
          <cell r="A25830" t="str">
            <v>Residential_Income Qualified_IQ Single Family_Electric_HVAC_Moderate Income_Programmable Thermostat_Natural Gas Heat_Manual Thermostat_0_CF</v>
          </cell>
          <cell r="O25830">
            <v>0.68</v>
          </cell>
        </row>
        <row r="25831">
          <cell r="A25831" t="str">
            <v>Residential_Income Qualified_IQ Single Family_Electric_HVAC_Moderate Income_Programmable Thermostat_Natural Gas Heat_Manual Thermostat_0_% Electric Heating</v>
          </cell>
          <cell r="O25831">
            <v>0</v>
          </cell>
        </row>
        <row r="25832">
          <cell r="A25832" t="str">
            <v>Residential_Income Qualified_IQ Single Family_Electric_HVAC_Moderate Income_Programmable Thermostat_Natural Gas Heat_Manual Thermostat_0_% Gas Heating</v>
          </cell>
          <cell r="O25832">
            <v>1</v>
          </cell>
        </row>
        <row r="25833">
          <cell r="A25833" t="str">
            <v>Residential_Income Qualified_IQ Single Family_Electric_HVAC_Moderate Income_Programmable Thermostat_Natural Gas Heat_Manual Thermostat_0_Electric Heating Consumption</v>
          </cell>
          <cell r="O25833">
            <v>11617</v>
          </cell>
        </row>
        <row r="25834">
          <cell r="A25834" t="str">
            <v>Residential_Income Qualified_IQ Single Family_Electric_HVAC_Moderate Income_Programmable Thermostat_Natural Gas Heat_Manual Thermostat_0_Gas Heating Consumption</v>
          </cell>
          <cell r="O25834">
            <v>955</v>
          </cell>
        </row>
        <row r="25835">
          <cell r="A25835" t="str">
            <v>Residential_Income Qualified_IQ Single Family_Electric_HVAC_Moderate Income_Programmable Thermostat_Natural Gas Heat_Manual Thermostat_0_Household Factor</v>
          </cell>
          <cell r="O25835">
            <v>0.96499999999999997</v>
          </cell>
        </row>
        <row r="25836">
          <cell r="A25836" t="str">
            <v>Residential_Income Qualified_IQ Single Family_Electric_HVAC_Moderate Income_Programmable Thermostat_Natural Gas Heat_Manual Thermostat_0_ISR</v>
          </cell>
          <cell r="O25836">
            <v>1</v>
          </cell>
        </row>
        <row r="25837">
          <cell r="A25837" t="str">
            <v>Residential_Income Qualified_IQ Single Family_Electric_HVAC_Moderate Income_Programmable Thermostat_Natural Gas Heat_Manual Thermostat_0_Furnace Fan Energy Consumption %</v>
          </cell>
          <cell r="O25837">
            <v>3.1399999999999997E-2</v>
          </cell>
        </row>
        <row r="25838">
          <cell r="A25838" t="str">
            <v>Residential_Income Qualified_IQ Single Family_Electric_HVAC_Moderate Income_Programmable Thermostat_Natural Gas Heat_Manual Thermostat_0_Heating Energy Reduction</v>
          </cell>
          <cell r="O25838">
            <v>6.2E-2</v>
          </cell>
        </row>
        <row r="25839">
          <cell r="A25839" t="str">
            <v>Residential_Income Qualified_IQ Single Family_Electric_HVAC_Moderate Income_Programmable Thermostat_Natural Gas Heat_Manual Thermostat_0_Maintained Demand Savings Factor</v>
          </cell>
          <cell r="O25839">
            <v>0.02</v>
          </cell>
        </row>
        <row r="25840">
          <cell r="A25840" t="str">
            <v>Residential_Income Qualified_IQ Single Family_Electric_HVAC_Moderate Income_Programmable Thermostat_Natural Gas Heat_Manual Thermostat_0_Electric Fan Savings</v>
          </cell>
          <cell r="O25840">
            <v>52.567780752999994</v>
          </cell>
        </row>
        <row r="25841">
          <cell r="A25841" t="str">
            <v>Residential_Income Qualified_IQ Single Family_Electric_HVAC_Moderate Income_Programmable Thermostat_Natural Gas Heat_Manual Thermostat_0_Electric Heating Savings</v>
          </cell>
          <cell r="O25841">
            <v>0</v>
          </cell>
        </row>
        <row r="25842">
          <cell r="A25842" t="str">
            <v>Residential_Income Qualified_IQ Single Family_Electric_HVAC_Moderate Income_Programmable Thermostat_Natural Gas Heat_Manual Thermostat_0_Gas Heating Savings</v>
          </cell>
          <cell r="O25842">
            <v>57.137650000000001</v>
          </cell>
        </row>
        <row r="25843">
          <cell r="A25843" t="str">
            <v>Residential_Income Qualified_IQ Single Family_Electric_HVAC_Moderate Income_Programmable Thermostat_Natural Gas Heat_Manual Thermostat_0_kWh Saved per Unit</v>
          </cell>
          <cell r="O25843">
            <v>52.567780752999994</v>
          </cell>
        </row>
        <row r="25844">
          <cell r="A25844" t="str">
            <v>Residential_Income Qualified_IQ Single Family_Electric_HVAC_Moderate Income_Programmable Thermostat_Natural Gas Heat_Manual Thermostat_0_Coincident Peak kW Saved per Unit</v>
          </cell>
          <cell r="O25844">
            <v>0</v>
          </cell>
        </row>
        <row r="25845">
          <cell r="A25845" t="str">
            <v>Residential_Income Qualified_IQ Single Family_Electric_HVAC_Moderate Income_Programmable Thermostat_Natural Gas Heat_Manual Thermostat_0_Therms Saved per Unit</v>
          </cell>
          <cell r="O25845">
            <v>57.137650000000001</v>
          </cell>
        </row>
        <row r="25846">
          <cell r="A25846" t="str">
            <v>Residential_Income Qualified_IQ Single Family_Electric_HVAC_Moderate Income_Programmable Thermostat_Natural Gas Heat_Manual Thermostat_0_Lifetime (years)</v>
          </cell>
          <cell r="O25846">
            <v>2</v>
          </cell>
        </row>
        <row r="25847">
          <cell r="A25847" t="str">
            <v>Residential_Income Qualified_IQ Single Family_Electric_HVAC_Moderate Income_Programmable Thermostat_Natural Gas Heat_Manual Thermostat_0_Incremental Cost</v>
          </cell>
          <cell r="O25847">
            <v>70</v>
          </cell>
        </row>
        <row r="25848">
          <cell r="A25848" t="str">
            <v>Residential_Income Qualified_IQ Single Family_Electric_HVAC_Moderate Income_Programmable Thermostat_Natural Gas Heat_Manual Thermostat_0_</v>
          </cell>
        </row>
        <row r="25849">
          <cell r="A25849" t="str">
            <v>Residential_Income Qualified_IQ Single Family_Electric_Water Heating_Moderate Income_Domestic Hot Water Pipe Insulation_Electric DHW_Un-insulated_0_CF</v>
          </cell>
          <cell r="O25849">
            <v>1</v>
          </cell>
        </row>
        <row r="25850">
          <cell r="A25850" t="str">
            <v>Residential_Income Qualified_IQ Single Family_Electric_Water Heating_Moderate Income_Domestic Hot Water Pipe Insulation_Electric DHW_Un-insulated_0_Diameter of Existing Pipe</v>
          </cell>
          <cell r="O25850">
            <v>0.75</v>
          </cell>
        </row>
        <row r="25851">
          <cell r="A25851" t="str">
            <v>Residential_Income Qualified_IQ Single Family_Electric_Water Heating_Moderate Income_Domestic Hot Water Pipe Insulation_Electric DHW_Un-insulated_0_Diameter of New Pipe</v>
          </cell>
          <cell r="O25851">
            <v>0.75</v>
          </cell>
        </row>
        <row r="25852">
          <cell r="A25852" t="str">
            <v>Residential_Income Qualified_IQ Single Family_Electric_Water Heating_Moderate Income_Domestic Hot Water Pipe Insulation_Electric DHW_Un-insulated_0_Depth of Insulation</v>
          </cell>
          <cell r="O25852">
            <v>0.375</v>
          </cell>
        </row>
        <row r="25853">
          <cell r="A25853" t="str">
            <v>Residential_Income Qualified_IQ Single Family_Electric_Water Heating_Moderate Income_Domestic Hot Water Pipe Insulation_Electric DHW_Un-insulated_0_Circumference of Existing Pipe</v>
          </cell>
          <cell r="O25853">
            <v>0.19634954084936207</v>
          </cell>
        </row>
        <row r="25854">
          <cell r="A25854" t="str">
            <v>Residential_Income Qualified_IQ Single Family_Electric_Water Heating_Moderate Income_Domestic Hot Water Pipe Insulation_Electric DHW_Un-insulated_0_Circumference of New Pipe</v>
          </cell>
          <cell r="O25854">
            <v>0.39269908169872414</v>
          </cell>
        </row>
        <row r="25855">
          <cell r="A25855" t="str">
            <v>Residential_Income Qualified_IQ Single Family_Electric_Water Heating_Moderate Income_Domestic Hot Water Pipe Insulation_Electric DHW_Un-insulated_0_Heat Loss Coefficient of Existing Pipe</v>
          </cell>
          <cell r="O25855">
            <v>1</v>
          </cell>
        </row>
        <row r="25856">
          <cell r="A25856" t="str">
            <v>Residential_Income Qualified_IQ Single Family_Electric_Water Heating_Moderate Income_Domestic Hot Water Pipe Insulation_Electric DHW_Un-insulated_0_R value of Insulation</v>
          </cell>
          <cell r="O25856">
            <v>5</v>
          </cell>
        </row>
        <row r="25857">
          <cell r="A25857" t="str">
            <v>Residential_Income Qualified_IQ Single Family_Electric_Water Heating_Moderate Income_Domestic Hot Water Pipe Insulation_Electric DHW_Un-insulated_0_Heat Loss Coefficient of New Pipe</v>
          </cell>
          <cell r="O25857">
            <v>6</v>
          </cell>
        </row>
        <row r="25858">
          <cell r="A25858" t="str">
            <v>Residential_Income Qualified_IQ Single Family_Electric_Water Heating_Moderate Income_Domestic Hot Water Pipe Insulation_Electric DHW_Un-insulated_0_Length of Pipe</v>
          </cell>
          <cell r="O25858">
            <v>6</v>
          </cell>
        </row>
        <row r="25859">
          <cell r="A25859" t="str">
            <v>Residential_Income Qualified_IQ Single Family_Electric_Water Heating_Moderate Income_Domestic Hot Water Pipe Insulation_Electric DHW_Un-insulated_0_Average Temperature Difference Between Air and Hot Water</v>
          </cell>
          <cell r="O25859">
            <v>60</v>
          </cell>
        </row>
        <row r="25860">
          <cell r="A25860" t="str">
            <v>Residential_Income Qualified_IQ Single Family_Electric_Water Heating_Moderate Income_Domestic Hot Water Pipe Insulation_Electric DHW_Un-insulated_0_Hours/year</v>
          </cell>
          <cell r="O25860">
            <v>8766</v>
          </cell>
        </row>
        <row r="25861">
          <cell r="A25861" t="str">
            <v>Residential_Income Qualified_IQ Single Family_Electric_Water Heating_Moderate Income_Domestic Hot Water Pipe Insulation_Electric DHW_Un-insulated_0_ISR</v>
          </cell>
          <cell r="O25861">
            <v>1</v>
          </cell>
        </row>
        <row r="25862">
          <cell r="A25862" t="str">
            <v>Residential_Income Qualified_IQ Single Family_Electric_Water Heating_Moderate Income_Domestic Hot Water Pipe Insulation_Electric DHW_Un-insulated_0_Recovery Efficiency of Electric Hot Water Heater</v>
          </cell>
          <cell r="O25862">
            <v>0.98</v>
          </cell>
        </row>
        <row r="25863">
          <cell r="A25863" t="str">
            <v>Residential_Income Qualified_IQ Single Family_Electric_Water Heating_Moderate Income_Domestic Hot Water Pipe Insulation_Electric DHW_Un-insulated_0_Recovery Efficiency of Gas Hot Water Heater</v>
          </cell>
          <cell r="O25863">
            <v>0.78</v>
          </cell>
        </row>
        <row r="25864">
          <cell r="A25864" t="str">
            <v>Residential_Income Qualified_IQ Single Family_Electric_Water Heating_Moderate Income_Domestic Hot Water Pipe Insulation_Electric DHW_Un-insulated_0_Conversion from Btu to kWh</v>
          </cell>
          <cell r="O25864">
            <v>3412</v>
          </cell>
        </row>
        <row r="25865">
          <cell r="A25865" t="str">
            <v>Residential_Income Qualified_IQ Single Family_Electric_Water Heating_Moderate Income_Domestic Hot Water Pipe Insulation_Electric DHW_Un-insulated_0_Cost</v>
          </cell>
          <cell r="O25865">
            <v>3</v>
          </cell>
        </row>
        <row r="25866">
          <cell r="A25866" t="str">
            <v>Residential_Income Qualified_IQ Single Family_Electric_Water Heating_Moderate Income_Domestic Hot Water Pipe Insulation_Electric DHW_Un-insulated_0_kWh Saved per Unit</v>
          </cell>
          <cell r="O25866">
            <v>123.53997237257516</v>
          </cell>
        </row>
        <row r="25867">
          <cell r="A25867" t="str">
            <v>Residential_Income Qualified_IQ Single Family_Electric_Water Heating_Moderate Income_Domestic Hot Water Pipe Insulation_Electric DHW_Un-insulated_0_Coincident Peak kW Saved per Unit</v>
          </cell>
          <cell r="O25867">
            <v>1.409308377510554E-2</v>
          </cell>
        </row>
        <row r="25868">
          <cell r="A25868" t="str">
            <v>Residential_Income Qualified_IQ Single Family_Electric_Water Heating_Moderate Income_Domestic Hot Water Pipe Insulation_Electric DHW_Un-insulated_0_Therms Saved per Unit</v>
          </cell>
          <cell r="O25868">
            <v>0</v>
          </cell>
        </row>
        <row r="25869">
          <cell r="A25869" t="str">
            <v>Residential_Income Qualified_IQ Single Family_Electric_Water Heating_Moderate Income_Domestic Hot Water Pipe Insulation_Electric DHW_Un-insulated_0_Lifetime (years)</v>
          </cell>
          <cell r="O25869">
            <v>15</v>
          </cell>
        </row>
        <row r="25870">
          <cell r="A25870" t="str">
            <v>Residential_Income Qualified_IQ Single Family_Electric_Water Heating_Moderate Income_Domestic Hot Water Pipe Insulation_Electric DHW_Un-insulated_0_Incremental Cost</v>
          </cell>
          <cell r="O25870">
            <v>1.7280000000000002</v>
          </cell>
        </row>
        <row r="25871">
          <cell r="A25871" t="str">
            <v>Residential_Income Qualified_IQ Single Family_Electric_Water Heating_Moderate Income_Domestic Hot Water Pipe Insulation_Electric DHW_Un-insulated_0_</v>
          </cell>
        </row>
        <row r="25872">
          <cell r="A25872" t="str">
            <v>Residential_Income Qualified_IQ Single Family_Natural Gas_Water Heating_Moderate Income_Domestic Hot Water Pipe Insulation_Natural Gas DHW_Un-insulated_0_CF</v>
          </cell>
          <cell r="O25872">
            <v>1</v>
          </cell>
        </row>
        <row r="25873">
          <cell r="A25873" t="str">
            <v>Residential_Income Qualified_IQ Single Family_Natural Gas_Water Heating_Moderate Income_Domestic Hot Water Pipe Insulation_Natural Gas DHW_Un-insulated_0_Diameter of Existing Pipe</v>
          </cell>
          <cell r="O25873">
            <v>0.75</v>
          </cell>
        </row>
        <row r="25874">
          <cell r="A25874" t="str">
            <v>Residential_Income Qualified_IQ Single Family_Natural Gas_Water Heating_Moderate Income_Domestic Hot Water Pipe Insulation_Natural Gas DHW_Un-insulated_0_Diameter of New Pipe</v>
          </cell>
          <cell r="O25874">
            <v>0.75</v>
          </cell>
        </row>
        <row r="25875">
          <cell r="A25875" t="str">
            <v>Residential_Income Qualified_IQ Single Family_Natural Gas_Water Heating_Moderate Income_Domestic Hot Water Pipe Insulation_Natural Gas DHW_Un-insulated_0_Depth of Insulation</v>
          </cell>
          <cell r="O25875">
            <v>0.375</v>
          </cell>
        </row>
        <row r="25876">
          <cell r="A25876" t="str">
            <v>Residential_Income Qualified_IQ Single Family_Natural Gas_Water Heating_Moderate Income_Domestic Hot Water Pipe Insulation_Natural Gas DHW_Un-insulated_0_Circumference of Existing Pipe</v>
          </cell>
          <cell r="O25876">
            <v>0.19634954084936207</v>
          </cell>
        </row>
        <row r="25877">
          <cell r="A25877" t="str">
            <v>Residential_Income Qualified_IQ Single Family_Natural Gas_Water Heating_Moderate Income_Domestic Hot Water Pipe Insulation_Natural Gas DHW_Un-insulated_0_Circumference of New Pipe</v>
          </cell>
          <cell r="O25877">
            <v>0.39269908169872414</v>
          </cell>
        </row>
        <row r="25878">
          <cell r="A25878" t="str">
            <v>Residential_Income Qualified_IQ Single Family_Natural Gas_Water Heating_Moderate Income_Domestic Hot Water Pipe Insulation_Natural Gas DHW_Un-insulated_0_Heat Loss Coefficient of Existing Pipe</v>
          </cell>
          <cell r="O25878">
            <v>1</v>
          </cell>
        </row>
        <row r="25879">
          <cell r="A25879" t="str">
            <v>Residential_Income Qualified_IQ Single Family_Natural Gas_Water Heating_Moderate Income_Domestic Hot Water Pipe Insulation_Natural Gas DHW_Un-insulated_0_R value of Insulation</v>
          </cell>
          <cell r="O25879">
            <v>5</v>
          </cell>
        </row>
        <row r="25880">
          <cell r="A25880" t="str">
            <v>Residential_Income Qualified_IQ Single Family_Natural Gas_Water Heating_Moderate Income_Domestic Hot Water Pipe Insulation_Natural Gas DHW_Un-insulated_0_Heat Loss Coefficient of New Pipe</v>
          </cell>
          <cell r="O25880">
            <v>6</v>
          </cell>
        </row>
        <row r="25881">
          <cell r="A25881" t="str">
            <v>Residential_Income Qualified_IQ Single Family_Natural Gas_Water Heating_Moderate Income_Domestic Hot Water Pipe Insulation_Natural Gas DHW_Un-insulated_0_Length of Pipe</v>
          </cell>
          <cell r="O25881">
            <v>6</v>
          </cell>
        </row>
        <row r="25882">
          <cell r="A25882" t="str">
            <v>Residential_Income Qualified_IQ Single Family_Natural Gas_Water Heating_Moderate Income_Domestic Hot Water Pipe Insulation_Natural Gas DHW_Un-insulated_0_Average Temperature Difference Between Air and Hot Water</v>
          </cell>
          <cell r="O25882">
            <v>60</v>
          </cell>
        </row>
        <row r="25883">
          <cell r="A25883" t="str">
            <v>Residential_Income Qualified_IQ Single Family_Natural Gas_Water Heating_Moderate Income_Domestic Hot Water Pipe Insulation_Natural Gas DHW_Un-insulated_0_Hours/year</v>
          </cell>
          <cell r="O25883">
            <v>8766</v>
          </cell>
        </row>
        <row r="25884">
          <cell r="A25884" t="str">
            <v>Residential_Income Qualified_IQ Single Family_Natural Gas_Water Heating_Moderate Income_Domestic Hot Water Pipe Insulation_Natural Gas DHW_Un-insulated_0_ISR</v>
          </cell>
          <cell r="O25884">
            <v>1</v>
          </cell>
        </row>
        <row r="25885">
          <cell r="A25885" t="str">
            <v>Residential_Income Qualified_IQ Single Family_Natural Gas_Water Heating_Moderate Income_Domestic Hot Water Pipe Insulation_Natural Gas DHW_Un-insulated_0_Recovery Efficiency of Electric Hot Water Heater</v>
          </cell>
          <cell r="O25885">
            <v>0.98</v>
          </cell>
        </row>
        <row r="25886">
          <cell r="A25886" t="str">
            <v>Residential_Income Qualified_IQ Single Family_Natural Gas_Water Heating_Moderate Income_Domestic Hot Water Pipe Insulation_Natural Gas DHW_Un-insulated_0_Recovery Efficiency of Gas Hot Water Heater</v>
          </cell>
          <cell r="O25886">
            <v>0.78</v>
          </cell>
        </row>
        <row r="25887">
          <cell r="A25887" t="str">
            <v>Residential_Income Qualified_IQ Single Family_Natural Gas_Water Heating_Moderate Income_Domestic Hot Water Pipe Insulation_Natural Gas DHW_Un-insulated_0_Conversion from Btu to kWh</v>
          </cell>
          <cell r="O25887">
            <v>3412</v>
          </cell>
        </row>
        <row r="25888">
          <cell r="A25888" t="str">
            <v>Residential_Income Qualified_IQ Single Family_Natural Gas_Water Heating_Moderate Income_Domestic Hot Water Pipe Insulation_Natural Gas DHW_Un-insulated_0_Cost</v>
          </cell>
          <cell r="O25888">
            <v>3</v>
          </cell>
        </row>
        <row r="25889">
          <cell r="A25889" t="str">
            <v>Residential_Income Qualified_IQ Single Family_Natural Gas_Water Heating_Moderate Income_Domestic Hot Water Pipe Insulation_Natural Gas DHW_Un-insulated_0_kWh Saved per Unit</v>
          </cell>
          <cell r="O25889">
            <v>0</v>
          </cell>
        </row>
        <row r="25890">
          <cell r="A25890" t="str">
            <v>Residential_Income Qualified_IQ Single Family_Natural Gas_Water Heating_Moderate Income_Domestic Hot Water Pipe Insulation_Natural Gas DHW_Un-insulated_0_Coincident Peak kW Saved per Unit</v>
          </cell>
          <cell r="O25890">
            <v>0</v>
          </cell>
        </row>
        <row r="25891">
          <cell r="A25891" t="str">
            <v>Residential_Income Qualified_IQ Single Family_Natural Gas_Water Heating_Moderate Income_Domestic Hot Water Pipe Insulation_Natural Gas DHW_Un-insulated_0_Therms Saved per Unit</v>
          </cell>
          <cell r="O25891">
            <v>5.2960002310323322</v>
          </cell>
        </row>
        <row r="25892">
          <cell r="A25892" t="str">
            <v>Residential_Income Qualified_IQ Single Family_Natural Gas_Water Heating_Moderate Income_Domestic Hot Water Pipe Insulation_Natural Gas DHW_Un-insulated_0_Lifetime (years)</v>
          </cell>
          <cell r="O25892">
            <v>15</v>
          </cell>
        </row>
        <row r="25893">
          <cell r="A25893" t="str">
            <v>Residential_Income Qualified_IQ Single Family_Natural Gas_Water Heating_Moderate Income_Domestic Hot Water Pipe Insulation_Natural Gas DHW_Un-insulated_0_Incremental Cost</v>
          </cell>
          <cell r="O25893">
            <v>1.7280000000000002</v>
          </cell>
        </row>
        <row r="25894">
          <cell r="A25894" t="str">
            <v>Residential_Income Qualified_IQ Single Family_Natural Gas_Water Heating_Moderate Income_Domestic Hot Water Pipe Insulation_Natural Gas DHW_Un-insulated_0_</v>
          </cell>
        </row>
        <row r="25895">
          <cell r="A25895" t="str">
            <v>Residential_Income Qualified_IQ Single Family_Electric_Water Heating_Moderate Income_Low Flow Faucet Aerator_Electric DHW_0_0_CF</v>
          </cell>
          <cell r="O25895">
            <v>2.1999999999999999E-2</v>
          </cell>
        </row>
        <row r="25896">
          <cell r="A25896" t="str">
            <v>Residential_Income Qualified_IQ Single Family_Electric_Water Heating_Moderate Income_Low Flow Faucet Aerator_Electric DHW_0_0_Efficient GPM</v>
          </cell>
          <cell r="O25896">
            <v>0.94</v>
          </cell>
        </row>
        <row r="25897">
          <cell r="A25897" t="str">
            <v>Residential_Income Qualified_IQ Single Family_Electric_Water Heating_Moderate Income_Low Flow Faucet Aerator_Electric DHW_0_0_Baseline GPM</v>
          </cell>
          <cell r="O25897">
            <v>1.58</v>
          </cell>
        </row>
        <row r="25898">
          <cell r="A25898" t="str">
            <v>Residential_Income Qualified_IQ Single Family_Electric_Water Heating_Moderate Income_Low Flow Faucet Aerator_Electric DHW_0_0_% of Electric Water Heating</v>
          </cell>
          <cell r="O25898">
            <v>1</v>
          </cell>
        </row>
        <row r="25899">
          <cell r="A25899" t="str">
            <v>Residential_Income Qualified_IQ Single Family_Electric_Water Heating_Moderate Income_Low Flow Faucet Aerator_Electric DHW_0_0_Minute per Person Per Day</v>
          </cell>
          <cell r="O25899">
            <v>8.3000000000000007</v>
          </cell>
        </row>
        <row r="25900">
          <cell r="A25900" t="str">
            <v>Residential_Income Qualified_IQ Single Family_Electric_Water Heating_Moderate Income_Low Flow Faucet Aerator_Electric DHW_0_0_People per Household</v>
          </cell>
          <cell r="O25900">
            <v>2.42</v>
          </cell>
        </row>
        <row r="25901">
          <cell r="A25901" t="str">
            <v>Residential_Income Qualified_IQ Single Family_Electric_Water Heating_Moderate Income_Low Flow Faucet Aerator_Electric DHW_0_0_Day in Year</v>
          </cell>
          <cell r="O25901">
            <v>365.25</v>
          </cell>
        </row>
        <row r="25902">
          <cell r="A25902" t="str">
            <v>Residential_Income Qualified_IQ Single Family_Electric_Water Heating_Moderate Income_Low Flow Faucet Aerator_Electric DHW_0_0_Drain Factor</v>
          </cell>
          <cell r="O25902">
            <v>0.79500000000000004</v>
          </cell>
        </row>
        <row r="25903">
          <cell r="A25903" t="str">
            <v>Residential_Income Qualified_IQ Single Family_Electric_Water Heating_Moderate Income_Low Flow Faucet Aerator_Electric DHW_0_0_Faucets per household</v>
          </cell>
          <cell r="O25903">
            <v>3.42</v>
          </cell>
        </row>
        <row r="25904">
          <cell r="A25904" t="str">
            <v>Residential_Income Qualified_IQ Single Family_Electric_Water Heating_Moderate Income_Low Flow Faucet Aerator_Electric DHW_0_0_Specific Weight of Water</v>
          </cell>
          <cell r="O25904">
            <v>8.33</v>
          </cell>
        </row>
        <row r="25905">
          <cell r="A25905" t="str">
            <v>Residential_Income Qualified_IQ Single Family_Electric_Water Heating_Moderate Income_Low Flow Faucet Aerator_Electric DHW_0_0_Tank Temperature</v>
          </cell>
          <cell r="O25905">
            <v>91</v>
          </cell>
        </row>
        <row r="25906">
          <cell r="A25906" t="str">
            <v>Residential_Income Qualified_IQ Single Family_Electric_Water Heating_Moderate Income_Low Flow Faucet Aerator_Electric DHW_0_0_Incoming Water Temperature</v>
          </cell>
          <cell r="O25906">
            <v>54.1</v>
          </cell>
        </row>
        <row r="25907">
          <cell r="A25907" t="str">
            <v>Residential_Income Qualified_IQ Single Family_Electric_Water Heating_Moderate Income_Low Flow Faucet Aerator_Electric DHW_0_0_Heat Capacity of Water</v>
          </cell>
          <cell r="O25907">
            <v>1</v>
          </cell>
        </row>
        <row r="25908">
          <cell r="A25908" t="str">
            <v>Residential_Income Qualified_IQ Single Family_Electric_Water Heating_Moderate Income_Low Flow Faucet Aerator_Electric DHW_0_0_Conversion from Btu to kWh</v>
          </cell>
          <cell r="O25908">
            <v>3412</v>
          </cell>
        </row>
        <row r="25909">
          <cell r="A25909" t="str">
            <v>Residential_Income Qualified_IQ Single Family_Electric_Water Heating_Moderate Income_Low Flow Faucet Aerator_Electric DHW_0_0_Recovery Efficiency of Electric Hot Water Heater</v>
          </cell>
          <cell r="O25909">
            <v>0.98</v>
          </cell>
        </row>
        <row r="25910">
          <cell r="A25910" t="str">
            <v>Residential_Income Qualified_IQ Single Family_Electric_Water Heating_Moderate Income_Low Flow Faucet Aerator_Electric DHW_0_0_Recovery Efficiency of Gas Hot Water Heater</v>
          </cell>
          <cell r="O25910">
            <v>0.78</v>
          </cell>
        </row>
        <row r="25911">
          <cell r="A25911" t="str">
            <v>Residential_Income Qualified_IQ Single Family_Electric_Water Heating_Moderate Income_Low Flow Faucet Aerator_Electric DHW_0_0_kWh per Gallon of Water Used</v>
          </cell>
          <cell r="O25911">
            <v>9.1925556858147725E-2</v>
          </cell>
        </row>
        <row r="25912">
          <cell r="A25912" t="str">
            <v>Residential_Income Qualified_IQ Single Family_Electric_Water Heating_Moderate Income_Low Flow Faucet Aerator_Electric DHW_0_0_Therms per Gallon of Water Used</v>
          </cell>
          <cell r="O25912">
            <v>3.9407307692307693E-3</v>
          </cell>
        </row>
        <row r="25913">
          <cell r="A25913" t="str">
            <v>Residential_Income Qualified_IQ Single Family_Electric_Water Heating_Moderate Income_Low Flow Faucet Aerator_Electric DHW_0_0_Total Water Energy Factor</v>
          </cell>
          <cell r="O25913">
            <v>5010</v>
          </cell>
        </row>
        <row r="25914">
          <cell r="A25914" t="str">
            <v>Residential_Income Qualified_IQ Single Family_Electric_Water Heating_Moderate Income_Low Flow Faucet Aerator_Electric DHW_0_0_ISR</v>
          </cell>
          <cell r="O25914">
            <v>0.95</v>
          </cell>
        </row>
        <row r="25915">
          <cell r="A25915" t="str">
            <v>Residential_Income Qualified_IQ Single Family_Electric_Water Heating_Moderate Income_Low Flow Faucet Aerator_Electric DHW_0_0_Hours of Use</v>
          </cell>
          <cell r="O25915">
            <v>55</v>
          </cell>
        </row>
        <row r="25916">
          <cell r="A25916" t="str">
            <v>Residential_Income Qualified_IQ Single Family_Electric_Water Heating_Moderate Income_Low Flow Faucet Aerator_Electric DHW_0_0_Water Savings (gal)</v>
          </cell>
          <cell r="O25916">
            <v>1036.8794920000003</v>
          </cell>
        </row>
        <row r="25917">
          <cell r="A25917" t="str">
            <v>Residential_Income Qualified_IQ Single Family_Electric_Water Heating_Moderate Income_Low Flow Faucet Aerator_Electric DHW_0_0_Waste Water Savings (kWh)</v>
          </cell>
          <cell r="O25917">
            <v>5.1947662549200011</v>
          </cell>
        </row>
        <row r="25918">
          <cell r="A25918" t="str">
            <v>Residential_Income Qualified_IQ Single Family_Electric_Water Heating_Moderate Income_Low Flow Faucet Aerator_Electric DHW_0_0_kWh Saved per Unit</v>
          </cell>
          <cell r="O25918">
            <v>95.315724696893341</v>
          </cell>
        </row>
        <row r="25919">
          <cell r="A25919" t="str">
            <v>Residential_Income Qualified_IQ Single Family_Electric_Water Heating_Moderate Income_Low Flow Faucet Aerator_Electric DHW_0_0_Secondary Water kWh Saved per Unit</v>
          </cell>
          <cell r="O25919">
            <v>5.1947662549200011</v>
          </cell>
        </row>
        <row r="25920">
          <cell r="A25920" t="str">
            <v>Residential_Income Qualified_IQ Single Family_Electric_Water Heating_Moderate Income_Low Flow Faucet Aerator_Electric DHW_0_0_Coincident Peak kW Saved per Unit</v>
          </cell>
          <cell r="O25920">
            <v>3.6048383376789339E-2</v>
          </cell>
        </row>
        <row r="25921">
          <cell r="A25921" t="str">
            <v>Residential_Income Qualified_IQ Single Family_Electric_Water Heating_Moderate Income_Low Flow Faucet Aerator_Electric DHW_0_0_Therms Saved per Unit</v>
          </cell>
          <cell r="O25921">
            <v>0</v>
          </cell>
        </row>
        <row r="25922">
          <cell r="A25922" t="str">
            <v>Residential_Income Qualified_IQ Single Family_Electric_Water Heating_Moderate Income_Low Flow Faucet Aerator_Electric DHW_0_0_Gal Saved per Unit</v>
          </cell>
          <cell r="O25922">
            <v>1036.8794920000003</v>
          </cell>
        </row>
        <row r="25923">
          <cell r="A25923" t="str">
            <v>Residential_Income Qualified_IQ Single Family_Electric_Water Heating_Moderate Income_Low Flow Faucet Aerator_Electric DHW_0_0_Lifetime (years)</v>
          </cell>
          <cell r="O25923">
            <v>10</v>
          </cell>
        </row>
        <row r="25924">
          <cell r="A25924" t="str">
            <v>Residential_Income Qualified_IQ Single Family_Electric_Water Heating_Moderate Income_Low Flow Faucet Aerator_Electric DHW_0_0_Incremental Cost</v>
          </cell>
          <cell r="O25924">
            <v>0.91199999999999992</v>
          </cell>
        </row>
        <row r="25925">
          <cell r="A25925" t="str">
            <v>Residential_Income Qualified_IQ Single Family_Electric_Water Heating_Moderate Income_Low Flow Faucet Aerator_Electric DHW_0_0_</v>
          </cell>
        </row>
        <row r="25926">
          <cell r="A25926" t="str">
            <v>Residential_Income Qualified_IQ Single Family_Natural Gas_Water Heating_Moderate Income_Low Flow Faucet Aerator_Natural Gas DHW_0_0_CF</v>
          </cell>
          <cell r="O25926">
            <v>2.1999999999999999E-2</v>
          </cell>
        </row>
        <row r="25927">
          <cell r="A25927" t="str">
            <v>Residential_Income Qualified_IQ Single Family_Natural Gas_Water Heating_Moderate Income_Low Flow Faucet Aerator_Natural Gas DHW_0_0_Efficient GPM</v>
          </cell>
          <cell r="O25927">
            <v>0.94</v>
          </cell>
        </row>
        <row r="25928">
          <cell r="A25928" t="str">
            <v>Residential_Income Qualified_IQ Single Family_Natural Gas_Water Heating_Moderate Income_Low Flow Faucet Aerator_Natural Gas DHW_0_0_Baseline GPM</v>
          </cell>
          <cell r="O25928">
            <v>1.58</v>
          </cell>
        </row>
        <row r="25929">
          <cell r="A25929" t="str">
            <v>Residential_Income Qualified_IQ Single Family_Natural Gas_Water Heating_Moderate Income_Low Flow Faucet Aerator_Natural Gas DHW_0_0_% of Electric Water Heating</v>
          </cell>
          <cell r="O25929">
            <v>0</v>
          </cell>
        </row>
        <row r="25930">
          <cell r="A25930" t="str">
            <v>Residential_Income Qualified_IQ Single Family_Natural Gas_Water Heating_Moderate Income_Low Flow Faucet Aerator_Natural Gas DHW_0_0_Minute per Person Per Day</v>
          </cell>
          <cell r="O25930">
            <v>8.3000000000000007</v>
          </cell>
        </row>
        <row r="25931">
          <cell r="A25931" t="str">
            <v>Residential_Income Qualified_IQ Single Family_Natural Gas_Water Heating_Moderate Income_Low Flow Faucet Aerator_Natural Gas DHW_0_0_People per Household</v>
          </cell>
          <cell r="O25931">
            <v>2.42</v>
          </cell>
        </row>
        <row r="25932">
          <cell r="A25932" t="str">
            <v>Residential_Income Qualified_IQ Single Family_Natural Gas_Water Heating_Moderate Income_Low Flow Faucet Aerator_Natural Gas DHW_0_0_Day in Year</v>
          </cell>
          <cell r="O25932">
            <v>365.25</v>
          </cell>
        </row>
        <row r="25933">
          <cell r="A25933" t="str">
            <v>Residential_Income Qualified_IQ Single Family_Natural Gas_Water Heating_Moderate Income_Low Flow Faucet Aerator_Natural Gas DHW_0_0_Drain Factor</v>
          </cell>
          <cell r="O25933">
            <v>0.79500000000000004</v>
          </cell>
        </row>
        <row r="25934">
          <cell r="A25934" t="str">
            <v>Residential_Income Qualified_IQ Single Family_Natural Gas_Water Heating_Moderate Income_Low Flow Faucet Aerator_Natural Gas DHW_0_0_Faucets per household</v>
          </cell>
          <cell r="O25934">
            <v>3.42</v>
          </cell>
        </row>
        <row r="25935">
          <cell r="A25935" t="str">
            <v>Residential_Income Qualified_IQ Single Family_Natural Gas_Water Heating_Moderate Income_Low Flow Faucet Aerator_Natural Gas DHW_0_0_Specific Weight of Water</v>
          </cell>
          <cell r="O25935">
            <v>8.33</v>
          </cell>
        </row>
        <row r="25936">
          <cell r="A25936" t="str">
            <v>Residential_Income Qualified_IQ Single Family_Natural Gas_Water Heating_Moderate Income_Low Flow Faucet Aerator_Natural Gas DHW_0_0_Tank Temperature</v>
          </cell>
          <cell r="O25936">
            <v>91</v>
          </cell>
        </row>
        <row r="25937">
          <cell r="A25937" t="str">
            <v>Residential_Income Qualified_IQ Single Family_Natural Gas_Water Heating_Moderate Income_Low Flow Faucet Aerator_Natural Gas DHW_0_0_Incoming Water Temperature</v>
          </cell>
          <cell r="O25937">
            <v>54.1</v>
          </cell>
        </row>
        <row r="25938">
          <cell r="A25938" t="str">
            <v>Residential_Income Qualified_IQ Single Family_Natural Gas_Water Heating_Moderate Income_Low Flow Faucet Aerator_Natural Gas DHW_0_0_Heat Capacity of Water</v>
          </cell>
          <cell r="O25938">
            <v>1</v>
          </cell>
        </row>
        <row r="25939">
          <cell r="A25939" t="str">
            <v>Residential_Income Qualified_IQ Single Family_Natural Gas_Water Heating_Moderate Income_Low Flow Faucet Aerator_Natural Gas DHW_0_0_Conversion from Btu to kWh</v>
          </cell>
          <cell r="O25939">
            <v>3412</v>
          </cell>
        </row>
        <row r="25940">
          <cell r="A25940" t="str">
            <v>Residential_Income Qualified_IQ Single Family_Natural Gas_Water Heating_Moderate Income_Low Flow Faucet Aerator_Natural Gas DHW_0_0_Recovery Efficiency of Electric Hot Water Heater</v>
          </cell>
          <cell r="O25940">
            <v>0.98</v>
          </cell>
        </row>
        <row r="25941">
          <cell r="A25941" t="str">
            <v>Residential_Income Qualified_IQ Single Family_Natural Gas_Water Heating_Moderate Income_Low Flow Faucet Aerator_Natural Gas DHW_0_0_Recovery Efficiency of Gas Hot Water Heater</v>
          </cell>
          <cell r="O25941">
            <v>0.78</v>
          </cell>
        </row>
        <row r="25942">
          <cell r="A25942" t="str">
            <v>Residential_Income Qualified_IQ Single Family_Natural Gas_Water Heating_Moderate Income_Low Flow Faucet Aerator_Natural Gas DHW_0_0_kWh per Gallon of Water Used</v>
          </cell>
          <cell r="O25942">
            <v>9.1925556858147725E-2</v>
          </cell>
        </row>
        <row r="25943">
          <cell r="A25943" t="str">
            <v>Residential_Income Qualified_IQ Single Family_Natural Gas_Water Heating_Moderate Income_Low Flow Faucet Aerator_Natural Gas DHW_0_0_Therms per Gallon of Water Used</v>
          </cell>
          <cell r="O25943">
            <v>3.9407307692307693E-3</v>
          </cell>
        </row>
        <row r="25944">
          <cell r="A25944" t="str">
            <v>Residential_Income Qualified_IQ Single Family_Natural Gas_Water Heating_Moderate Income_Low Flow Faucet Aerator_Natural Gas DHW_0_0_Total Water Energy Factor</v>
          </cell>
          <cell r="O25944">
            <v>5010</v>
          </cell>
        </row>
        <row r="25945">
          <cell r="A25945" t="str">
            <v>Residential_Income Qualified_IQ Single Family_Natural Gas_Water Heating_Moderate Income_Low Flow Faucet Aerator_Natural Gas DHW_0_0_ISR</v>
          </cell>
          <cell r="O25945">
            <v>0.95</v>
          </cell>
        </row>
        <row r="25946">
          <cell r="A25946" t="str">
            <v>Residential_Income Qualified_IQ Single Family_Natural Gas_Water Heating_Moderate Income_Low Flow Faucet Aerator_Natural Gas DHW_0_0_Hours of Use</v>
          </cell>
          <cell r="O25946">
            <v>55</v>
          </cell>
        </row>
        <row r="25947">
          <cell r="A25947" t="str">
            <v>Residential_Income Qualified_IQ Single Family_Natural Gas_Water Heating_Moderate Income_Low Flow Faucet Aerator_Natural Gas DHW_0_0_Water Savings (gal)</v>
          </cell>
          <cell r="O25947">
            <v>1036.8794920000003</v>
          </cell>
        </row>
        <row r="25948">
          <cell r="A25948" t="str">
            <v>Residential_Income Qualified_IQ Single Family_Natural Gas_Water Heating_Moderate Income_Low Flow Faucet Aerator_Natural Gas DHW_0_0_Waste Water Savings (kWh)</v>
          </cell>
          <cell r="O25948">
            <v>5.1947662549200011</v>
          </cell>
        </row>
        <row r="25949">
          <cell r="A25949" t="str">
            <v>Residential_Income Qualified_IQ Single Family_Natural Gas_Water Heating_Moderate Income_Low Flow Faucet Aerator_Natural Gas DHW_0_0_kWh Saved per Unit</v>
          </cell>
          <cell r="O25949">
            <v>0</v>
          </cell>
        </row>
        <row r="25950">
          <cell r="A25950" t="str">
            <v>Residential_Income Qualified_IQ Single Family_Natural Gas_Water Heating_Moderate Income_Low Flow Faucet Aerator_Natural Gas DHW_0_0_Secondary Water kWh Saved per Unit</v>
          </cell>
          <cell r="O25950">
            <v>5.1947662549200011</v>
          </cell>
        </row>
        <row r="25951">
          <cell r="A25951" t="str">
            <v>Residential_Income Qualified_IQ Single Family_Natural Gas_Water Heating_Moderate Income_Low Flow Faucet Aerator_Natural Gas DHW_0_0_Coincident Peak kW Saved per Unit</v>
          </cell>
          <cell r="O25951">
            <v>0</v>
          </cell>
        </row>
        <row r="25952">
          <cell r="A25952" t="str">
            <v>Residential_Income Qualified_IQ Single Family_Natural Gas_Water Heating_Moderate Income_Low Flow Faucet Aerator_Natural Gas DHW_0_0_Therms Saved per Unit</v>
          </cell>
          <cell r="O25952">
            <v>4.0860629181087704</v>
          </cell>
        </row>
        <row r="25953">
          <cell r="A25953" t="str">
            <v>Residential_Income Qualified_IQ Single Family_Natural Gas_Water Heating_Moderate Income_Low Flow Faucet Aerator_Natural Gas DHW_0_0_Gal Saved per Unit</v>
          </cell>
          <cell r="O25953">
            <v>1036.8794920000003</v>
          </cell>
        </row>
        <row r="25954">
          <cell r="A25954" t="str">
            <v>Residential_Income Qualified_IQ Single Family_Natural Gas_Water Heating_Moderate Income_Low Flow Faucet Aerator_Natural Gas DHW_0_0_Lifetime (years)</v>
          </cell>
          <cell r="O25954">
            <v>10</v>
          </cell>
        </row>
        <row r="25955">
          <cell r="A25955" t="str">
            <v>Residential_Income Qualified_IQ Single Family_Natural Gas_Water Heating_Moderate Income_Low Flow Faucet Aerator_Natural Gas DHW_0_0_Incremental Cost</v>
          </cell>
          <cell r="O25955">
            <v>0.91199999999999992</v>
          </cell>
        </row>
        <row r="25956">
          <cell r="A25956" t="str">
            <v>Residential_Income Qualified_IQ Single Family_Natural Gas_Water Heating_Moderate Income_Low Flow Faucet Aerator_Natural Gas DHW_0_0_</v>
          </cell>
        </row>
        <row r="25957">
          <cell r="A25957" t="str">
            <v>Residential_Income Qualified_IQ Single Family_Electric_Water Heating_Moderate Income_Low Flow Showerhead_Electric DHW_0_1.75 GPM_CF</v>
          </cell>
          <cell r="O25957">
            <v>2.7799999999999998E-2</v>
          </cell>
        </row>
        <row r="25958">
          <cell r="A25958" t="str">
            <v>Residential_Income Qualified_IQ Single Family_Electric_Water Heating_Moderate Income_Low Flow Showerhead_Electric DHW_0_1.75 GPM_Efficient GPM</v>
          </cell>
          <cell r="O25958">
            <v>1.75</v>
          </cell>
        </row>
        <row r="25959">
          <cell r="A25959" t="str">
            <v>Residential_Income Qualified_IQ Single Family_Electric_Water Heating_Moderate Income_Low Flow Showerhead_Electric DHW_0_1.75 GPM_Baseline GPM</v>
          </cell>
          <cell r="O25959">
            <v>2.2400000000000002</v>
          </cell>
        </row>
        <row r="25960">
          <cell r="A25960" t="str">
            <v>Residential_Income Qualified_IQ Single Family_Electric_Water Heating_Moderate Income_Low Flow Showerhead_Electric DHW_0_1.75 GPM_% of Electric Water Heating</v>
          </cell>
          <cell r="O25960">
            <v>1</v>
          </cell>
        </row>
        <row r="25961">
          <cell r="A25961" t="str">
            <v>Residential_Income Qualified_IQ Single Family_Electric_Water Heating_Moderate Income_Low Flow Showerhead_Electric DHW_0_1.75 GPM_Shower Minutes</v>
          </cell>
          <cell r="O25961">
            <v>7.8</v>
          </cell>
        </row>
        <row r="25962">
          <cell r="A25962" t="str">
            <v>Residential_Income Qualified_IQ Single Family_Electric_Water Heating_Moderate Income_Low Flow Showerhead_Electric DHW_0_1.75 GPM_People per Household</v>
          </cell>
          <cell r="O25962">
            <v>2.56</v>
          </cell>
        </row>
        <row r="25963">
          <cell r="A25963" t="str">
            <v>Residential_Income Qualified_IQ Single Family_Electric_Water Heating_Moderate Income_Low Flow Showerhead_Electric DHW_0_1.75 GPM_Shower/day/person</v>
          </cell>
          <cell r="O25963">
            <v>0.6</v>
          </cell>
        </row>
        <row r="25964">
          <cell r="A25964" t="str">
            <v>Residential_Income Qualified_IQ Single Family_Electric_Water Heating_Moderate Income_Low Flow Showerhead_Electric DHW_0_1.75 GPM_Day in Year</v>
          </cell>
          <cell r="O25964">
            <v>365.25</v>
          </cell>
        </row>
        <row r="25965">
          <cell r="A25965" t="str">
            <v>Residential_Income Qualified_IQ Single Family_Electric_Water Heating_Moderate Income_Low Flow Showerhead_Electric DHW_0_1.75 GPM_Showerheads Per Household</v>
          </cell>
          <cell r="O25965">
            <v>1.79</v>
          </cell>
        </row>
        <row r="25966">
          <cell r="A25966" t="str">
            <v>Residential_Income Qualified_IQ Single Family_Electric_Water Heating_Moderate Income_Low Flow Showerhead_Electric DHW_0_1.75 GPM_Specific Weight of Water</v>
          </cell>
          <cell r="O25966">
            <v>8.33</v>
          </cell>
        </row>
        <row r="25967">
          <cell r="A25967" t="str">
            <v>Residential_Income Qualified_IQ Single Family_Electric_Water Heating_Moderate Income_Low Flow Showerhead_Electric DHW_0_1.75 GPM_Tank Temperature</v>
          </cell>
          <cell r="O25967">
            <v>101</v>
          </cell>
        </row>
        <row r="25968">
          <cell r="A25968" t="str">
            <v>Residential_Income Qualified_IQ Single Family_Electric_Water Heating_Moderate Income_Low Flow Showerhead_Electric DHW_0_1.75 GPM_Incoming Water Temperature</v>
          </cell>
          <cell r="O25968">
            <v>54.1</v>
          </cell>
        </row>
        <row r="25969">
          <cell r="A25969" t="str">
            <v>Residential_Income Qualified_IQ Single Family_Electric_Water Heating_Moderate Income_Low Flow Showerhead_Electric DHW_0_1.75 GPM_Heat Capacity of Water</v>
          </cell>
          <cell r="O25969">
            <v>1</v>
          </cell>
        </row>
        <row r="25970">
          <cell r="A25970" t="str">
            <v>Residential_Income Qualified_IQ Single Family_Electric_Water Heating_Moderate Income_Low Flow Showerhead_Electric DHW_0_1.75 GPM_Conversion from Btu to kWh</v>
          </cell>
          <cell r="O25970">
            <v>3412</v>
          </cell>
        </row>
        <row r="25971">
          <cell r="A25971" t="str">
            <v>Residential_Income Qualified_IQ Single Family_Electric_Water Heating_Moderate Income_Low Flow Showerhead_Electric DHW_0_1.75 GPM_Recovery Efficiency of Electric Hot Water Heater</v>
          </cell>
          <cell r="O25971">
            <v>0.98</v>
          </cell>
        </row>
        <row r="25972">
          <cell r="A25972" t="str">
            <v>Residential_Income Qualified_IQ Single Family_Electric_Water Heating_Moderate Income_Low Flow Showerhead_Electric DHW_0_1.75 GPM_Recovery Efficiency of Gas Hot Water Heater</v>
          </cell>
          <cell r="O25972">
            <v>0.78</v>
          </cell>
        </row>
        <row r="25973">
          <cell r="A25973" t="str">
            <v>Residential_Income Qualified_IQ Single Family_Electric_Water Heating_Moderate Income_Low Flow Showerhead_Electric DHW_0_1.75 GPM_kWh per Gallon of Water Used</v>
          </cell>
          <cell r="O25973">
            <v>0.11683763188745604</v>
          </cell>
        </row>
        <row r="25974">
          <cell r="A25974" t="str">
            <v>Residential_Income Qualified_IQ Single Family_Electric_Water Heating_Moderate Income_Low Flow Showerhead_Electric DHW_0_1.75 GPM_Therms per Gallon of Water Used</v>
          </cell>
          <cell r="O25974">
            <v>5.0086794871794871E-3</v>
          </cell>
        </row>
        <row r="25975">
          <cell r="A25975" t="str">
            <v>Residential_Income Qualified_IQ Single Family_Electric_Water Heating_Moderate Income_Low Flow Showerhead_Electric DHW_0_1.75 GPM_Total Water Energy Factor</v>
          </cell>
          <cell r="O25975">
            <v>5010</v>
          </cell>
        </row>
        <row r="25976">
          <cell r="A25976" t="str">
            <v>Residential_Income Qualified_IQ Single Family_Electric_Water Heating_Moderate Income_Low Flow Showerhead_Electric DHW_0_1.75 GPM_ISR</v>
          </cell>
          <cell r="O25976">
            <v>0.97</v>
          </cell>
        </row>
        <row r="25977">
          <cell r="A25977" t="str">
            <v>Residential_Income Qualified_IQ Single Family_Electric_Water Heating_Moderate Income_Low Flow Showerhead_Electric DHW_0_1.75 GPM_Hours of Use</v>
          </cell>
          <cell r="O25977">
            <v>255</v>
          </cell>
        </row>
        <row r="25978">
          <cell r="A25978" t="str">
            <v>Residential_Income Qualified_IQ Single Family_Electric_Water Heating_Moderate Income_Low Flow Showerhead_Electric DHW_0_1.75 GPM_Water Savings (gal)</v>
          </cell>
          <cell r="O25978">
            <v>1161.959059307263</v>
          </cell>
        </row>
        <row r="25979">
          <cell r="A25979" t="str">
            <v>Residential_Income Qualified_IQ Single Family_Electric_Water Heating_Moderate Income_Low Flow Showerhead_Electric DHW_0_1.75 GPM_Waste Water Savings (kWh)</v>
          </cell>
          <cell r="O25979">
            <v>5.8214148871293876</v>
          </cell>
        </row>
        <row r="25980">
          <cell r="A25980" t="str">
            <v>Residential_Income Qualified_IQ Single Family_Electric_Water Heating_Moderate Income_Low Flow Showerhead_Electric DHW_0_1.75 GPM_kWh Saved per Unit</v>
          </cell>
          <cell r="O25980">
            <v>135.76054483963674</v>
          </cell>
        </row>
        <row r="25981">
          <cell r="A25981" t="str">
            <v>Residential_Income Qualified_IQ Single Family_Electric_Water Heating_Moderate Income_Low Flow Showerhead_Electric DHW_0_1.75 GPM_Secondary Water kWh Saved per Unit</v>
          </cell>
          <cell r="O25981">
            <v>5.8214148871293876</v>
          </cell>
        </row>
        <row r="25982">
          <cell r="A25982" t="str">
            <v>Residential_Income Qualified_IQ Single Family_Electric_Water Heating_Moderate Income_Low Flow Showerhead_Electric DHW_0_1.75 GPM_Coincident Peak kW Saved per Unit</v>
          </cell>
          <cell r="O25982">
            <v>1.4165912990900802E-2</v>
          </cell>
        </row>
        <row r="25983">
          <cell r="A25983" t="str">
            <v>Residential_Income Qualified_IQ Single Family_Electric_Water Heating_Moderate Income_Low Flow Showerhead_Electric DHW_0_1.75 GPM_Therms Saved per Unit</v>
          </cell>
          <cell r="O25983">
            <v>0</v>
          </cell>
        </row>
        <row r="25984">
          <cell r="A25984" t="str">
            <v>Residential_Income Qualified_IQ Single Family_Electric_Water Heating_Moderate Income_Low Flow Showerhead_Electric DHW_0_1.75 GPM_Gal Saved per Unit</v>
          </cell>
          <cell r="O25984">
            <v>1161.959059307263</v>
          </cell>
        </row>
        <row r="25985">
          <cell r="A25985" t="str">
            <v>Residential_Income Qualified_IQ Single Family_Electric_Water Heating_Moderate Income_Low Flow Showerhead_Electric DHW_0_1.75 GPM_Lifetime (years)</v>
          </cell>
          <cell r="O25985">
            <v>10</v>
          </cell>
        </row>
        <row r="25986">
          <cell r="A25986" t="str">
            <v>Residential_Income Qualified_IQ Single Family_Electric_Water Heating_Moderate Income_Low Flow Showerhead_Electric DHW_0_1.75 GPM_Incremental Cost</v>
          </cell>
          <cell r="O25986">
            <v>2.8800000000000003</v>
          </cell>
        </row>
        <row r="25987">
          <cell r="A25987" t="str">
            <v>Residential_Income Qualified_IQ Single Family_Electric_Water Heating_Moderate Income_Low Flow Showerhead_Electric DHW_0_1.75 GPM_</v>
          </cell>
        </row>
        <row r="25988">
          <cell r="A25988" t="str">
            <v>Residential_Income Qualified_IQ Single Family_Natural Gas_Water Heating_Moderate Income_Low Flow Showerhead_Natural Gas DHW_0_1.75 GPM_CF</v>
          </cell>
          <cell r="O25988">
            <v>2.7799999999999998E-2</v>
          </cell>
        </row>
        <row r="25989">
          <cell r="A25989" t="str">
            <v>Residential_Income Qualified_IQ Single Family_Natural Gas_Water Heating_Moderate Income_Low Flow Showerhead_Natural Gas DHW_0_1.75 GPM_Efficient GPM</v>
          </cell>
          <cell r="O25989">
            <v>1.75</v>
          </cell>
        </row>
        <row r="25990">
          <cell r="A25990" t="str">
            <v>Residential_Income Qualified_IQ Single Family_Natural Gas_Water Heating_Moderate Income_Low Flow Showerhead_Natural Gas DHW_0_1.75 GPM_Baseline GPM</v>
          </cell>
          <cell r="O25990">
            <v>2.2400000000000002</v>
          </cell>
        </row>
        <row r="25991">
          <cell r="A25991" t="str">
            <v>Residential_Income Qualified_IQ Single Family_Natural Gas_Water Heating_Moderate Income_Low Flow Showerhead_Natural Gas DHW_0_1.75 GPM_% of Electric Water Heating</v>
          </cell>
          <cell r="O25991">
            <v>0</v>
          </cell>
        </row>
        <row r="25992">
          <cell r="A25992" t="str">
            <v>Residential_Income Qualified_IQ Single Family_Natural Gas_Water Heating_Moderate Income_Low Flow Showerhead_Natural Gas DHW_0_1.75 GPM_Shower Minutes</v>
          </cell>
          <cell r="O25992">
            <v>7.8</v>
          </cell>
        </row>
        <row r="25993">
          <cell r="A25993" t="str">
            <v>Residential_Income Qualified_IQ Single Family_Natural Gas_Water Heating_Moderate Income_Low Flow Showerhead_Natural Gas DHW_0_1.75 GPM_People per Household</v>
          </cell>
          <cell r="O25993">
            <v>2.42</v>
          </cell>
        </row>
        <row r="25994">
          <cell r="A25994" t="str">
            <v>Residential_Income Qualified_IQ Single Family_Natural Gas_Water Heating_Moderate Income_Low Flow Showerhead_Natural Gas DHW_0_1.75 GPM_Shower/day/person</v>
          </cell>
          <cell r="O25994">
            <v>0.6</v>
          </cell>
        </row>
        <row r="25995">
          <cell r="A25995" t="str">
            <v>Residential_Income Qualified_IQ Single Family_Natural Gas_Water Heating_Moderate Income_Low Flow Showerhead_Natural Gas DHW_0_1.75 GPM_Day in Year</v>
          </cell>
          <cell r="O25995">
            <v>365.25</v>
          </cell>
        </row>
        <row r="25996">
          <cell r="A25996" t="str">
            <v>Residential_Income Qualified_IQ Single Family_Natural Gas_Water Heating_Moderate Income_Low Flow Showerhead_Natural Gas DHW_0_1.75 GPM_Showerheads Per Household</v>
          </cell>
          <cell r="O25996">
            <v>1.64</v>
          </cell>
        </row>
        <row r="25997">
          <cell r="A25997" t="str">
            <v>Residential_Income Qualified_IQ Single Family_Natural Gas_Water Heating_Moderate Income_Low Flow Showerhead_Natural Gas DHW_0_1.75 GPM_Specific Weight of Water</v>
          </cell>
          <cell r="O25997">
            <v>8.33</v>
          </cell>
        </row>
        <row r="25998">
          <cell r="A25998" t="str">
            <v>Residential_Income Qualified_IQ Single Family_Natural Gas_Water Heating_Moderate Income_Low Flow Showerhead_Natural Gas DHW_0_1.75 GPM_Tank Temperature</v>
          </cell>
          <cell r="O25998">
            <v>101</v>
          </cell>
        </row>
        <row r="25999">
          <cell r="A25999" t="str">
            <v>Residential_Income Qualified_IQ Single Family_Natural Gas_Water Heating_Moderate Income_Low Flow Showerhead_Natural Gas DHW_0_1.75 GPM_Incoming Water Temperature</v>
          </cell>
          <cell r="O25999">
            <v>54.1</v>
          </cell>
        </row>
        <row r="26000">
          <cell r="A26000" t="str">
            <v>Residential_Income Qualified_IQ Single Family_Natural Gas_Water Heating_Moderate Income_Low Flow Showerhead_Natural Gas DHW_0_1.75 GPM_Heat Capacity of Water</v>
          </cell>
          <cell r="O26000">
            <v>1</v>
          </cell>
        </row>
        <row r="26001">
          <cell r="A26001" t="str">
            <v>Residential_Income Qualified_IQ Single Family_Natural Gas_Water Heating_Moderate Income_Low Flow Showerhead_Natural Gas DHW_0_1.75 GPM_Conversion from Btu to kWh</v>
          </cell>
          <cell r="O26001">
            <v>3412</v>
          </cell>
        </row>
        <row r="26002">
          <cell r="A26002" t="str">
            <v>Residential_Income Qualified_IQ Single Family_Natural Gas_Water Heating_Moderate Income_Low Flow Showerhead_Natural Gas DHW_0_1.75 GPM_Recovery Efficiency of Electric Hot Water Heater</v>
          </cell>
          <cell r="O26002">
            <v>0.98</v>
          </cell>
        </row>
        <row r="26003">
          <cell r="A26003" t="str">
            <v>Residential_Income Qualified_IQ Single Family_Natural Gas_Water Heating_Moderate Income_Low Flow Showerhead_Natural Gas DHW_0_1.75 GPM_Recovery Efficiency of Gas Hot Water Heater</v>
          </cell>
          <cell r="O26003">
            <v>0.78</v>
          </cell>
        </row>
        <row r="26004">
          <cell r="A26004" t="str">
            <v>Residential_Income Qualified_IQ Single Family_Natural Gas_Water Heating_Moderate Income_Low Flow Showerhead_Natural Gas DHW_0_1.75 GPM_kWh per Gallon of Water Used</v>
          </cell>
          <cell r="O26004">
            <v>0.11683763188745604</v>
          </cell>
        </row>
        <row r="26005">
          <cell r="A26005" t="str">
            <v>Residential_Income Qualified_IQ Single Family_Natural Gas_Water Heating_Moderate Income_Low Flow Showerhead_Natural Gas DHW_0_1.75 GPM_Therms per Gallon of Water Used</v>
          </cell>
          <cell r="O26005">
            <v>5.0086794871794871E-3</v>
          </cell>
        </row>
        <row r="26006">
          <cell r="A26006" t="str">
            <v>Residential_Income Qualified_IQ Single Family_Natural Gas_Water Heating_Moderate Income_Low Flow Showerhead_Natural Gas DHW_0_1.75 GPM_Total Water Energy Factor</v>
          </cell>
          <cell r="O26006">
            <v>5010</v>
          </cell>
        </row>
        <row r="26007">
          <cell r="A26007" t="str">
            <v>Residential_Income Qualified_IQ Single Family_Natural Gas_Water Heating_Moderate Income_Low Flow Showerhead_Natural Gas DHW_0_1.75 GPM_ISR</v>
          </cell>
          <cell r="O26007">
            <v>0.97</v>
          </cell>
        </row>
        <row r="26008">
          <cell r="A26008" t="str">
            <v>Residential_Income Qualified_IQ Single Family_Natural Gas_Water Heating_Moderate Income_Low Flow Showerhead_Natural Gas DHW_0_1.75 GPM_Hours of Use</v>
          </cell>
          <cell r="O26008">
            <v>255</v>
          </cell>
        </row>
        <row r="26009">
          <cell r="A26009" t="str">
            <v>Residential_Income Qualified_IQ Single Family_Natural Gas_Water Heating_Moderate Income_Low Flow Showerhead_Natural Gas DHW_0_1.75 GPM_Water Savings (gal)</v>
          </cell>
          <cell r="O26009">
            <v>1198.8791570853662</v>
          </cell>
        </row>
        <row r="26010">
          <cell r="A26010" t="str">
            <v>Residential_Income Qualified_IQ Single Family_Natural Gas_Water Heating_Moderate Income_Low Flow Showerhead_Natural Gas DHW_0_1.75 GPM_Waste Water Savings (kWh)</v>
          </cell>
          <cell r="O26010">
            <v>6.006384576997684</v>
          </cell>
        </row>
        <row r="26011">
          <cell r="A26011" t="str">
            <v>Residential_Income Qualified_IQ Single Family_Natural Gas_Water Heating_Moderate Income_Low Flow Showerhead_Natural Gas DHW_0_1.75 GPM_kWh Saved per Unit</v>
          </cell>
          <cell r="O26011">
            <v>0</v>
          </cell>
        </row>
        <row r="26012">
          <cell r="A26012" t="str">
            <v>Residential_Income Qualified_IQ Single Family_Natural Gas_Water Heating_Moderate Income_Low Flow Showerhead_Natural Gas DHW_0_1.75 GPM_Secondary Water kWh Saved per Unit</v>
          </cell>
          <cell r="O26012">
            <v>6.006384576997684</v>
          </cell>
        </row>
        <row r="26013">
          <cell r="A26013" t="str">
            <v>Residential_Income Qualified_IQ Single Family_Natural Gas_Water Heating_Moderate Income_Low Flow Showerhead_Natural Gas DHW_0_1.75 GPM_Coincident Peak kW Saved per Unit</v>
          </cell>
          <cell r="O26013">
            <v>0</v>
          </cell>
        </row>
        <row r="26014">
          <cell r="A26014" t="str">
            <v>Residential_Income Qualified_IQ Single Family_Natural Gas_Water Heating_Moderate Income_Low Flow Showerhead_Natural Gas DHW_0_1.75 GPM_Therms Saved per Unit</v>
          </cell>
          <cell r="O26014">
            <v>6.0048014417005078</v>
          </cell>
        </row>
        <row r="26015">
          <cell r="A26015" t="str">
            <v>Residential_Income Qualified_IQ Single Family_Natural Gas_Water Heating_Moderate Income_Low Flow Showerhead_Natural Gas DHW_0_1.75 GPM_Gal Saved per Unit</v>
          </cell>
          <cell r="O26015">
            <v>1198.8791570853662</v>
          </cell>
        </row>
        <row r="26016">
          <cell r="A26016" t="str">
            <v>Residential_Income Qualified_IQ Single Family_Natural Gas_Water Heating_Moderate Income_Low Flow Showerhead_Natural Gas DHW_0_1.75 GPM_Lifetime (years)</v>
          </cell>
          <cell r="O26016">
            <v>10</v>
          </cell>
        </row>
        <row r="26017">
          <cell r="A26017" t="str">
            <v>Residential_Income Qualified_IQ Single Family_Natural Gas_Water Heating_Moderate Income_Low Flow Showerhead_Natural Gas DHW_0_1.75 GPM_Incremental Cost</v>
          </cell>
          <cell r="O26017">
            <v>2.8800000000000003</v>
          </cell>
        </row>
        <row r="26018">
          <cell r="A26018" t="str">
            <v>Residential_Income Qualified_IQ Single Family_Natural Gas_Water Heating_Moderate Income_Low Flow Showerhead_Natural Gas DHW_0_1.75 GPM_</v>
          </cell>
        </row>
        <row r="26019">
          <cell r="A26019" t="str">
            <v>Residential_Income Qualified_IQ Single Family_Electric_Building Shell_Moderate Income_Air Sealing_Electric Heat_0_0_CFM50_existing</v>
          </cell>
          <cell r="O26019">
            <v>1</v>
          </cell>
        </row>
        <row r="26020">
          <cell r="A26020" t="str">
            <v>Residential_Income Qualified_IQ Single Family_Electric_Building Shell_Moderate Income_Air Sealing_Electric Heat_0_0_CFM50_new</v>
          </cell>
          <cell r="O26020">
            <v>0</v>
          </cell>
        </row>
        <row r="26021">
          <cell r="A26021" t="str">
            <v>Residential_Income Qualified_IQ Single Family_Electric_Building Shell_Moderate Income_Air Sealing_Electric Heat_0_0_N_cool</v>
          </cell>
          <cell r="O26021">
            <v>36.5</v>
          </cell>
        </row>
        <row r="26022">
          <cell r="A26022" t="str">
            <v>Residential_Income Qualified_IQ Single Family_Electric_Building Shell_Moderate Income_Air Sealing_Electric Heat_0_0_60</v>
          </cell>
          <cell r="O26022">
            <v>60</v>
          </cell>
        </row>
        <row r="26023">
          <cell r="A26023" t="str">
            <v>Residential_Income Qualified_IQ Single Family_Electric_Building Shell_Moderate Income_Air Sealing_Electric Heat_0_0_24</v>
          </cell>
          <cell r="O26023">
            <v>24</v>
          </cell>
        </row>
        <row r="26024">
          <cell r="A26024" t="str">
            <v>Residential_Income Qualified_IQ Single Family_Electric_Building Shell_Moderate Income_Air Sealing_Electric Heat_0_0_CDD</v>
          </cell>
          <cell r="O26024">
            <v>1108</v>
          </cell>
        </row>
        <row r="26025">
          <cell r="A26025" t="str">
            <v>Residential_Income Qualified_IQ Single Family_Electric_Building Shell_Moderate Income_Air Sealing_Electric Heat_0_0_DUA</v>
          </cell>
          <cell r="O26025">
            <v>0.75</v>
          </cell>
        </row>
        <row r="26026">
          <cell r="A26026" t="str">
            <v>Residential_Income Qualified_IQ Single Family_Electric_Building Shell_Moderate Income_Air Sealing_Electric Heat_0_0_0.018</v>
          </cell>
          <cell r="O26026">
            <v>1.7999999999999999E-2</v>
          </cell>
        </row>
        <row r="26027">
          <cell r="A26027" t="str">
            <v>Residential_Income Qualified_IQ Single Family_Electric_Building Shell_Moderate Income_Air Sealing_Electric Heat_0_0_1000</v>
          </cell>
          <cell r="O26027">
            <v>1000</v>
          </cell>
        </row>
        <row r="26028">
          <cell r="A26028" t="str">
            <v>Residential_Income Qualified_IQ Single Family_Electric_Building Shell_Moderate Income_Air Sealing_Electric Heat_0_0_ηCool</v>
          </cell>
          <cell r="O26028">
            <v>10.5</v>
          </cell>
        </row>
        <row r="26029">
          <cell r="A26029" t="str">
            <v>Residential_Income Qualified_IQ Single Family_Electric_Building Shell_Moderate Income_Air Sealing_Electric Heat_0_0_ηCool_Mid-Life_Adj</v>
          </cell>
          <cell r="O26029">
            <v>13</v>
          </cell>
        </row>
        <row r="26030">
          <cell r="A26030" t="str">
            <v>Residential_Income Qualified_IQ Single Family_Electric_Building Shell_Moderate Income_Air Sealing_Electric Heat_0_0_LM</v>
          </cell>
          <cell r="O26030">
            <v>3.7</v>
          </cell>
        </row>
        <row r="26031">
          <cell r="A26031" t="str">
            <v>Residential_Income Qualified_IQ Single Family_Electric_Building Shell_Moderate Income_Air Sealing_Electric Heat_0_0_ADJAirSealingCool</v>
          </cell>
          <cell r="O26031">
            <v>1.21</v>
          </cell>
        </row>
        <row r="26032">
          <cell r="A26032" t="str">
            <v>Residential_Income Qualified_IQ Single Family_Electric_Building Shell_Moderate Income_Air Sealing_Electric Heat_0_0_IENetCorrection</v>
          </cell>
          <cell r="O26032">
            <v>1.1000000000000001</v>
          </cell>
        </row>
        <row r="26033">
          <cell r="A26033" t="str">
            <v>Residential_Income Qualified_IQ Single Family_Electric_Building Shell_Moderate Income_Air Sealing_Electric Heat_0_0_%Cool</v>
          </cell>
          <cell r="O26033">
            <v>0.66</v>
          </cell>
        </row>
        <row r="26034">
          <cell r="A26034" t="str">
            <v>Residential_Income Qualified_IQ Single Family_Electric_Building Shell_Moderate Income_Air Sealing_Electric Heat_0_0_Delta_kWh_cooling</v>
          </cell>
          <cell r="O26034">
            <v>0.18267435077636013</v>
          </cell>
        </row>
        <row r="26035">
          <cell r="A26035" t="str">
            <v>Residential_Income Qualified_IQ Single Family_Electric_Building Shell_Moderate Income_Air Sealing_Electric Heat_0_0_Delta_kWh_cooling_Mid-Life_Adj</v>
          </cell>
          <cell r="O26035">
            <v>0.1475446679347524</v>
          </cell>
        </row>
        <row r="26036">
          <cell r="A26036" t="str">
            <v>Residential_Income Qualified_IQ Single Family_Electric_Building Shell_Moderate Income_Air Sealing_Electric Heat_0_0_CFM50_existing</v>
          </cell>
          <cell r="O26036">
            <v>1</v>
          </cell>
        </row>
        <row r="26037">
          <cell r="A26037" t="str">
            <v>Residential_Income Qualified_IQ Single Family_Electric_Building Shell_Moderate Income_Air Sealing_Electric Heat_0_0_CFM50_new</v>
          </cell>
          <cell r="O26037">
            <v>0</v>
          </cell>
        </row>
        <row r="26038">
          <cell r="A26038" t="str">
            <v>Residential_Income Qualified_IQ Single Family_Electric_Building Shell_Moderate Income_Air Sealing_Electric Heat_0_0_N_heat</v>
          </cell>
          <cell r="O26038">
            <v>21.5</v>
          </cell>
        </row>
        <row r="26039">
          <cell r="A26039" t="str">
            <v>Residential_Income Qualified_IQ Single Family_Electric_Building Shell_Moderate Income_Air Sealing_Electric Heat_0_0_60</v>
          </cell>
          <cell r="O26039">
            <v>60</v>
          </cell>
        </row>
        <row r="26040">
          <cell r="A26040" t="str">
            <v>Residential_Income Qualified_IQ Single Family_Electric_Building Shell_Moderate Income_Air Sealing_Electric Heat_0_0_24</v>
          </cell>
          <cell r="O26040">
            <v>24</v>
          </cell>
        </row>
        <row r="26041">
          <cell r="A26041" t="str">
            <v>Residential_Income Qualified_IQ Single Family_Electric_Building Shell_Moderate Income_Air Sealing_Electric Heat_0_0_HDD</v>
          </cell>
          <cell r="O26041">
            <v>4379</v>
          </cell>
        </row>
        <row r="26042">
          <cell r="A26042" t="str">
            <v>Residential_Income Qualified_IQ Single Family_Electric_Building Shell_Moderate Income_Air Sealing_Electric Heat_0_0_0.018</v>
          </cell>
          <cell r="O26042">
            <v>1.7999999999999999E-2</v>
          </cell>
        </row>
        <row r="26043">
          <cell r="A26043" t="str">
            <v>Residential_Income Qualified_IQ Single Family_Electric_Building Shell_Moderate Income_Air Sealing_Electric Heat_0_0_ηHeat</v>
          </cell>
          <cell r="O26043">
            <v>1.28</v>
          </cell>
        </row>
        <row r="26044">
          <cell r="A26044" t="str">
            <v>Residential_Income Qualified_IQ Single Family_Electric_Building Shell_Moderate Income_Air Sealing_Electric Heat_0_0_ηHeat_Mid-Life_Adj</v>
          </cell>
          <cell r="O26044">
            <v>1.28</v>
          </cell>
        </row>
        <row r="26045">
          <cell r="A26045" t="str">
            <v>Residential_Income Qualified_IQ Single Family_Electric_Building Shell_Moderate Income_Air Sealing_Electric Heat_0_0_3412</v>
          </cell>
          <cell r="O26045">
            <v>3412</v>
          </cell>
        </row>
        <row r="26046">
          <cell r="A26046" t="str">
            <v>Residential_Income Qualified_IQ Single Family_Electric_Building Shell_Moderate Income_Air Sealing_Electric Heat_0_0_%ElectricHeat</v>
          </cell>
          <cell r="O26046">
            <v>1</v>
          </cell>
        </row>
        <row r="26047">
          <cell r="A26047" t="str">
            <v>Residential_Income Qualified_IQ Single Family_Electric_Building Shell_Moderate Income_Air Sealing_Electric Heat_0_0_Delta_kWh_heatingElectric</v>
          </cell>
          <cell r="O26047">
            <v>1.208794541835928</v>
          </cell>
        </row>
        <row r="26048">
          <cell r="A26048" t="str">
            <v>Residential_Income Qualified_IQ Single Family_Electric_Building Shell_Moderate Income_Air Sealing_Electric Heat_0_0_Delta_kWh_heatingElectric_Mid-Life_Adj</v>
          </cell>
          <cell r="O26048">
            <v>1.208794541835928</v>
          </cell>
        </row>
        <row r="26049">
          <cell r="A26049" t="str">
            <v>Residential_Income Qualified_IQ Single Family_Electric_Building Shell_Moderate Income_Air Sealing_Electric Heat_0_0_Fe</v>
          </cell>
          <cell r="O26049">
            <v>3.1399999999999997E-2</v>
          </cell>
        </row>
        <row r="26050">
          <cell r="A26050" t="str">
            <v>Residential_Income Qualified_IQ Single Family_Electric_Building Shell_Moderate Income_Air Sealing_Electric Heat_0_0_29.3</v>
          </cell>
          <cell r="O26050">
            <v>29.3</v>
          </cell>
        </row>
        <row r="26051">
          <cell r="A26051" t="str">
            <v>Residential_Income Qualified_IQ Single Family_Electric_Building Shell_Moderate Income_Air Sealing_Electric Heat_0_0_ADJAirSealingHeatFan</v>
          </cell>
          <cell r="O26051">
            <v>1.07</v>
          </cell>
        </row>
        <row r="26052">
          <cell r="A26052" t="str">
            <v>Residential_Income Qualified_IQ Single Family_Electric_Building Shell_Moderate Income_Air Sealing_Electric Heat_0_0_IENetCorrection</v>
          </cell>
          <cell r="O26052">
            <v>1.1000000000000001</v>
          </cell>
        </row>
        <row r="26053">
          <cell r="A26053" t="str">
            <v>Residential_Income Qualified_IQ Single Family_Electric_Building Shell_Moderate Income_Air Sealing_Electric Heat_0_0_Delta_kWh_heatingGas</v>
          </cell>
          <cell r="O26053">
            <v>0</v>
          </cell>
        </row>
        <row r="26054">
          <cell r="A26054" t="str">
            <v>Residential_Income Qualified_IQ Single Family_Electric_Building Shell_Moderate Income_Air Sealing_Electric Heat_0_0_Delta_kWh_heatingGas_Mid-Life_Adj</v>
          </cell>
          <cell r="O26054">
            <v>0</v>
          </cell>
        </row>
        <row r="26055">
          <cell r="A26055" t="str">
            <v>Residential_Income Qualified_IQ Single Family_Electric_Building Shell_Moderate Income_Air Sealing_Electric Heat_0_0_FLH_cooling</v>
          </cell>
          <cell r="O26055">
            <v>730</v>
          </cell>
        </row>
        <row r="26056">
          <cell r="A26056" t="str">
            <v>Residential_Income Qualified_IQ Single Family_Electric_Building Shell_Moderate Income_Air Sealing_Electric Heat_0_0_CF</v>
          </cell>
          <cell r="O26056">
            <v>0.68</v>
          </cell>
        </row>
        <row r="26057">
          <cell r="A26057" t="str">
            <v>Residential_Income Qualified_IQ Single Family_Electric_Building Shell_Moderate Income_Air Sealing_Electric Heat_0_0_Delta_kW</v>
          </cell>
          <cell r="O26057">
            <v>1.7016240894236287E-4</v>
          </cell>
        </row>
        <row r="26058">
          <cell r="A26058" t="str">
            <v>Residential_Income Qualified_IQ Single Family_Electric_Building Shell_Moderate Income_Air Sealing_Electric Heat_0_0_Delta_kW_Mid-Life_Adj</v>
          </cell>
          <cell r="O26058">
            <v>1.3743886876113923E-4</v>
          </cell>
        </row>
        <row r="26059">
          <cell r="A26059" t="str">
            <v>Residential_Income Qualified_IQ Single Family_Electric_Building Shell_Moderate Income_Air Sealing_Electric Heat_0_0_CFM50_existing</v>
          </cell>
          <cell r="O26059">
            <v>1</v>
          </cell>
        </row>
        <row r="26060">
          <cell r="A26060" t="str">
            <v>Residential_Income Qualified_IQ Single Family_Electric_Building Shell_Moderate Income_Air Sealing_Electric Heat_0_0_CFM50_new</v>
          </cell>
          <cell r="O26060">
            <v>0</v>
          </cell>
        </row>
        <row r="26061">
          <cell r="A26061" t="str">
            <v>Residential_Income Qualified_IQ Single Family_Electric_Building Shell_Moderate Income_Air Sealing_Electric Heat_0_0_N_heat</v>
          </cell>
          <cell r="O26061">
            <v>21.5</v>
          </cell>
        </row>
        <row r="26062">
          <cell r="A26062" t="str">
            <v>Residential_Income Qualified_IQ Single Family_Electric_Building Shell_Moderate Income_Air Sealing_Electric Heat_0_0_60</v>
          </cell>
          <cell r="O26062">
            <v>60</v>
          </cell>
        </row>
        <row r="26063">
          <cell r="A26063" t="str">
            <v>Residential_Income Qualified_IQ Single Family_Electric_Building Shell_Moderate Income_Air Sealing_Electric Heat_0_0_24</v>
          </cell>
          <cell r="O26063">
            <v>24</v>
          </cell>
        </row>
        <row r="26064">
          <cell r="A26064" t="str">
            <v>Residential_Income Qualified_IQ Single Family_Electric_Building Shell_Moderate Income_Air Sealing_Electric Heat_0_0_HDD</v>
          </cell>
          <cell r="O26064">
            <v>4379</v>
          </cell>
        </row>
        <row r="26065">
          <cell r="A26065" t="str">
            <v>Residential_Income Qualified_IQ Single Family_Electric_Building Shell_Moderate Income_Air Sealing_Electric Heat_0_0_0.018</v>
          </cell>
          <cell r="O26065">
            <v>1.7999999999999999E-2</v>
          </cell>
        </row>
        <row r="26066">
          <cell r="A26066" t="str">
            <v>Residential_Income Qualified_IQ Single Family_Electric_Building Shell_Moderate Income_Air Sealing_Electric Heat_0_0_ηHeat</v>
          </cell>
          <cell r="O26066">
            <v>0.72</v>
          </cell>
        </row>
        <row r="26067">
          <cell r="A26067" t="str">
            <v>Residential_Income Qualified_IQ Single Family_Electric_Building Shell_Moderate Income_Air Sealing_Electric Heat_0_0_ηHeat_Mid-Life_Adj</v>
          </cell>
          <cell r="O26067">
            <v>0.76500000000000001</v>
          </cell>
        </row>
        <row r="26068">
          <cell r="A26068" t="str">
            <v>Residential_Income Qualified_IQ Single Family_Electric_Building Shell_Moderate Income_Air Sealing_Electric Heat_0_0_100000</v>
          </cell>
          <cell r="O26068">
            <v>100000</v>
          </cell>
        </row>
        <row r="26069">
          <cell r="A26069" t="str">
            <v>Residential_Income Qualified_IQ Single Family_Electric_Building Shell_Moderate Income_Air Sealing_Electric Heat_0_0_ADJAirSealingGasHeat</v>
          </cell>
          <cell r="O26069">
            <v>0.72</v>
          </cell>
        </row>
        <row r="26070">
          <cell r="A26070" t="str">
            <v>Residential_Income Qualified_IQ Single Family_Electric_Building Shell_Moderate Income_Air Sealing_Electric Heat_0_0_IENetCorrection</v>
          </cell>
          <cell r="O26070">
            <v>1.1000000000000001</v>
          </cell>
        </row>
        <row r="26071">
          <cell r="A26071" t="str">
            <v>Residential_Income Qualified_IQ Single Family_Electric_Building Shell_Moderate Income_Air Sealing_Electric Heat_0_0_Delta_therms</v>
          </cell>
          <cell r="O26071">
            <v>5.8071650232558149E-2</v>
          </cell>
        </row>
        <row r="26072">
          <cell r="A26072" t="str">
            <v>Residential_Income Qualified_IQ Single Family_Electric_Building Shell_Moderate Income_Air Sealing_Electric Heat_0_0_Delta_therms_Mid-Life_Adj</v>
          </cell>
          <cell r="O26072">
            <v>5.4655670807113553E-2</v>
          </cell>
        </row>
        <row r="26073">
          <cell r="A26073" t="str">
            <v>Residential_Income Qualified_IQ Single Family_Electric_Building Shell_Moderate Income_Air Sealing_Electric Heat_0_0_Remaining Year kWh</v>
          </cell>
          <cell r="O26073">
            <v>1.3914688926122882</v>
          </cell>
        </row>
        <row r="26074">
          <cell r="A26074" t="str">
            <v>Residential_Income Qualified_IQ Single Family_Electric_Building Shell_Moderate Income_Air Sealing_Electric Heat_0_0_kWh Saved per Unit</v>
          </cell>
          <cell r="O26074">
            <v>1.3563392097706806</v>
          </cell>
        </row>
        <row r="26075">
          <cell r="A26075" t="str">
            <v>Residential_Income Qualified_IQ Single Family_Electric_Building Shell_Moderate Income_Air Sealing_Electric Heat_0_0_Remaining Year kW</v>
          </cell>
          <cell r="O26075">
            <v>1.7016240894236287E-4</v>
          </cell>
        </row>
        <row r="26076">
          <cell r="A26076" t="str">
            <v>Residential_Income Qualified_IQ Single Family_Electric_Building Shell_Moderate Income_Air Sealing_Electric Heat_0_0_Coincident Peak kW Saved per Unit</v>
          </cell>
          <cell r="O26076">
            <v>1.3743886876113923E-4</v>
          </cell>
        </row>
        <row r="26077">
          <cell r="A26077" t="str">
            <v>Residential_Income Qualified_IQ Single Family_Electric_Building Shell_Moderate Income_Air Sealing_Electric Heat_0_0_Remaining Year Therms</v>
          </cell>
          <cell r="O26077">
            <v>0</v>
          </cell>
        </row>
        <row r="26078">
          <cell r="A26078" t="str">
            <v>Residential_Income Qualified_IQ Single Family_Electric_Building Shell_Moderate Income_Air Sealing_Electric Heat_0_0_Therms Saved per Unit</v>
          </cell>
          <cell r="O26078">
            <v>0</v>
          </cell>
        </row>
        <row r="26079">
          <cell r="A26079" t="str">
            <v>Residential_Income Qualified_IQ Single Family_Electric_Building Shell_Moderate Income_Air Sealing_Electric Heat_0_0_Remaining Life</v>
          </cell>
          <cell r="O26079">
            <v>10</v>
          </cell>
        </row>
        <row r="26080">
          <cell r="A26080" t="str">
            <v>Residential_Income Qualified_IQ Single Family_Electric_Building Shell_Moderate Income_Air Sealing_Electric Heat_0_0_Lifetime (years)</v>
          </cell>
          <cell r="O26080">
            <v>20</v>
          </cell>
        </row>
        <row r="26081">
          <cell r="A26081" t="str">
            <v>Residential_Income Qualified_IQ Single Family_Electric_Building Shell_Moderate Income_Air Sealing_Electric Heat_0_0_Incremental Cost</v>
          </cell>
          <cell r="O26081">
            <v>0.55999999999999994</v>
          </cell>
        </row>
        <row r="26082">
          <cell r="A26082" t="str">
            <v>Residential_Income Qualified_IQ Single Family_Electric_Building Shell_Moderate Income_Air Sealing_Electric Heat_0_0_</v>
          </cell>
        </row>
        <row r="26083">
          <cell r="A26083" t="str">
            <v>Residential_Income Qualified_IQ Single Family_Electric_Building Shell_Moderate Income_Air Sealing_Natural Gas Heat_0_0_CFM50_existing</v>
          </cell>
          <cell r="O26083">
            <v>1</v>
          </cell>
        </row>
        <row r="26084">
          <cell r="A26084" t="str">
            <v>Residential_Income Qualified_IQ Single Family_Electric_Building Shell_Moderate Income_Air Sealing_Natural Gas Heat_0_0_CFM50_new</v>
          </cell>
          <cell r="O26084">
            <v>0</v>
          </cell>
        </row>
        <row r="26085">
          <cell r="A26085" t="str">
            <v>Residential_Income Qualified_IQ Single Family_Electric_Building Shell_Moderate Income_Air Sealing_Natural Gas Heat_0_0_N_cool</v>
          </cell>
          <cell r="O26085">
            <v>36.5</v>
          </cell>
        </row>
        <row r="26086">
          <cell r="A26086" t="str">
            <v>Residential_Income Qualified_IQ Single Family_Electric_Building Shell_Moderate Income_Air Sealing_Natural Gas Heat_0_0_60</v>
          </cell>
          <cell r="O26086">
            <v>60</v>
          </cell>
        </row>
        <row r="26087">
          <cell r="A26087" t="str">
            <v>Residential_Income Qualified_IQ Single Family_Electric_Building Shell_Moderate Income_Air Sealing_Natural Gas Heat_0_0_24</v>
          </cell>
          <cell r="O26087">
            <v>24</v>
          </cell>
        </row>
        <row r="26088">
          <cell r="A26088" t="str">
            <v>Residential_Income Qualified_IQ Single Family_Electric_Building Shell_Moderate Income_Air Sealing_Natural Gas Heat_0_0_CDD</v>
          </cell>
          <cell r="O26088">
            <v>1108</v>
          </cell>
        </row>
        <row r="26089">
          <cell r="A26089" t="str">
            <v>Residential_Income Qualified_IQ Single Family_Electric_Building Shell_Moderate Income_Air Sealing_Natural Gas Heat_0_0_DUA</v>
          </cell>
          <cell r="O26089">
            <v>0.75</v>
          </cell>
        </row>
        <row r="26090">
          <cell r="A26090" t="str">
            <v>Residential_Income Qualified_IQ Single Family_Electric_Building Shell_Moderate Income_Air Sealing_Natural Gas Heat_0_0_0.018</v>
          </cell>
          <cell r="O26090">
            <v>1.7999999999999999E-2</v>
          </cell>
        </row>
        <row r="26091">
          <cell r="A26091" t="str">
            <v>Residential_Income Qualified_IQ Single Family_Electric_Building Shell_Moderate Income_Air Sealing_Natural Gas Heat_0_0_1000</v>
          </cell>
          <cell r="O26091">
            <v>1000</v>
          </cell>
        </row>
        <row r="26092">
          <cell r="A26092" t="str">
            <v>Residential_Income Qualified_IQ Single Family_Electric_Building Shell_Moderate Income_Air Sealing_Natural Gas Heat_0_0_ηCool</v>
          </cell>
          <cell r="O26092">
            <v>10.5</v>
          </cell>
        </row>
        <row r="26093">
          <cell r="A26093" t="str">
            <v>Residential_Income Qualified_IQ Single Family_Electric_Building Shell_Moderate Income_Air Sealing_Natural Gas Heat_0_0_ηCool_Mid-Life_Adj</v>
          </cell>
          <cell r="O26093">
            <v>13</v>
          </cell>
        </row>
        <row r="26094">
          <cell r="A26094" t="str">
            <v>Residential_Income Qualified_IQ Single Family_Electric_Building Shell_Moderate Income_Air Sealing_Natural Gas Heat_0_0_LM</v>
          </cell>
          <cell r="O26094">
            <v>3.7</v>
          </cell>
        </row>
        <row r="26095">
          <cell r="A26095" t="str">
            <v>Residential_Income Qualified_IQ Single Family_Electric_Building Shell_Moderate Income_Air Sealing_Natural Gas Heat_0_0_ADJAirSealingCool</v>
          </cell>
          <cell r="O26095">
            <v>1.21</v>
          </cell>
        </row>
        <row r="26096">
          <cell r="A26096" t="str">
            <v>Residential_Income Qualified_IQ Single Family_Electric_Building Shell_Moderate Income_Air Sealing_Natural Gas Heat_0_0_IENetCorrection</v>
          </cell>
          <cell r="O26096">
            <v>1.1000000000000001</v>
          </cell>
        </row>
        <row r="26097">
          <cell r="A26097" t="str">
            <v>Residential_Income Qualified_IQ Single Family_Electric_Building Shell_Moderate Income_Air Sealing_Natural Gas Heat_0_0_%Cool</v>
          </cell>
          <cell r="O26097">
            <v>0.66</v>
          </cell>
        </row>
        <row r="26098">
          <cell r="A26098" t="str">
            <v>Residential_Income Qualified_IQ Single Family_Electric_Building Shell_Moderate Income_Air Sealing_Natural Gas Heat_0_0_Delta_kWh_cooling</v>
          </cell>
          <cell r="O26098">
            <v>0.18267435077636013</v>
          </cell>
        </row>
        <row r="26099">
          <cell r="A26099" t="str">
            <v>Residential_Income Qualified_IQ Single Family_Electric_Building Shell_Moderate Income_Air Sealing_Natural Gas Heat_0_0_Delta_kWh_cooling_Mid-Life_Adj</v>
          </cell>
          <cell r="O26099">
            <v>0.1475446679347524</v>
          </cell>
        </row>
        <row r="26100">
          <cell r="A26100" t="str">
            <v>Residential_Income Qualified_IQ Single Family_Electric_Building Shell_Moderate Income_Air Sealing_Natural Gas Heat_0_0_CFM50_existing</v>
          </cell>
          <cell r="O26100">
            <v>1</v>
          </cell>
        </row>
        <row r="26101">
          <cell r="A26101" t="str">
            <v>Residential_Income Qualified_IQ Single Family_Electric_Building Shell_Moderate Income_Air Sealing_Natural Gas Heat_0_0_CFM50_new</v>
          </cell>
          <cell r="O26101">
            <v>0</v>
          </cell>
        </row>
        <row r="26102">
          <cell r="A26102" t="str">
            <v>Residential_Income Qualified_IQ Single Family_Electric_Building Shell_Moderate Income_Air Sealing_Natural Gas Heat_0_0_N_heat</v>
          </cell>
          <cell r="O26102">
            <v>21.5</v>
          </cell>
        </row>
        <row r="26103">
          <cell r="A26103" t="str">
            <v>Residential_Income Qualified_IQ Single Family_Electric_Building Shell_Moderate Income_Air Sealing_Natural Gas Heat_0_0_60</v>
          </cell>
          <cell r="O26103">
            <v>60</v>
          </cell>
        </row>
        <row r="26104">
          <cell r="A26104" t="str">
            <v>Residential_Income Qualified_IQ Single Family_Electric_Building Shell_Moderate Income_Air Sealing_Natural Gas Heat_0_0_24</v>
          </cell>
          <cell r="O26104">
            <v>24</v>
          </cell>
        </row>
        <row r="26105">
          <cell r="A26105" t="str">
            <v>Residential_Income Qualified_IQ Single Family_Electric_Building Shell_Moderate Income_Air Sealing_Natural Gas Heat_0_0_HDD</v>
          </cell>
          <cell r="O26105">
            <v>4379</v>
          </cell>
        </row>
        <row r="26106">
          <cell r="A26106" t="str">
            <v>Residential_Income Qualified_IQ Single Family_Electric_Building Shell_Moderate Income_Air Sealing_Natural Gas Heat_0_0_0.018</v>
          </cell>
          <cell r="O26106">
            <v>1.7999999999999999E-2</v>
          </cell>
        </row>
        <row r="26107">
          <cell r="A26107" t="str">
            <v>Residential_Income Qualified_IQ Single Family_Electric_Building Shell_Moderate Income_Air Sealing_Natural Gas Heat_0_0_ηHeat</v>
          </cell>
          <cell r="O26107">
            <v>1.28</v>
          </cell>
        </row>
        <row r="26108">
          <cell r="A26108" t="str">
            <v>Residential_Income Qualified_IQ Single Family_Electric_Building Shell_Moderate Income_Air Sealing_Natural Gas Heat_0_0_ηHeat_Mid-Life_Adj</v>
          </cell>
          <cell r="O26108">
            <v>1.28</v>
          </cell>
        </row>
        <row r="26109">
          <cell r="A26109" t="str">
            <v>Residential_Income Qualified_IQ Single Family_Electric_Building Shell_Moderate Income_Air Sealing_Natural Gas Heat_0_0_3412</v>
          </cell>
          <cell r="O26109">
            <v>3412</v>
          </cell>
        </row>
        <row r="26110">
          <cell r="A26110" t="str">
            <v>Residential_Income Qualified_IQ Single Family_Electric_Building Shell_Moderate Income_Air Sealing_Natural Gas Heat_0_0_%ElectricHeat</v>
          </cell>
          <cell r="O26110">
            <v>0</v>
          </cell>
        </row>
        <row r="26111">
          <cell r="A26111" t="str">
            <v>Residential_Income Qualified_IQ Single Family_Electric_Building Shell_Moderate Income_Air Sealing_Natural Gas Heat_0_0_Delta_kWh_heatingElectric</v>
          </cell>
          <cell r="O26111">
            <v>0</v>
          </cell>
        </row>
        <row r="26112">
          <cell r="A26112" t="str">
            <v>Residential_Income Qualified_IQ Single Family_Electric_Building Shell_Moderate Income_Air Sealing_Natural Gas Heat_0_0_Delta_kWh_heatingElectric_Mid-Life_Adj</v>
          </cell>
          <cell r="O26112">
            <v>0</v>
          </cell>
        </row>
        <row r="26113">
          <cell r="A26113" t="str">
            <v>Residential_Income Qualified_IQ Single Family_Electric_Building Shell_Moderate Income_Air Sealing_Natural Gas Heat_0_0_Fe</v>
          </cell>
          <cell r="O26113">
            <v>3.1399999999999997E-2</v>
          </cell>
        </row>
        <row r="26114">
          <cell r="A26114" t="str">
            <v>Residential_Income Qualified_IQ Single Family_Electric_Building Shell_Moderate Income_Air Sealing_Natural Gas Heat_0_0_29.3</v>
          </cell>
          <cell r="O26114">
            <v>29.3</v>
          </cell>
        </row>
        <row r="26115">
          <cell r="A26115" t="str">
            <v>Residential_Income Qualified_IQ Single Family_Electric_Building Shell_Moderate Income_Air Sealing_Natural Gas Heat_0_0_ADJAirSealingHeatFan</v>
          </cell>
          <cell r="O26115">
            <v>1.07</v>
          </cell>
        </row>
        <row r="26116">
          <cell r="A26116" t="str">
            <v>Residential_Income Qualified_IQ Single Family_Electric_Building Shell_Moderate Income_Air Sealing_Natural Gas Heat_0_0_IENetCorrection</v>
          </cell>
          <cell r="O26116">
            <v>1.1000000000000001</v>
          </cell>
        </row>
        <row r="26117">
          <cell r="A26117" t="str">
            <v>Residential_Income Qualified_IQ Single Family_Electric_Building Shell_Moderate Income_Air Sealing_Natural Gas Heat_0_0_Delta_kWh_heatingGas</v>
          </cell>
          <cell r="O26117">
            <v>6.2883672744469737E-2</v>
          </cell>
        </row>
        <row r="26118">
          <cell r="A26118" t="str">
            <v>Residential_Income Qualified_IQ Single Family_Electric_Building Shell_Moderate Income_Air Sealing_Natural Gas Heat_0_0_Delta_kWh_heatingGas_Mid-Life_Adj</v>
          </cell>
          <cell r="O26118">
            <v>5.9184633171265648E-2</v>
          </cell>
        </row>
        <row r="26119">
          <cell r="A26119" t="str">
            <v>Residential_Income Qualified_IQ Single Family_Electric_Building Shell_Moderate Income_Air Sealing_Natural Gas Heat_0_0_FLH_cooling</v>
          </cell>
          <cell r="O26119">
            <v>730</v>
          </cell>
        </row>
        <row r="26120">
          <cell r="A26120" t="str">
            <v>Residential_Income Qualified_IQ Single Family_Electric_Building Shell_Moderate Income_Air Sealing_Natural Gas Heat_0_0_CF</v>
          </cell>
          <cell r="O26120">
            <v>0.68</v>
          </cell>
        </row>
        <row r="26121">
          <cell r="A26121" t="str">
            <v>Residential_Income Qualified_IQ Single Family_Electric_Building Shell_Moderate Income_Air Sealing_Natural Gas Heat_0_0_Delta_kW</v>
          </cell>
          <cell r="O26121">
            <v>1.7016240894236287E-4</v>
          </cell>
        </row>
        <row r="26122">
          <cell r="A26122" t="str">
            <v>Residential_Income Qualified_IQ Single Family_Electric_Building Shell_Moderate Income_Air Sealing_Natural Gas Heat_0_0_Delta_kW_Mid-Life_Adj</v>
          </cell>
          <cell r="O26122">
            <v>1.3743886876113923E-4</v>
          </cell>
        </row>
        <row r="26123">
          <cell r="A26123" t="str">
            <v>Residential_Income Qualified_IQ Single Family_Electric_Building Shell_Moderate Income_Air Sealing_Natural Gas Heat_0_0_CFM50_existing</v>
          </cell>
          <cell r="O26123">
            <v>1</v>
          </cell>
        </row>
        <row r="26124">
          <cell r="A26124" t="str">
            <v>Residential_Income Qualified_IQ Single Family_Electric_Building Shell_Moderate Income_Air Sealing_Natural Gas Heat_0_0_CFM50_new</v>
          </cell>
          <cell r="O26124">
            <v>0</v>
          </cell>
        </row>
        <row r="26125">
          <cell r="A26125" t="str">
            <v>Residential_Income Qualified_IQ Single Family_Electric_Building Shell_Moderate Income_Air Sealing_Natural Gas Heat_0_0_N_heat</v>
          </cell>
          <cell r="O26125">
            <v>21.5</v>
          </cell>
        </row>
        <row r="26126">
          <cell r="A26126" t="str">
            <v>Residential_Income Qualified_IQ Single Family_Electric_Building Shell_Moderate Income_Air Sealing_Natural Gas Heat_0_0_60</v>
          </cell>
          <cell r="O26126">
            <v>60</v>
          </cell>
        </row>
        <row r="26127">
          <cell r="A26127" t="str">
            <v>Residential_Income Qualified_IQ Single Family_Electric_Building Shell_Moderate Income_Air Sealing_Natural Gas Heat_0_0_24</v>
          </cell>
          <cell r="O26127">
            <v>24</v>
          </cell>
        </row>
        <row r="26128">
          <cell r="A26128" t="str">
            <v>Residential_Income Qualified_IQ Single Family_Electric_Building Shell_Moderate Income_Air Sealing_Natural Gas Heat_0_0_HDD</v>
          </cell>
          <cell r="O26128">
            <v>4379</v>
          </cell>
        </row>
        <row r="26129">
          <cell r="A26129" t="str">
            <v>Residential_Income Qualified_IQ Single Family_Electric_Building Shell_Moderate Income_Air Sealing_Natural Gas Heat_0_0_0.018</v>
          </cell>
          <cell r="O26129">
            <v>1.7999999999999999E-2</v>
          </cell>
        </row>
        <row r="26130">
          <cell r="A26130" t="str">
            <v>Residential_Income Qualified_IQ Single Family_Electric_Building Shell_Moderate Income_Air Sealing_Natural Gas Heat_0_0_ηHeat</v>
          </cell>
          <cell r="O26130">
            <v>0.72</v>
          </cell>
        </row>
        <row r="26131">
          <cell r="A26131" t="str">
            <v>Residential_Income Qualified_IQ Single Family_Electric_Building Shell_Moderate Income_Air Sealing_Natural Gas Heat_0_0_ηHeat_Mid-Life_Adj</v>
          </cell>
          <cell r="O26131">
            <v>0.76500000000000001</v>
          </cell>
        </row>
        <row r="26132">
          <cell r="A26132" t="str">
            <v>Residential_Income Qualified_IQ Single Family_Electric_Building Shell_Moderate Income_Air Sealing_Natural Gas Heat_0_0_100000</v>
          </cell>
          <cell r="O26132">
            <v>100000</v>
          </cell>
        </row>
        <row r="26133">
          <cell r="A26133" t="str">
            <v>Residential_Income Qualified_IQ Single Family_Electric_Building Shell_Moderate Income_Air Sealing_Natural Gas Heat_0_0_ADJAirSealingGasHeat</v>
          </cell>
          <cell r="O26133">
            <v>0.72</v>
          </cell>
        </row>
        <row r="26134">
          <cell r="A26134" t="str">
            <v>Residential_Income Qualified_IQ Single Family_Electric_Building Shell_Moderate Income_Air Sealing_Natural Gas Heat_0_0_IENetCorrection</v>
          </cell>
          <cell r="O26134">
            <v>1.1000000000000001</v>
          </cell>
        </row>
        <row r="26135">
          <cell r="A26135" t="str">
            <v>Residential_Income Qualified_IQ Single Family_Electric_Building Shell_Moderate Income_Air Sealing_Natural Gas Heat_0_0_Delta_therms</v>
          </cell>
          <cell r="O26135">
            <v>5.8071650232558149E-2</v>
          </cell>
        </row>
        <row r="26136">
          <cell r="A26136" t="str">
            <v>Residential_Income Qualified_IQ Single Family_Electric_Building Shell_Moderate Income_Air Sealing_Natural Gas Heat_0_0_Delta_therms_Mid-Life_Adj</v>
          </cell>
          <cell r="O26136">
            <v>5.4655670807113553E-2</v>
          </cell>
        </row>
        <row r="26137">
          <cell r="A26137" t="str">
            <v>Residential_Income Qualified_IQ Single Family_Electric_Building Shell_Moderate Income_Air Sealing_Natural Gas Heat_0_0_Remaining Year kWh</v>
          </cell>
          <cell r="O26137">
            <v>0.24555802352082987</v>
          </cell>
        </row>
        <row r="26138">
          <cell r="A26138" t="str">
            <v>Residential_Income Qualified_IQ Single Family_Electric_Building Shell_Moderate Income_Air Sealing_Natural Gas Heat_0_0_kWh Saved per Unit</v>
          </cell>
          <cell r="O26138">
            <v>0.20672930110601806</v>
          </cell>
        </row>
        <row r="26139">
          <cell r="A26139" t="str">
            <v>Residential_Income Qualified_IQ Single Family_Electric_Building Shell_Moderate Income_Air Sealing_Natural Gas Heat_0_0_Remaining Year kW</v>
          </cell>
          <cell r="O26139">
            <v>1.7016240894236287E-4</v>
          </cell>
        </row>
        <row r="26140">
          <cell r="A26140" t="str">
            <v>Residential_Income Qualified_IQ Single Family_Electric_Building Shell_Moderate Income_Air Sealing_Natural Gas Heat_0_0_Coincident Peak kW Saved per Unit</v>
          </cell>
          <cell r="O26140">
            <v>1.3743886876113923E-4</v>
          </cell>
        </row>
        <row r="26141">
          <cell r="A26141" t="str">
            <v>Residential_Income Qualified_IQ Single Family_Electric_Building Shell_Moderate Income_Air Sealing_Natural Gas Heat_0_0_Remaining Year Therms</v>
          </cell>
          <cell r="O26141">
            <v>5.8071650232558149E-2</v>
          </cell>
        </row>
        <row r="26142">
          <cell r="A26142" t="str">
            <v>Residential_Income Qualified_IQ Single Family_Electric_Building Shell_Moderate Income_Air Sealing_Natural Gas Heat_0_0_Therms Saved per Unit</v>
          </cell>
          <cell r="O26142">
            <v>5.4655670807113553E-2</v>
          </cell>
        </row>
        <row r="26143">
          <cell r="A26143" t="str">
            <v>Residential_Income Qualified_IQ Single Family_Electric_Building Shell_Moderate Income_Air Sealing_Natural Gas Heat_0_0_Remaining Life</v>
          </cell>
          <cell r="O26143">
            <v>10</v>
          </cell>
        </row>
        <row r="26144">
          <cell r="A26144" t="str">
            <v>Residential_Income Qualified_IQ Single Family_Electric_Building Shell_Moderate Income_Air Sealing_Natural Gas Heat_0_0_Lifetime (years)</v>
          </cell>
          <cell r="O26144">
            <v>20</v>
          </cell>
        </row>
        <row r="26145">
          <cell r="A26145" t="str">
            <v>Residential_Income Qualified_IQ Single Family_Electric_Building Shell_Moderate Income_Air Sealing_Natural Gas Heat_0_0_Incremental Cost</v>
          </cell>
          <cell r="O26145">
            <v>0.55999999999999994</v>
          </cell>
        </row>
        <row r="26146">
          <cell r="A26146" t="str">
            <v>Residential_Income Qualified_IQ Single Family_Electric_Building Shell_Moderate Income_Air Sealing_Natural Gas Heat_0_0_</v>
          </cell>
        </row>
        <row r="26147">
          <cell r="A26147" t="str">
            <v>Residential_Income Qualified_IQ Single Family_Electric_Building Shell_Moderate Income_Ceiling/Attic Insulation_Electric Heat_0_0_R_old</v>
          </cell>
          <cell r="O26147">
            <v>5</v>
          </cell>
        </row>
        <row r="26148">
          <cell r="A26148" t="str">
            <v>Residential_Income Qualified_IQ Single Family_Electric_Building Shell_Moderate Income_Ceiling/Attic Insulation_Electric Heat_0_0_R_attic</v>
          </cell>
          <cell r="O26148">
            <v>38</v>
          </cell>
        </row>
        <row r="26149">
          <cell r="A26149" t="str">
            <v>Residential_Income Qualified_IQ Single Family_Electric_Building Shell_Moderate Income_Ceiling/Attic Insulation_Electric Heat_0_0_A_attic</v>
          </cell>
          <cell r="O26149">
            <v>1</v>
          </cell>
        </row>
        <row r="26150">
          <cell r="A26150" t="str">
            <v>Residential_Income Qualified_IQ Single Family_Electric_Building Shell_Moderate Income_Ceiling/Attic Insulation_Electric Heat_0_0_Framing_factor_attic</v>
          </cell>
          <cell r="O26150">
            <v>7.0000000000000007E-2</v>
          </cell>
        </row>
        <row r="26151">
          <cell r="A26151" t="str">
            <v>Residential_Income Qualified_IQ Single Family_Electric_Building Shell_Moderate Income_Ceiling/Attic Insulation_Electric Heat_0_0_24</v>
          </cell>
          <cell r="O26151">
            <v>24</v>
          </cell>
        </row>
        <row r="26152">
          <cell r="A26152" t="str">
            <v>Residential_Income Qualified_IQ Single Family_Electric_Building Shell_Moderate Income_Ceiling/Attic Insulation_Electric Heat_0_0_CDD</v>
          </cell>
          <cell r="O26152">
            <v>1108</v>
          </cell>
        </row>
        <row r="26153">
          <cell r="A26153" t="str">
            <v>Residential_Income Qualified_IQ Single Family_Electric_Building Shell_Moderate Income_Ceiling/Attic Insulation_Electric Heat_0_0_DUA</v>
          </cell>
          <cell r="O26153">
            <v>0.75</v>
          </cell>
        </row>
        <row r="26154">
          <cell r="A26154" t="str">
            <v>Residential_Income Qualified_IQ Single Family_Electric_Building Shell_Moderate Income_Ceiling/Attic Insulation_Electric Heat_0_0_1000</v>
          </cell>
          <cell r="O26154">
            <v>1000</v>
          </cell>
        </row>
        <row r="26155">
          <cell r="A26155" t="str">
            <v>Residential_Income Qualified_IQ Single Family_Electric_Building Shell_Moderate Income_Ceiling/Attic Insulation_Electric Heat_0_0_ηCool</v>
          </cell>
          <cell r="O26155">
            <v>10.5</v>
          </cell>
        </row>
        <row r="26156">
          <cell r="A26156" t="str">
            <v>Residential_Income Qualified_IQ Single Family_Electric_Building Shell_Moderate Income_Ceiling/Attic Insulation_Electric Heat_0_0_ηCool_Mid-Life_Adj</v>
          </cell>
          <cell r="O26156">
            <v>13</v>
          </cell>
        </row>
        <row r="26157">
          <cell r="A26157" t="str">
            <v>Residential_Income Qualified_IQ Single Family_Electric_Building Shell_Moderate Income_Ceiling/Attic Insulation_Electric Heat_0_0_ADJAtticCool</v>
          </cell>
          <cell r="O26157">
            <v>1.21</v>
          </cell>
        </row>
        <row r="26158">
          <cell r="A26158" t="str">
            <v>Residential_Income Qualified_IQ Single Family_Electric_Building Shell_Moderate Income_Ceiling/Attic Insulation_Electric Heat_0_0_IENetCorrection</v>
          </cell>
          <cell r="O26158">
            <v>1.1000000000000001</v>
          </cell>
        </row>
        <row r="26159">
          <cell r="A26159" t="str">
            <v>Residential_Income Qualified_IQ Single Family_Electric_Building Shell_Moderate Income_Ceiling/Attic Insulation_Electric Heat_0_0_%Cool</v>
          </cell>
          <cell r="O26159">
            <v>0.66</v>
          </cell>
        </row>
        <row r="26160">
          <cell r="A26160" t="str">
            <v>Residential_Income Qualified_IQ Single Family_Electric_Building Shell_Moderate Income_Ceiling/Attic Insulation_Electric Heat_0_0_Delta_kWh_cooling</v>
          </cell>
          <cell r="O26160">
            <v>0.2695182914815038</v>
          </cell>
        </row>
        <row r="26161">
          <cell r="A26161" t="str">
            <v>Residential_Income Qualified_IQ Single Family_Electric_Building Shell_Moderate Income_Ceiling/Attic Insulation_Electric Heat_0_0_Delta_kWh_cooling_Mid-Life_Adj</v>
          </cell>
          <cell r="O26161">
            <v>0.21768785081198383</v>
          </cell>
        </row>
        <row r="26162">
          <cell r="A26162" t="str">
            <v>Residential_Income Qualified_IQ Single Family_Electric_Building Shell_Moderate Income_Ceiling/Attic Insulation_Electric Heat_0_0_R_old</v>
          </cell>
          <cell r="O26162">
            <v>5</v>
          </cell>
        </row>
        <row r="26163">
          <cell r="A26163" t="str">
            <v>Residential_Income Qualified_IQ Single Family_Electric_Building Shell_Moderate Income_Ceiling/Attic Insulation_Electric Heat_0_0_R_attic</v>
          </cell>
          <cell r="O26163">
            <v>38</v>
          </cell>
        </row>
        <row r="26164">
          <cell r="A26164" t="str">
            <v>Residential_Income Qualified_IQ Single Family_Electric_Building Shell_Moderate Income_Ceiling/Attic Insulation_Electric Heat_0_0_A_attic</v>
          </cell>
          <cell r="O26164">
            <v>1</v>
          </cell>
        </row>
        <row r="26165">
          <cell r="A26165" t="str">
            <v>Residential_Income Qualified_IQ Single Family_Electric_Building Shell_Moderate Income_Ceiling/Attic Insulation_Electric Heat_0_0_Framing_factor_attic</v>
          </cell>
          <cell r="O26165">
            <v>7.0000000000000007E-2</v>
          </cell>
        </row>
        <row r="26166">
          <cell r="A26166" t="str">
            <v>Residential_Income Qualified_IQ Single Family_Electric_Building Shell_Moderate Income_Ceiling/Attic Insulation_Electric Heat_0_0_24</v>
          </cell>
          <cell r="O26166">
            <v>24</v>
          </cell>
        </row>
        <row r="26167">
          <cell r="A26167" t="str">
            <v>Residential_Income Qualified_IQ Single Family_Electric_Building Shell_Moderate Income_Ceiling/Attic Insulation_Electric Heat_0_0_HDD</v>
          </cell>
          <cell r="O26167">
            <v>4379</v>
          </cell>
        </row>
        <row r="26168">
          <cell r="A26168" t="str">
            <v>Residential_Income Qualified_IQ Single Family_Electric_Building Shell_Moderate Income_Ceiling/Attic Insulation_Electric Heat_0_0_ηHeat</v>
          </cell>
          <cell r="O26168">
            <v>1.28</v>
          </cell>
        </row>
        <row r="26169">
          <cell r="A26169" t="str">
            <v>Residential_Income Qualified_IQ Single Family_Electric_Building Shell_Moderate Income_Ceiling/Attic Insulation_Electric Heat_0_0_ηHeat_Mid-Life_Adj</v>
          </cell>
          <cell r="O26169">
            <v>1.28</v>
          </cell>
        </row>
        <row r="26170">
          <cell r="A26170" t="str">
            <v>Residential_Income Qualified_IQ Single Family_Electric_Building Shell_Moderate Income_Ceiling/Attic Insulation_Electric Heat_0_0_3412</v>
          </cell>
          <cell r="O26170">
            <v>3412</v>
          </cell>
        </row>
        <row r="26171">
          <cell r="A26171" t="str">
            <v>Residential_Income Qualified_IQ Single Family_Electric_Building Shell_Moderate Income_Ceiling/Attic Insulation_Electric Heat_0_0_ADJAtticElectricHeat</v>
          </cell>
          <cell r="O26171">
            <v>0.6</v>
          </cell>
        </row>
        <row r="26172">
          <cell r="A26172" t="str">
            <v>Residential_Income Qualified_IQ Single Family_Electric_Building Shell_Moderate Income_Ceiling/Attic Insulation_Electric Heat_0_0_%ElectricHeat</v>
          </cell>
          <cell r="O26172">
            <v>1</v>
          </cell>
        </row>
        <row r="26173">
          <cell r="A26173" t="str">
            <v>Residential_Income Qualified_IQ Single Family_Electric_Building Shell_Moderate Income_Ceiling/Attic Insulation_Electric Heat_0_0_Delta_kWh_heatingElectric</v>
          </cell>
          <cell r="O26173">
            <v>2.3321782061763434</v>
          </cell>
        </row>
        <row r="26174">
          <cell r="A26174" t="str">
            <v>Residential_Income Qualified_IQ Single Family_Electric_Building Shell_Moderate Income_Ceiling/Attic Insulation_Electric Heat_0_0_Delta_kWh_heatingElectric_Mid-Life_Adj</v>
          </cell>
          <cell r="O26174">
            <v>2.3321782061763434</v>
          </cell>
        </row>
        <row r="26175">
          <cell r="A26175" t="str">
            <v>Residential_Income Qualified_IQ Single Family_Electric_Building Shell_Moderate Income_Ceiling/Attic Insulation_Electric Heat_0_0_Fe</v>
          </cell>
          <cell r="O26175">
            <v>3.1399999999999997E-2</v>
          </cell>
        </row>
        <row r="26176">
          <cell r="A26176" t="str">
            <v>Residential_Income Qualified_IQ Single Family_Electric_Building Shell_Moderate Income_Ceiling/Attic Insulation_Electric Heat_0_0_29.3</v>
          </cell>
          <cell r="O26176">
            <v>29.3</v>
          </cell>
        </row>
        <row r="26177">
          <cell r="A26177" t="str">
            <v>Residential_Income Qualified_IQ Single Family_Electric_Building Shell_Moderate Income_Ceiling/Attic Insulation_Electric Heat_0_0_ADJAtticHeatFan</v>
          </cell>
          <cell r="O26177">
            <v>1.07</v>
          </cell>
        </row>
        <row r="26178">
          <cell r="A26178" t="str">
            <v>Residential_Income Qualified_IQ Single Family_Electric_Building Shell_Moderate Income_Ceiling/Attic Insulation_Electric Heat_0_0_IENetCorrection</v>
          </cell>
          <cell r="O26178">
            <v>1.1000000000000001</v>
          </cell>
        </row>
        <row r="26179">
          <cell r="A26179" t="str">
            <v>Residential_Income Qualified_IQ Single Family_Electric_Building Shell_Moderate Income_Ceiling/Attic Insulation_Electric Heat_0_0_Delta_kWh_heatingGas</v>
          </cell>
          <cell r="O26179">
            <v>0</v>
          </cell>
        </row>
        <row r="26180">
          <cell r="A26180" t="str">
            <v>Residential_Income Qualified_IQ Single Family_Electric_Building Shell_Moderate Income_Ceiling/Attic Insulation_Electric Heat_0_0_Delta_kWh_heatingGas_Mid-Life_Adj</v>
          </cell>
          <cell r="O26180">
            <v>0</v>
          </cell>
        </row>
        <row r="26181">
          <cell r="A26181" t="str">
            <v>Residential_Income Qualified_IQ Single Family_Electric_Building Shell_Moderate Income_Ceiling/Attic Insulation_Electric Heat_0_0_FLH_cooling</v>
          </cell>
          <cell r="O26181">
            <v>730</v>
          </cell>
        </row>
        <row r="26182">
          <cell r="A26182" t="str">
            <v>Residential_Income Qualified_IQ Single Family_Electric_Building Shell_Moderate Income_Ceiling/Attic Insulation_Electric Heat_0_0_CF</v>
          </cell>
          <cell r="O26182">
            <v>0.68</v>
          </cell>
        </row>
        <row r="26183">
          <cell r="A26183" t="str">
            <v>Residential_Income Qualified_IQ Single Family_Electric_Building Shell_Moderate Income_Ceiling/Attic Insulation_Electric Heat_0_0_Delta_kW</v>
          </cell>
          <cell r="O26183">
            <v>2.5105813453071585E-4</v>
          </cell>
        </row>
        <row r="26184">
          <cell r="A26184" t="str">
            <v>Residential_Income Qualified_IQ Single Family_Electric_Building Shell_Moderate Income_Ceiling/Attic Insulation_Electric Heat_0_0_Delta_kW_Mid-Life_Adj</v>
          </cell>
          <cell r="O26184">
            <v>2.0277772404403974E-4</v>
          </cell>
        </row>
        <row r="26185">
          <cell r="A26185" t="str">
            <v>Residential_Income Qualified_IQ Single Family_Electric_Building Shell_Moderate Income_Ceiling/Attic Insulation_Electric Heat_0_0_R_old</v>
          </cell>
          <cell r="O26185">
            <v>5</v>
          </cell>
        </row>
        <row r="26186">
          <cell r="A26186" t="str">
            <v>Residential_Income Qualified_IQ Single Family_Electric_Building Shell_Moderate Income_Ceiling/Attic Insulation_Electric Heat_0_0_R_attic</v>
          </cell>
          <cell r="O26186">
            <v>38</v>
          </cell>
        </row>
        <row r="26187">
          <cell r="A26187" t="str">
            <v>Residential_Income Qualified_IQ Single Family_Electric_Building Shell_Moderate Income_Ceiling/Attic Insulation_Electric Heat_0_0_A_attic</v>
          </cell>
          <cell r="O26187">
            <v>1</v>
          </cell>
        </row>
        <row r="26188">
          <cell r="A26188" t="str">
            <v>Residential_Income Qualified_IQ Single Family_Electric_Building Shell_Moderate Income_Ceiling/Attic Insulation_Electric Heat_0_0_Framing_factor_attic</v>
          </cell>
          <cell r="O26188">
            <v>7.0000000000000007E-2</v>
          </cell>
        </row>
        <row r="26189">
          <cell r="A26189" t="str">
            <v>Residential_Income Qualified_IQ Single Family_Electric_Building Shell_Moderate Income_Ceiling/Attic Insulation_Electric Heat_0_0_24</v>
          </cell>
          <cell r="O26189">
            <v>24</v>
          </cell>
        </row>
        <row r="26190">
          <cell r="A26190" t="str">
            <v>Residential_Income Qualified_IQ Single Family_Electric_Building Shell_Moderate Income_Ceiling/Attic Insulation_Electric Heat_0_0_HDD</v>
          </cell>
          <cell r="O26190">
            <v>4379</v>
          </cell>
        </row>
        <row r="26191">
          <cell r="A26191" t="str">
            <v>Residential_Income Qualified_IQ Single Family_Electric_Building Shell_Moderate Income_Ceiling/Attic Insulation_Electric Heat_0_0_ηHeat</v>
          </cell>
          <cell r="O26191">
            <v>0.72</v>
          </cell>
        </row>
        <row r="26192">
          <cell r="A26192" t="str">
            <v>Residential_Income Qualified_IQ Single Family_Electric_Building Shell_Moderate Income_Ceiling/Attic Insulation_Electric Heat_0_0_ηHeat_Mid-Life_Adj</v>
          </cell>
          <cell r="O26192">
            <v>0.76500000000000001</v>
          </cell>
        </row>
        <row r="26193">
          <cell r="A26193" t="str">
            <v>Residential_Income Qualified_IQ Single Family_Electric_Building Shell_Moderate Income_Ceiling/Attic Insulation_Electric Heat_0_0_100000</v>
          </cell>
          <cell r="O26193">
            <v>100000</v>
          </cell>
        </row>
        <row r="26194">
          <cell r="A26194" t="str">
            <v>Residential_Income Qualified_IQ Single Family_Electric_Building Shell_Moderate Income_Ceiling/Attic Insulation_Electric Heat_0_0_ADJAtticGasHeat</v>
          </cell>
          <cell r="O26194">
            <v>0.72</v>
          </cell>
        </row>
        <row r="26195">
          <cell r="A26195" t="str">
            <v>Residential_Income Qualified_IQ Single Family_Electric_Building Shell_Moderate Income_Ceiling/Attic Insulation_Electric Heat_0_0_IENetCorrection</v>
          </cell>
          <cell r="O26195">
            <v>1.1000000000000001</v>
          </cell>
        </row>
        <row r="26196">
          <cell r="A26196" t="str">
            <v>Residential_Income Qualified_IQ Single Family_Electric_Building Shell_Moderate Income_Ceiling/Attic Insulation_Electric Heat_0_0_%GasHeat</v>
          </cell>
          <cell r="O26196">
            <v>0</v>
          </cell>
        </row>
        <row r="26197">
          <cell r="A26197" t="str">
            <v>Residential_Income Qualified_IQ Single Family_Electric_Building Shell_Moderate Income_Ceiling/Attic Insulation_Electric Heat_0_0_Delta_therms</v>
          </cell>
          <cell r="O26197">
            <v>0</v>
          </cell>
        </row>
        <row r="26198">
          <cell r="A26198" t="str">
            <v>Residential_Income Qualified_IQ Single Family_Electric_Building Shell_Moderate Income_Ceiling/Attic Insulation_Electric Heat_0_0_Delta_therms_Mid-Life_Adj</v>
          </cell>
          <cell r="O26198">
            <v>0</v>
          </cell>
        </row>
        <row r="26199">
          <cell r="A26199" t="str">
            <v>Residential_Income Qualified_IQ Single Family_Electric_Building Shell_Moderate Income_Ceiling/Attic Insulation_Electric Heat_0_0_Remaining Year kWh</v>
          </cell>
          <cell r="O26199">
            <v>2.6016964976578474</v>
          </cell>
        </row>
        <row r="26200">
          <cell r="A26200" t="str">
            <v>Residential_Income Qualified_IQ Single Family_Electric_Building Shell_Moderate Income_Ceiling/Attic Insulation_Electric Heat_0_0_kWh Saved per Unit</v>
          </cell>
          <cell r="O26200">
            <v>2.5498660569883271</v>
          </cell>
        </row>
        <row r="26201">
          <cell r="A26201" t="str">
            <v>Residential_Income Qualified_IQ Single Family_Electric_Building Shell_Moderate Income_Ceiling/Attic Insulation_Electric Heat_0_0_Remaining Year kW</v>
          </cell>
          <cell r="O26201">
            <v>2.5105813453071585E-4</v>
          </cell>
        </row>
        <row r="26202">
          <cell r="A26202" t="str">
            <v>Residential_Income Qualified_IQ Single Family_Electric_Building Shell_Moderate Income_Ceiling/Attic Insulation_Electric Heat_0_0_Coincident Peak kW Saved per Unit</v>
          </cell>
          <cell r="O26202">
            <v>2.0277772404403974E-4</v>
          </cell>
        </row>
        <row r="26203">
          <cell r="A26203" t="str">
            <v>Residential_Income Qualified_IQ Single Family_Electric_Building Shell_Moderate Income_Ceiling/Attic Insulation_Electric Heat_0_0_Remaining Year Therms</v>
          </cell>
          <cell r="O26203">
            <v>0</v>
          </cell>
        </row>
        <row r="26204">
          <cell r="A26204" t="str">
            <v>Residential_Income Qualified_IQ Single Family_Electric_Building Shell_Moderate Income_Ceiling/Attic Insulation_Electric Heat_0_0_Therms Saved per Unit</v>
          </cell>
          <cell r="O26204">
            <v>0</v>
          </cell>
        </row>
        <row r="26205">
          <cell r="A26205" t="str">
            <v>Residential_Income Qualified_IQ Single Family_Electric_Building Shell_Moderate Income_Ceiling/Attic Insulation_Electric Heat_0_0_Remaining Life</v>
          </cell>
          <cell r="O26205">
            <v>10</v>
          </cell>
        </row>
        <row r="26206">
          <cell r="A26206" t="str">
            <v>Residential_Income Qualified_IQ Single Family_Electric_Building Shell_Moderate Income_Ceiling/Attic Insulation_Electric Heat_0_0_Lifetime (years)</v>
          </cell>
          <cell r="O26206">
            <v>20</v>
          </cell>
        </row>
        <row r="26207">
          <cell r="A26207" t="str">
            <v>Residential_Income Qualified_IQ Single Family_Electric_Building Shell_Moderate Income_Ceiling/Attic Insulation_Electric Heat_0_0_Incremental Cost</v>
          </cell>
          <cell r="O26207">
            <v>1.2000000000000002</v>
          </cell>
        </row>
        <row r="26208">
          <cell r="A26208" t="str">
            <v>Residential_Income Qualified_IQ Single Family_Electric_Building Shell_Moderate Income_Ceiling/Attic Insulation_Electric Heat_0_0_</v>
          </cell>
        </row>
        <row r="26209">
          <cell r="A26209" t="str">
            <v>Residential_Income Qualified_IQ Single Family_Electric_Building Shell_Moderate Income_Ceiling/Attic Insulation_Natural Gas Heat_0_0_R_old</v>
          </cell>
          <cell r="O26209">
            <v>5</v>
          </cell>
        </row>
        <row r="26210">
          <cell r="A26210" t="str">
            <v>Residential_Income Qualified_IQ Single Family_Electric_Building Shell_Moderate Income_Ceiling/Attic Insulation_Natural Gas Heat_0_0_R_attic</v>
          </cell>
          <cell r="O26210">
            <v>38</v>
          </cell>
        </row>
        <row r="26211">
          <cell r="A26211" t="str">
            <v>Residential_Income Qualified_IQ Single Family_Electric_Building Shell_Moderate Income_Ceiling/Attic Insulation_Natural Gas Heat_0_0_A_attic</v>
          </cell>
          <cell r="O26211">
            <v>1</v>
          </cell>
        </row>
        <row r="26212">
          <cell r="A26212" t="str">
            <v>Residential_Income Qualified_IQ Single Family_Electric_Building Shell_Moderate Income_Ceiling/Attic Insulation_Natural Gas Heat_0_0_Framing_factor_attic</v>
          </cell>
          <cell r="O26212">
            <v>7.0000000000000007E-2</v>
          </cell>
        </row>
        <row r="26213">
          <cell r="A26213" t="str">
            <v>Residential_Income Qualified_IQ Single Family_Electric_Building Shell_Moderate Income_Ceiling/Attic Insulation_Natural Gas Heat_0_0_24</v>
          </cell>
          <cell r="O26213">
            <v>24</v>
          </cell>
        </row>
        <row r="26214">
          <cell r="A26214" t="str">
            <v>Residential_Income Qualified_IQ Single Family_Electric_Building Shell_Moderate Income_Ceiling/Attic Insulation_Natural Gas Heat_0_0_CDD</v>
          </cell>
          <cell r="O26214">
            <v>1108</v>
          </cell>
        </row>
        <row r="26215">
          <cell r="A26215" t="str">
            <v>Residential_Income Qualified_IQ Single Family_Electric_Building Shell_Moderate Income_Ceiling/Attic Insulation_Natural Gas Heat_0_0_DUA</v>
          </cell>
          <cell r="O26215">
            <v>0.75</v>
          </cell>
        </row>
        <row r="26216">
          <cell r="A26216" t="str">
            <v>Residential_Income Qualified_IQ Single Family_Electric_Building Shell_Moderate Income_Ceiling/Attic Insulation_Natural Gas Heat_0_0_1000</v>
          </cell>
          <cell r="O26216">
            <v>1000</v>
          </cell>
        </row>
        <row r="26217">
          <cell r="A26217" t="str">
            <v>Residential_Income Qualified_IQ Single Family_Electric_Building Shell_Moderate Income_Ceiling/Attic Insulation_Natural Gas Heat_0_0_ηCool</v>
          </cell>
          <cell r="O26217">
            <v>10.5</v>
          </cell>
        </row>
        <row r="26218">
          <cell r="A26218" t="str">
            <v>Residential_Income Qualified_IQ Single Family_Electric_Building Shell_Moderate Income_Ceiling/Attic Insulation_Natural Gas Heat_0_0_ηCool_Mid-Life_Adj</v>
          </cell>
          <cell r="O26218">
            <v>13</v>
          </cell>
        </row>
        <row r="26219">
          <cell r="A26219" t="str">
            <v>Residential_Income Qualified_IQ Single Family_Electric_Building Shell_Moderate Income_Ceiling/Attic Insulation_Natural Gas Heat_0_0_ADJAtticCool</v>
          </cell>
          <cell r="O26219">
            <v>1.21</v>
          </cell>
        </row>
        <row r="26220">
          <cell r="A26220" t="str">
            <v>Residential_Income Qualified_IQ Single Family_Electric_Building Shell_Moderate Income_Ceiling/Attic Insulation_Natural Gas Heat_0_0_IENetCorrection</v>
          </cell>
          <cell r="O26220">
            <v>1.1000000000000001</v>
          </cell>
        </row>
        <row r="26221">
          <cell r="A26221" t="str">
            <v>Residential_Income Qualified_IQ Single Family_Electric_Building Shell_Moderate Income_Ceiling/Attic Insulation_Natural Gas Heat_0_0_%Cool</v>
          </cell>
          <cell r="O26221">
            <v>0.66</v>
          </cell>
        </row>
        <row r="26222">
          <cell r="A26222" t="str">
            <v>Residential_Income Qualified_IQ Single Family_Electric_Building Shell_Moderate Income_Ceiling/Attic Insulation_Natural Gas Heat_0_0_Delta_kWh_cooling</v>
          </cell>
          <cell r="O26222">
            <v>0.2695182914815038</v>
          </cell>
        </row>
        <row r="26223">
          <cell r="A26223" t="str">
            <v>Residential_Income Qualified_IQ Single Family_Electric_Building Shell_Moderate Income_Ceiling/Attic Insulation_Natural Gas Heat_0_0_Delta_kWh_cooling_Mid-Life_Adj</v>
          </cell>
          <cell r="O26223">
            <v>0.21768785081198383</v>
          </cell>
        </row>
        <row r="26224">
          <cell r="A26224" t="str">
            <v>Residential_Income Qualified_IQ Single Family_Electric_Building Shell_Moderate Income_Ceiling/Attic Insulation_Natural Gas Heat_0_0_R_old</v>
          </cell>
          <cell r="O26224">
            <v>5</v>
          </cell>
        </row>
        <row r="26225">
          <cell r="A26225" t="str">
            <v>Residential_Income Qualified_IQ Single Family_Electric_Building Shell_Moderate Income_Ceiling/Attic Insulation_Natural Gas Heat_0_0_R_attic</v>
          </cell>
          <cell r="O26225">
            <v>38</v>
          </cell>
        </row>
        <row r="26226">
          <cell r="A26226" t="str">
            <v>Residential_Income Qualified_IQ Single Family_Electric_Building Shell_Moderate Income_Ceiling/Attic Insulation_Natural Gas Heat_0_0_A_attic</v>
          </cell>
          <cell r="O26226">
            <v>1</v>
          </cell>
        </row>
        <row r="26227">
          <cell r="A26227" t="str">
            <v>Residential_Income Qualified_IQ Single Family_Electric_Building Shell_Moderate Income_Ceiling/Attic Insulation_Natural Gas Heat_0_0_Framing_factor_attic</v>
          </cell>
          <cell r="O26227">
            <v>7.0000000000000007E-2</v>
          </cell>
        </row>
        <row r="26228">
          <cell r="A26228" t="str">
            <v>Residential_Income Qualified_IQ Single Family_Electric_Building Shell_Moderate Income_Ceiling/Attic Insulation_Natural Gas Heat_0_0_24</v>
          </cell>
          <cell r="O26228">
            <v>24</v>
          </cell>
        </row>
        <row r="26229">
          <cell r="A26229" t="str">
            <v>Residential_Income Qualified_IQ Single Family_Electric_Building Shell_Moderate Income_Ceiling/Attic Insulation_Natural Gas Heat_0_0_HDD</v>
          </cell>
          <cell r="O26229">
            <v>4379</v>
          </cell>
        </row>
        <row r="26230">
          <cell r="A26230" t="str">
            <v>Residential_Income Qualified_IQ Single Family_Electric_Building Shell_Moderate Income_Ceiling/Attic Insulation_Natural Gas Heat_0_0_ηHeat</v>
          </cell>
          <cell r="O26230">
            <v>1.28</v>
          </cell>
        </row>
        <row r="26231">
          <cell r="A26231" t="str">
            <v>Residential_Income Qualified_IQ Single Family_Electric_Building Shell_Moderate Income_Ceiling/Attic Insulation_Natural Gas Heat_0_0_ηHeat_Mid-Life_Adj</v>
          </cell>
          <cell r="O26231">
            <v>1.28</v>
          </cell>
        </row>
        <row r="26232">
          <cell r="A26232" t="str">
            <v>Residential_Income Qualified_IQ Single Family_Electric_Building Shell_Moderate Income_Ceiling/Attic Insulation_Natural Gas Heat_0_0_3412</v>
          </cell>
          <cell r="O26232">
            <v>3412</v>
          </cell>
        </row>
        <row r="26233">
          <cell r="A26233" t="str">
            <v>Residential_Income Qualified_IQ Single Family_Electric_Building Shell_Moderate Income_Ceiling/Attic Insulation_Natural Gas Heat_0_0_ADJAtticElectricHeat</v>
          </cell>
          <cell r="O26233">
            <v>0.6</v>
          </cell>
        </row>
        <row r="26234">
          <cell r="A26234" t="str">
            <v>Residential_Income Qualified_IQ Single Family_Electric_Building Shell_Moderate Income_Ceiling/Attic Insulation_Natural Gas Heat_0_0_%ElectricHeat</v>
          </cell>
          <cell r="O26234">
            <v>0</v>
          </cell>
        </row>
        <row r="26235">
          <cell r="A26235" t="str">
            <v>Residential_Income Qualified_IQ Single Family_Electric_Building Shell_Moderate Income_Ceiling/Attic Insulation_Natural Gas Heat_0_0_Delta_kWh_heatingElectric</v>
          </cell>
          <cell r="O26235">
            <v>0</v>
          </cell>
        </row>
        <row r="26236">
          <cell r="A26236" t="str">
            <v>Residential_Income Qualified_IQ Single Family_Electric_Building Shell_Moderate Income_Ceiling/Attic Insulation_Natural Gas Heat_0_0_Delta_kWh_heatingElectric_Mid-Life_Adj</v>
          </cell>
          <cell r="O26236">
            <v>0</v>
          </cell>
        </row>
        <row r="26237">
          <cell r="A26237" t="str">
            <v>Residential_Income Qualified_IQ Single Family_Electric_Building Shell_Moderate Income_Ceiling/Attic Insulation_Natural Gas Heat_0_0_Fe</v>
          </cell>
          <cell r="O26237">
            <v>3.1399999999999997E-2</v>
          </cell>
        </row>
        <row r="26238">
          <cell r="A26238" t="str">
            <v>Residential_Income Qualified_IQ Single Family_Electric_Building Shell_Moderate Income_Ceiling/Attic Insulation_Natural Gas Heat_0_0_29.3</v>
          </cell>
          <cell r="O26238">
            <v>29.3</v>
          </cell>
        </row>
        <row r="26239">
          <cell r="A26239" t="str">
            <v>Residential_Income Qualified_IQ Single Family_Electric_Building Shell_Moderate Income_Ceiling/Attic Insulation_Natural Gas Heat_0_0_ADJAtticHeatFan</v>
          </cell>
          <cell r="O26239">
            <v>1.07</v>
          </cell>
        </row>
        <row r="26240">
          <cell r="A26240" t="str">
            <v>Residential_Income Qualified_IQ Single Family_Electric_Building Shell_Moderate Income_Ceiling/Attic Insulation_Natural Gas Heat_0_0_IENetCorrection</v>
          </cell>
          <cell r="O26240">
            <v>1.1000000000000001</v>
          </cell>
        </row>
        <row r="26241">
          <cell r="A26241" t="str">
            <v>Residential_Income Qualified_IQ Single Family_Electric_Building Shell_Moderate Income_Ceiling/Attic Insulation_Natural Gas Heat_0_0_Delta_kWh_heatingGas</v>
          </cell>
          <cell r="O26241">
            <v>0.20220686259915785</v>
          </cell>
        </row>
        <row r="26242">
          <cell r="A26242" t="str">
            <v>Residential_Income Qualified_IQ Single Family_Electric_Building Shell_Moderate Income_Ceiling/Attic Insulation_Natural Gas Heat_0_0_Delta_kWh_heatingGas_Mid-Life_Adj</v>
          </cell>
          <cell r="O26242">
            <v>0.1903123412697956</v>
          </cell>
        </row>
        <row r="26243">
          <cell r="A26243" t="str">
            <v>Residential_Income Qualified_IQ Single Family_Electric_Building Shell_Moderate Income_Ceiling/Attic Insulation_Natural Gas Heat_0_0_FLH_cooling</v>
          </cell>
          <cell r="O26243">
            <v>730</v>
          </cell>
        </row>
        <row r="26244">
          <cell r="A26244" t="str">
            <v>Residential_Income Qualified_IQ Single Family_Electric_Building Shell_Moderate Income_Ceiling/Attic Insulation_Natural Gas Heat_0_0_CF</v>
          </cell>
          <cell r="O26244">
            <v>0.68</v>
          </cell>
        </row>
        <row r="26245">
          <cell r="A26245" t="str">
            <v>Residential_Income Qualified_IQ Single Family_Electric_Building Shell_Moderate Income_Ceiling/Attic Insulation_Natural Gas Heat_0_0_Delta_kW</v>
          </cell>
          <cell r="O26245">
            <v>2.5105813453071585E-4</v>
          </cell>
        </row>
        <row r="26246">
          <cell r="A26246" t="str">
            <v>Residential_Income Qualified_IQ Single Family_Electric_Building Shell_Moderate Income_Ceiling/Attic Insulation_Natural Gas Heat_0_0_Delta_kW_Mid-Life_Adj</v>
          </cell>
          <cell r="O26246">
            <v>2.0277772404403974E-4</v>
          </cell>
        </row>
        <row r="26247">
          <cell r="A26247" t="str">
            <v>Residential_Income Qualified_IQ Single Family_Electric_Building Shell_Moderate Income_Ceiling/Attic Insulation_Natural Gas Heat_0_0_R_old</v>
          </cell>
          <cell r="O26247">
            <v>5</v>
          </cell>
        </row>
        <row r="26248">
          <cell r="A26248" t="str">
            <v>Residential_Income Qualified_IQ Single Family_Electric_Building Shell_Moderate Income_Ceiling/Attic Insulation_Natural Gas Heat_0_0_R_attic</v>
          </cell>
          <cell r="O26248">
            <v>38</v>
          </cell>
        </row>
        <row r="26249">
          <cell r="A26249" t="str">
            <v>Residential_Income Qualified_IQ Single Family_Electric_Building Shell_Moderate Income_Ceiling/Attic Insulation_Natural Gas Heat_0_0_A_attic</v>
          </cell>
          <cell r="O26249">
            <v>1</v>
          </cell>
        </row>
        <row r="26250">
          <cell r="A26250" t="str">
            <v>Residential_Income Qualified_IQ Single Family_Electric_Building Shell_Moderate Income_Ceiling/Attic Insulation_Natural Gas Heat_0_0_Framing_factor_attic</v>
          </cell>
          <cell r="O26250">
            <v>7.0000000000000007E-2</v>
          </cell>
        </row>
        <row r="26251">
          <cell r="A26251" t="str">
            <v>Residential_Income Qualified_IQ Single Family_Electric_Building Shell_Moderate Income_Ceiling/Attic Insulation_Natural Gas Heat_0_0_24</v>
          </cell>
          <cell r="O26251">
            <v>24</v>
          </cell>
        </row>
        <row r="26252">
          <cell r="A26252" t="str">
            <v>Residential_Income Qualified_IQ Single Family_Electric_Building Shell_Moderate Income_Ceiling/Attic Insulation_Natural Gas Heat_0_0_HDD</v>
          </cell>
          <cell r="O26252">
            <v>4379</v>
          </cell>
        </row>
        <row r="26253">
          <cell r="A26253" t="str">
            <v>Residential_Income Qualified_IQ Single Family_Electric_Building Shell_Moderate Income_Ceiling/Attic Insulation_Natural Gas Heat_0_0_ηHeat</v>
          </cell>
          <cell r="O26253">
            <v>0.72</v>
          </cell>
        </row>
        <row r="26254">
          <cell r="A26254" t="str">
            <v>Residential_Income Qualified_IQ Single Family_Electric_Building Shell_Moderate Income_Ceiling/Attic Insulation_Natural Gas Heat_0_0_ηHeat_Mid-Life_Adj</v>
          </cell>
          <cell r="O26254">
            <v>0.76500000000000001</v>
          </cell>
        </row>
        <row r="26255">
          <cell r="A26255" t="str">
            <v>Residential_Income Qualified_IQ Single Family_Electric_Building Shell_Moderate Income_Ceiling/Attic Insulation_Natural Gas Heat_0_0_100000</v>
          </cell>
          <cell r="O26255">
            <v>100000</v>
          </cell>
        </row>
        <row r="26256">
          <cell r="A26256" t="str">
            <v>Residential_Income Qualified_IQ Single Family_Electric_Building Shell_Moderate Income_Ceiling/Attic Insulation_Natural Gas Heat_0_0_ADJAtticGasHeat</v>
          </cell>
          <cell r="O26256">
            <v>0.72</v>
          </cell>
        </row>
        <row r="26257">
          <cell r="A26257" t="str">
            <v>Residential_Income Qualified_IQ Single Family_Electric_Building Shell_Moderate Income_Ceiling/Attic Insulation_Natural Gas Heat_0_0_IENetCorrection</v>
          </cell>
          <cell r="O26257">
            <v>1.1000000000000001</v>
          </cell>
        </row>
        <row r="26258">
          <cell r="A26258" t="str">
            <v>Residential_Income Qualified_IQ Single Family_Electric_Building Shell_Moderate Income_Ceiling/Attic Insulation_Natural Gas Heat_0_0_%GasHeat</v>
          </cell>
          <cell r="O26258">
            <v>1</v>
          </cell>
        </row>
        <row r="26259">
          <cell r="A26259" t="str">
            <v>Residential_Income Qualified_IQ Single Family_Electric_Building Shell_Moderate Income_Ceiling/Attic Insulation_Natural Gas Heat_0_0_Delta_therms</v>
          </cell>
          <cell r="O26259">
            <v>0.18673346652631581</v>
          </cell>
        </row>
        <row r="26260">
          <cell r="A26260" t="str">
            <v>Residential_Income Qualified_IQ Single Family_Electric_Building Shell_Moderate Income_Ceiling/Attic Insulation_Natural Gas Heat_0_0_Delta_therms_Mid-Life_Adj</v>
          </cell>
          <cell r="O26260">
            <v>0.17574914496594427</v>
          </cell>
        </row>
        <row r="26261">
          <cell r="A26261" t="str">
            <v>Residential_Income Qualified_IQ Single Family_Electric_Building Shell_Moderate Income_Ceiling/Attic Insulation_Natural Gas Heat_0_0_Remaining Year kWh</v>
          </cell>
          <cell r="O26261">
            <v>0.47172515408066162</v>
          </cell>
        </row>
        <row r="26262">
          <cell r="A26262" t="str">
            <v>Residential_Income Qualified_IQ Single Family_Electric_Building Shell_Moderate Income_Ceiling/Attic Insulation_Natural Gas Heat_0_0_kWh Saved per Unit</v>
          </cell>
          <cell r="O26262">
            <v>0.4080001920817794</v>
          </cell>
        </row>
        <row r="26263">
          <cell r="A26263" t="str">
            <v>Residential_Income Qualified_IQ Single Family_Electric_Building Shell_Moderate Income_Ceiling/Attic Insulation_Natural Gas Heat_0_0_Remaining Year kW</v>
          </cell>
          <cell r="O26263">
            <v>2.5105813453071585E-4</v>
          </cell>
        </row>
        <row r="26264">
          <cell r="A26264" t="str">
            <v>Residential_Income Qualified_IQ Single Family_Electric_Building Shell_Moderate Income_Ceiling/Attic Insulation_Natural Gas Heat_0_0_Coincident Peak kW Saved per Unit</v>
          </cell>
          <cell r="O26264">
            <v>2.0277772404403974E-4</v>
          </cell>
        </row>
        <row r="26265">
          <cell r="A26265" t="str">
            <v>Residential_Income Qualified_IQ Single Family_Electric_Building Shell_Moderate Income_Ceiling/Attic Insulation_Natural Gas Heat_0_0_Remaining Year Therms</v>
          </cell>
          <cell r="O26265">
            <v>0.18673346652631581</v>
          </cell>
        </row>
        <row r="26266">
          <cell r="A26266" t="str">
            <v>Residential_Income Qualified_IQ Single Family_Electric_Building Shell_Moderate Income_Ceiling/Attic Insulation_Natural Gas Heat_0_0_Therms Saved per Unit</v>
          </cell>
          <cell r="O26266">
            <v>0.17574914496594427</v>
          </cell>
        </row>
        <row r="26267">
          <cell r="A26267" t="str">
            <v>Residential_Income Qualified_IQ Single Family_Electric_Building Shell_Moderate Income_Ceiling/Attic Insulation_Natural Gas Heat_0_0_Remaining Life</v>
          </cell>
          <cell r="O26267">
            <v>10</v>
          </cell>
        </row>
        <row r="26268">
          <cell r="A26268" t="str">
            <v>Residential_Income Qualified_IQ Single Family_Electric_Building Shell_Moderate Income_Ceiling/Attic Insulation_Natural Gas Heat_0_0_Lifetime (years)</v>
          </cell>
          <cell r="O26268">
            <v>20</v>
          </cell>
        </row>
        <row r="26269">
          <cell r="A26269" t="str">
            <v>Residential_Income Qualified_IQ Single Family_Electric_Building Shell_Moderate Income_Ceiling/Attic Insulation_Natural Gas Heat_0_0_Incremental Cost</v>
          </cell>
          <cell r="O26269">
            <v>1.2000000000000002</v>
          </cell>
        </row>
        <row r="26270">
          <cell r="A26270" t="str">
            <v>Residential_Income Qualified_IQ Single Family_Electric_Building Shell_Moderate Income_Ceiling/Attic Insulation_Natural Gas Heat_0_0_</v>
          </cell>
        </row>
        <row r="26271">
          <cell r="A26271" t="str">
            <v>Residential_Income Qualified_IQ Single Family_Electric_HVAC_Moderate Income_Duct Insulation and Sealing_Electric Heat_0_0_Pre_CFM50WholeHouse</v>
          </cell>
          <cell r="O26271">
            <v>4800</v>
          </cell>
        </row>
        <row r="26272">
          <cell r="A26272" t="str">
            <v>Residential_Income Qualified_IQ Single Family_Electric_HVAC_Moderate Income_Duct Insulation and Sealing_Electric Heat_0_0_Pre_CFM50EnvelopeOnly</v>
          </cell>
          <cell r="O26272">
            <v>4500</v>
          </cell>
        </row>
        <row r="26273">
          <cell r="A26273" t="str">
            <v>Residential_Income Qualified_IQ Single Family_Electric_HVAC_Moderate Income_Duct Insulation and Sealing_Electric Heat_0_0_Pre_SCF</v>
          </cell>
          <cell r="O26273">
            <v>1.29</v>
          </cell>
        </row>
        <row r="26274">
          <cell r="A26274" t="str">
            <v>Residential_Income Qualified_IQ Single Family_Electric_HVAC_Moderate Income_Duct Insulation and Sealing_Electric Heat_0_0_Pre_CFM50DL</v>
          </cell>
          <cell r="O26274">
            <v>387</v>
          </cell>
        </row>
        <row r="26275">
          <cell r="A26275" t="str">
            <v>Residential_Income Qualified_IQ Single Family_Electric_HVAC_Moderate Income_Duct Insulation and Sealing_Electric Heat_0_0_Post_CFM50WholeHouse</v>
          </cell>
          <cell r="O26275">
            <v>4600</v>
          </cell>
        </row>
        <row r="26276">
          <cell r="A26276" t="str">
            <v>Residential_Income Qualified_IQ Single Family_Electric_HVAC_Moderate Income_Duct Insulation and Sealing_Electric Heat_0_0_Post_CFM50EnvelopeOnly</v>
          </cell>
          <cell r="O26276">
            <v>4500</v>
          </cell>
        </row>
        <row r="26277">
          <cell r="A26277" t="str">
            <v>Residential_Income Qualified_IQ Single Family_Electric_HVAC_Moderate Income_Duct Insulation and Sealing_Electric Heat_0_0_Post_SCF</v>
          </cell>
          <cell r="O26277">
            <v>1.39</v>
          </cell>
        </row>
        <row r="26278">
          <cell r="A26278" t="str">
            <v>Residential_Income Qualified_IQ Single Family_Electric_HVAC_Moderate Income_Duct Insulation and Sealing_Electric Heat_0_0_Post_CFM50DL</v>
          </cell>
          <cell r="O26278">
            <v>139</v>
          </cell>
        </row>
        <row r="26279">
          <cell r="A26279" t="str">
            <v>Residential_Income Qualified_IQ Single Family_Electric_HVAC_Moderate Income_Duct Insulation and Sealing_Electric Heat_0_0_0.64</v>
          </cell>
          <cell r="O26279">
            <v>0.64</v>
          </cell>
        </row>
        <row r="26280">
          <cell r="A26280" t="str">
            <v>Residential_Income Qualified_IQ Single Family_Electric_HVAC_Moderate Income_Duct Insulation and Sealing_Electric Heat_0_0_SLF</v>
          </cell>
          <cell r="O26280">
            <v>0.5</v>
          </cell>
        </row>
        <row r="26281">
          <cell r="A26281" t="str">
            <v>Residential_Income Qualified_IQ Single Family_Electric_HVAC_Moderate Income_Duct Insulation and Sealing_Electric Heat_0_0_RLF</v>
          </cell>
          <cell r="O26281">
            <v>0.25</v>
          </cell>
        </row>
        <row r="26282">
          <cell r="A26282" t="str">
            <v>Residential_Income Qualified_IQ Single Family_Electric_HVAC_Moderate Income_Duct Insulation and Sealing_Electric Heat_0_0_ΔCFM25DL</v>
          </cell>
          <cell r="O26282">
            <v>119.03999999999999</v>
          </cell>
        </row>
        <row r="26283">
          <cell r="A26283" t="str">
            <v>Residential_Income Qualified_IQ Single Family_Electric_HVAC_Moderate Income_Duct Insulation and Sealing_Electric Heat_0_0_CapacityCool</v>
          </cell>
          <cell r="O26283">
            <v>36000</v>
          </cell>
        </row>
        <row r="26284">
          <cell r="A26284" t="str">
            <v>Residential_Income Qualified_IQ Single Family_Electric_HVAC_Moderate Income_Duct Insulation and Sealing_Electric Heat_0_0_12000</v>
          </cell>
          <cell r="O26284">
            <v>12000</v>
          </cell>
        </row>
        <row r="26285">
          <cell r="A26285" t="str">
            <v>Residential_Income Qualified_IQ Single Family_Electric_HVAC_Moderate Income_Duct Insulation and Sealing_Electric Heat_0_0_400</v>
          </cell>
          <cell r="O26285">
            <v>400</v>
          </cell>
        </row>
        <row r="26286">
          <cell r="A26286" t="str">
            <v>Residential_Income Qualified_IQ Single Family_Electric_HVAC_Moderate Income_Duct Insulation and Sealing_Electric Heat_0_0_FLHcool</v>
          </cell>
          <cell r="O26286">
            <v>730</v>
          </cell>
        </row>
        <row r="26287">
          <cell r="A26287" t="str">
            <v>Residential_Income Qualified_IQ Single Family_Electric_HVAC_Moderate Income_Duct Insulation and Sealing_Electric Heat_0_0_CapacityCool</v>
          </cell>
          <cell r="O26287">
            <v>36000</v>
          </cell>
        </row>
        <row r="26288">
          <cell r="A26288" t="str">
            <v>Residential_Income Qualified_IQ Single Family_Electric_HVAC_Moderate Income_Duct Insulation and Sealing_Electric Heat_0_0_TRFcool</v>
          </cell>
          <cell r="O26288">
            <v>0.4</v>
          </cell>
        </row>
        <row r="26289">
          <cell r="A26289" t="str">
            <v>Residential_Income Qualified_IQ Single Family_Electric_HVAC_Moderate Income_Duct Insulation and Sealing_Electric Heat_0_0_%Cool</v>
          </cell>
          <cell r="O26289">
            <v>0.66</v>
          </cell>
        </row>
        <row r="26290">
          <cell r="A26290" t="str">
            <v>Residential_Income Qualified_IQ Single Family_Electric_HVAC_Moderate Income_Duct Insulation and Sealing_Electric Heat_0_0_1000</v>
          </cell>
          <cell r="O26290">
            <v>1000</v>
          </cell>
        </row>
        <row r="26291">
          <cell r="A26291" t="str">
            <v>Residential_Income Qualified_IQ Single Family_Electric_HVAC_Moderate Income_Duct Insulation and Sealing_Electric Heat_0_0_ηCool</v>
          </cell>
          <cell r="O26291">
            <v>10.5</v>
          </cell>
        </row>
        <row r="26292">
          <cell r="A26292" t="str">
            <v>Residential_Income Qualified_IQ Single Family_Electric_HVAC_Moderate Income_Duct Insulation and Sealing_Electric Heat_0_0_ηCool_Mid-Life_Adj</v>
          </cell>
          <cell r="O26292">
            <v>13</v>
          </cell>
        </row>
        <row r="26293">
          <cell r="A26293" t="str">
            <v>Residential_Income Qualified_IQ Single Family_Electric_HVAC_Moderate Income_Duct Insulation and Sealing_Electric Heat_0_0_Delta_kWh_cooling</v>
          </cell>
          <cell r="O26293">
            <v>65.546825142857145</v>
          </cell>
        </row>
        <row r="26294">
          <cell r="A26294" t="str">
            <v>Residential_Income Qualified_IQ Single Family_Electric_HVAC_Moderate Income_Duct Insulation and Sealing_Electric Heat_0_0_Delta_kWh_cooling_Mid-Life_Adj</v>
          </cell>
          <cell r="O26294">
            <v>52.94166646153846</v>
          </cell>
        </row>
        <row r="26295">
          <cell r="A26295" t="str">
            <v>Residential_Income Qualified_IQ Single Family_Electric_HVAC_Moderate Income_Duct Insulation and Sealing_Electric Heat_0_0_Delta_Therms</v>
          </cell>
          <cell r="O26295">
            <v>0</v>
          </cell>
        </row>
        <row r="26296">
          <cell r="A26296" t="str">
            <v>Residential_Income Qualified_IQ Single Family_Electric_HVAC_Moderate Income_Duct Insulation and Sealing_Electric Heat_0_0_Delta_Therms_Mid-Life_Adj</v>
          </cell>
          <cell r="O26296">
            <v>0</v>
          </cell>
        </row>
        <row r="26297">
          <cell r="A26297" t="str">
            <v>Residential_Income Qualified_IQ Single Family_Electric_HVAC_Moderate Income_Duct Insulation and Sealing_Electric Heat_0_0_Fe</v>
          </cell>
          <cell r="O26297">
            <v>3.1399999999999997E-2</v>
          </cell>
        </row>
        <row r="26298">
          <cell r="A26298" t="str">
            <v>Residential_Income Qualified_IQ Single Family_Electric_HVAC_Moderate Income_Duct Insulation and Sealing_Electric Heat_0_0_29.3</v>
          </cell>
          <cell r="O26298">
            <v>29.3</v>
          </cell>
        </row>
        <row r="26299">
          <cell r="A26299" t="str">
            <v>Residential_Income Qualified_IQ Single Family_Electric_HVAC_Moderate Income_Duct Insulation and Sealing_Electric Heat_0_0_Delta_kWh_Fan</v>
          </cell>
          <cell r="O26299">
            <v>0</v>
          </cell>
        </row>
        <row r="26300">
          <cell r="A26300" t="str">
            <v>Residential_Income Qualified_IQ Single Family_Electric_HVAC_Moderate Income_Duct Insulation and Sealing_Electric Heat_0_0_Delta_kWh_Fan_Mid-Life_Adj</v>
          </cell>
          <cell r="O26300">
            <v>0</v>
          </cell>
        </row>
        <row r="26301">
          <cell r="A26301" t="str">
            <v>Residential_Income Qualified_IQ Single Family_Electric_HVAC_Moderate Income_Duct Insulation and Sealing_Electric Heat_0_0_ΔCFM25DL</v>
          </cell>
          <cell r="O26301">
            <v>119.03999999999999</v>
          </cell>
        </row>
        <row r="26302">
          <cell r="A26302" t="str">
            <v>Residential_Income Qualified_IQ Single Family_Electric_HVAC_Moderate Income_Duct Insulation and Sealing_Electric Heat_0_0_OutputCapacityHeat</v>
          </cell>
          <cell r="O26302">
            <v>36000</v>
          </cell>
        </row>
        <row r="26303">
          <cell r="A26303" t="str">
            <v>Residential_Income Qualified_IQ Single Family_Electric_HVAC_Moderate Income_Duct Insulation and Sealing_Electric Heat_0_0_12000</v>
          </cell>
          <cell r="O26303">
            <v>12000</v>
          </cell>
        </row>
        <row r="26304">
          <cell r="A26304" t="str">
            <v>Residential_Income Qualified_IQ Single Family_Electric_HVAC_Moderate Income_Duct Insulation and Sealing_Electric Heat_0_0_400</v>
          </cell>
          <cell r="O26304">
            <v>400</v>
          </cell>
        </row>
        <row r="26305">
          <cell r="A26305" t="str">
            <v>Residential_Income Qualified_IQ Single Family_Electric_HVAC_Moderate Income_Duct Insulation and Sealing_Electric Heat_0_0_FLHheat</v>
          </cell>
          <cell r="O26305">
            <v>1754</v>
          </cell>
        </row>
        <row r="26306">
          <cell r="A26306" t="str">
            <v>Residential_Income Qualified_IQ Single Family_Electric_HVAC_Moderate Income_Duct Insulation and Sealing_Electric Heat_0_0_OutputCapacityHeat</v>
          </cell>
          <cell r="O26306">
            <v>36000</v>
          </cell>
        </row>
        <row r="26307">
          <cell r="A26307" t="str">
            <v>Residential_Income Qualified_IQ Single Family_Electric_HVAC_Moderate Income_Duct Insulation and Sealing_Electric Heat_0_0_TRFheat</v>
          </cell>
          <cell r="O26307">
            <v>0.4</v>
          </cell>
        </row>
        <row r="26308">
          <cell r="A26308" t="str">
            <v>Residential_Income Qualified_IQ Single Family_Electric_HVAC_Moderate Income_Duct Insulation and Sealing_Electric Heat_0_0_%ElectricHeat</v>
          </cell>
          <cell r="O26308">
            <v>1</v>
          </cell>
        </row>
        <row r="26309">
          <cell r="A26309" t="str">
            <v>Residential_Income Qualified_IQ Single Family_Electric_HVAC_Moderate Income_Duct Insulation and Sealing_Electric Heat_0_0_ηHeat</v>
          </cell>
          <cell r="O26309">
            <v>1.28</v>
          </cell>
        </row>
        <row r="26310">
          <cell r="A26310" t="str">
            <v>Residential_Income Qualified_IQ Single Family_Electric_HVAC_Moderate Income_Duct Insulation and Sealing_Electric Heat_0_0_ηHeat_Mid-Life_Adj</v>
          </cell>
          <cell r="O26310">
            <v>1.28</v>
          </cell>
        </row>
        <row r="26311">
          <cell r="A26311" t="str">
            <v>Residential_Income Qualified_IQ Single Family_Electric_HVAC_Moderate Income_Duct Insulation and Sealing_Electric Heat_0_0_3412</v>
          </cell>
          <cell r="O26311">
            <v>3412</v>
          </cell>
        </row>
        <row r="26312">
          <cell r="A26312" t="str">
            <v>Residential_Income Qualified_IQ Single Family_Electric_HVAC_Moderate Income_Duct Insulation and Sealing_Electric Heat_0_0_Delta_kWh_heatingElectric</v>
          </cell>
          <cell r="O26312">
            <v>573.69988276670574</v>
          </cell>
        </row>
        <row r="26313">
          <cell r="A26313" t="str">
            <v>Residential_Income Qualified_IQ Single Family_Electric_HVAC_Moderate Income_Duct Insulation and Sealing_Electric Heat_0_0_Delta_kWh_heatingElectric_Mid-Life_Adj</v>
          </cell>
          <cell r="O26313">
            <v>573.69988276670574</v>
          </cell>
        </row>
        <row r="26314">
          <cell r="A26314" t="str">
            <v>Residential_Income Qualified_IQ Single Family_Electric_HVAC_Moderate Income_Duct Insulation and Sealing_Electric Heat_0_0_FLHcool</v>
          </cell>
          <cell r="O26314">
            <v>730</v>
          </cell>
        </row>
        <row r="26315">
          <cell r="A26315" t="str">
            <v>Residential_Income Qualified_IQ Single Family_Electric_HVAC_Moderate Income_Duct Insulation and Sealing_Electric Heat_0_0_CF</v>
          </cell>
          <cell r="O26315">
            <v>0.68</v>
          </cell>
        </row>
        <row r="26316">
          <cell r="A26316" t="str">
            <v>Residential_Income Qualified_IQ Single Family_Electric_HVAC_Moderate Income_Duct Insulation and Sealing_Electric Heat_0_0_Delta_kW</v>
          </cell>
          <cell r="O26316">
            <v>6.1057316571428578E-2</v>
          </cell>
        </row>
        <row r="26317">
          <cell r="A26317" t="str">
            <v>Residential_Income Qualified_IQ Single Family_Electric_HVAC_Moderate Income_Duct Insulation and Sealing_Electric Heat_0_0_Delta_kW_Mid-Life_Adj</v>
          </cell>
          <cell r="O26317">
            <v>4.9315524923076927E-2</v>
          </cell>
        </row>
        <row r="26318">
          <cell r="A26318" t="str">
            <v>Residential_Income Qualified_IQ Single Family_Electric_HVAC_Moderate Income_Duct Insulation and Sealing_Electric Heat_0_0_ΔCFM25DL</v>
          </cell>
          <cell r="O26318">
            <v>119.03999999999999</v>
          </cell>
        </row>
        <row r="26319">
          <cell r="A26319" t="str">
            <v>Residential_Income Qualified_IQ Single Family_Electric_HVAC_Moderate Income_Duct Insulation and Sealing_Electric Heat_0_0_InputCapacityHeat</v>
          </cell>
          <cell r="O26319">
            <v>80000</v>
          </cell>
        </row>
        <row r="26320">
          <cell r="A26320" t="str">
            <v>Residential_Income Qualified_IQ Single Family_Electric_HVAC_Moderate Income_Duct Insulation and Sealing_Electric Heat_0_0_0.0123</v>
          </cell>
          <cell r="O26320">
            <v>1.23E-2</v>
          </cell>
        </row>
        <row r="26321">
          <cell r="A26321" t="str">
            <v>Residential_Income Qualified_IQ Single Family_Electric_HVAC_Moderate Income_Duct Insulation and Sealing_Electric Heat_0_0_FLHheat</v>
          </cell>
          <cell r="O26321">
            <v>1754</v>
          </cell>
        </row>
        <row r="26322">
          <cell r="A26322" t="str">
            <v>Residential_Income Qualified_IQ Single Family_Electric_HVAC_Moderate Income_Duct Insulation and Sealing_Electric Heat_0_0_InputCapacityHeat</v>
          </cell>
          <cell r="O26322">
            <v>80000</v>
          </cell>
        </row>
        <row r="26323">
          <cell r="A26323" t="str">
            <v>Residential_Income Qualified_IQ Single Family_Electric_HVAC_Moderate Income_Duct Insulation and Sealing_Electric Heat_0_0_TRFheat</v>
          </cell>
          <cell r="O26323">
            <v>0.4</v>
          </cell>
        </row>
        <row r="26324">
          <cell r="A26324" t="str">
            <v>Residential_Income Qualified_IQ Single Family_Electric_HVAC_Moderate Income_Duct Insulation and Sealing_Electric Heat_0_0_%GasHeat</v>
          </cell>
          <cell r="O26324">
            <v>0</v>
          </cell>
        </row>
        <row r="26325">
          <cell r="A26325" t="str">
            <v>Residential_Income Qualified_IQ Single Family_Electric_HVAC_Moderate Income_Duct Insulation and Sealing_Electric Heat_0_0_ηEquipment</v>
          </cell>
          <cell r="O26325">
            <v>0.83</v>
          </cell>
        </row>
        <row r="26326">
          <cell r="A26326" t="str">
            <v>Residential_Income Qualified_IQ Single Family_Electric_HVAC_Moderate Income_Duct Insulation and Sealing_Electric Heat_0_0_ηEquipment_New</v>
          </cell>
          <cell r="O26326">
            <v>0.9</v>
          </cell>
        </row>
        <row r="26327">
          <cell r="A26327" t="str">
            <v>Residential_Income Qualified_IQ Single Family_Electric_HVAC_Moderate Income_Duct Insulation and Sealing_Electric Heat_0_0_ηSystem</v>
          </cell>
          <cell r="O26327">
            <v>0.7</v>
          </cell>
        </row>
        <row r="26328">
          <cell r="A26328" t="str">
            <v>Residential_Income Qualified_IQ Single Family_Electric_HVAC_Moderate Income_Duct Insulation and Sealing_Electric Heat_0_0_100000</v>
          </cell>
          <cell r="O26328">
            <v>100000</v>
          </cell>
        </row>
        <row r="26329">
          <cell r="A26329" t="str">
            <v>Residential_Income Qualified_IQ Single Family_Electric_HVAC_Moderate Income_Duct Insulation and Sealing_Electric Heat_0_0_Delta_Therms</v>
          </cell>
          <cell r="O26329">
            <v>0</v>
          </cell>
        </row>
        <row r="26330">
          <cell r="A26330" t="str">
            <v>Residential_Income Qualified_IQ Single Family_Electric_HVAC_Moderate Income_Duct Insulation and Sealing_Electric Heat_0_0_Delta_Therms_Mid-Life_Adj</v>
          </cell>
          <cell r="O26330">
            <v>0</v>
          </cell>
        </row>
        <row r="26331">
          <cell r="A26331" t="str">
            <v>Residential_Income Qualified_IQ Single Family_Electric_HVAC_Moderate Income_Duct Insulation and Sealing_Electric Heat_0_0_Remaining Year kWh</v>
          </cell>
          <cell r="O26331">
            <v>639.24670790956293</v>
          </cell>
        </row>
        <row r="26332">
          <cell r="A26332" t="str">
            <v>Residential_Income Qualified_IQ Single Family_Electric_HVAC_Moderate Income_Duct Insulation and Sealing_Electric Heat_0_0_kWh Saved per Unit</v>
          </cell>
          <cell r="O26332">
            <v>626.64154922824423</v>
          </cell>
        </row>
        <row r="26333">
          <cell r="A26333" t="str">
            <v>Residential_Income Qualified_IQ Single Family_Electric_HVAC_Moderate Income_Duct Insulation and Sealing_Electric Heat_0_0_Remaining Year kW</v>
          </cell>
          <cell r="O26333">
            <v>6.1057316571428578E-2</v>
          </cell>
        </row>
        <row r="26334">
          <cell r="A26334" t="str">
            <v>Residential_Income Qualified_IQ Single Family_Electric_HVAC_Moderate Income_Duct Insulation and Sealing_Electric Heat_0_0_Coincident Peak kW Saved per Unit</v>
          </cell>
          <cell r="O26334">
            <v>4.9315524923076927E-2</v>
          </cell>
        </row>
        <row r="26335">
          <cell r="A26335" t="str">
            <v>Residential_Income Qualified_IQ Single Family_Electric_HVAC_Moderate Income_Duct Insulation and Sealing_Electric Heat_0_0_Remaining Year Therms</v>
          </cell>
          <cell r="O26335">
            <v>0</v>
          </cell>
        </row>
        <row r="26336">
          <cell r="A26336" t="str">
            <v>Residential_Income Qualified_IQ Single Family_Electric_HVAC_Moderate Income_Duct Insulation and Sealing_Electric Heat_0_0_Therms Saved per Unit</v>
          </cell>
          <cell r="O26336">
            <v>0</v>
          </cell>
        </row>
        <row r="26337">
          <cell r="A26337" t="str">
            <v>Residential_Income Qualified_IQ Single Family_Electric_HVAC_Moderate Income_Duct Insulation and Sealing_Electric Heat_0_0_Remaining Life</v>
          </cell>
          <cell r="O26337">
            <v>10</v>
          </cell>
        </row>
        <row r="26338">
          <cell r="A26338" t="str">
            <v>Residential_Income Qualified_IQ Single Family_Electric_HVAC_Moderate Income_Duct Insulation and Sealing_Electric Heat_0_0_Lifetime (years)</v>
          </cell>
          <cell r="O26338">
            <v>20</v>
          </cell>
        </row>
        <row r="26339">
          <cell r="A26339" t="str">
            <v>Residential_Income Qualified_IQ Single Family_Electric_HVAC_Moderate Income_Duct Insulation and Sealing_Electric Heat_0_0_Incremental Cost</v>
          </cell>
          <cell r="O26339">
            <v>320</v>
          </cell>
        </row>
        <row r="26340">
          <cell r="A26340" t="str">
            <v>Residential_Income Qualified_IQ Single Family_Electric_HVAC_Moderate Income_Duct Insulation and Sealing_Electric Heat_0_0_</v>
          </cell>
        </row>
        <row r="26341">
          <cell r="A26341" t="str">
            <v>Residential_Income Qualified_IQ Single Family_Electric_HVAC_Moderate Income_Duct Insulation and Sealing_Natural Gas Heat_0_0_Pre_CFM50WholeHouse</v>
          </cell>
          <cell r="O26341">
            <v>4800</v>
          </cell>
        </row>
        <row r="26342">
          <cell r="A26342" t="str">
            <v>Residential_Income Qualified_IQ Single Family_Electric_HVAC_Moderate Income_Duct Insulation and Sealing_Natural Gas Heat_0_0_Pre_CFM50EnvelopeOnly</v>
          </cell>
          <cell r="O26342">
            <v>4500</v>
          </cell>
        </row>
        <row r="26343">
          <cell r="A26343" t="str">
            <v>Residential_Income Qualified_IQ Single Family_Electric_HVAC_Moderate Income_Duct Insulation and Sealing_Natural Gas Heat_0_0_Pre_SCF</v>
          </cell>
          <cell r="O26343">
            <v>1.29</v>
          </cell>
        </row>
        <row r="26344">
          <cell r="A26344" t="str">
            <v>Residential_Income Qualified_IQ Single Family_Electric_HVAC_Moderate Income_Duct Insulation and Sealing_Natural Gas Heat_0_0_Pre_CFM50DL</v>
          </cell>
          <cell r="O26344">
            <v>387</v>
          </cell>
        </row>
        <row r="26345">
          <cell r="A26345" t="str">
            <v>Residential_Income Qualified_IQ Single Family_Electric_HVAC_Moderate Income_Duct Insulation and Sealing_Natural Gas Heat_0_0_Post_CFM50WholeHouse</v>
          </cell>
          <cell r="O26345">
            <v>4600</v>
          </cell>
        </row>
        <row r="26346">
          <cell r="A26346" t="str">
            <v>Residential_Income Qualified_IQ Single Family_Electric_HVAC_Moderate Income_Duct Insulation and Sealing_Natural Gas Heat_0_0_Post_CFM50EnvelopeOnly</v>
          </cell>
          <cell r="O26346">
            <v>4500</v>
          </cell>
        </row>
        <row r="26347">
          <cell r="A26347" t="str">
            <v>Residential_Income Qualified_IQ Single Family_Electric_HVAC_Moderate Income_Duct Insulation and Sealing_Natural Gas Heat_0_0_Post_SCF</v>
          </cell>
          <cell r="O26347">
            <v>1.39</v>
          </cell>
        </row>
        <row r="26348">
          <cell r="A26348" t="str">
            <v>Residential_Income Qualified_IQ Single Family_Electric_HVAC_Moderate Income_Duct Insulation and Sealing_Natural Gas Heat_0_0_Post_CFM50DL</v>
          </cell>
          <cell r="O26348">
            <v>139</v>
          </cell>
        </row>
        <row r="26349">
          <cell r="A26349" t="str">
            <v>Residential_Income Qualified_IQ Single Family_Electric_HVAC_Moderate Income_Duct Insulation and Sealing_Natural Gas Heat_0_0_0.64</v>
          </cell>
          <cell r="O26349">
            <v>0.64</v>
          </cell>
        </row>
        <row r="26350">
          <cell r="A26350" t="str">
            <v>Residential_Income Qualified_IQ Single Family_Electric_HVAC_Moderate Income_Duct Insulation and Sealing_Natural Gas Heat_0_0_SLF</v>
          </cell>
          <cell r="O26350">
            <v>0.5</v>
          </cell>
        </row>
        <row r="26351">
          <cell r="A26351" t="str">
            <v>Residential_Income Qualified_IQ Single Family_Electric_HVAC_Moderate Income_Duct Insulation and Sealing_Natural Gas Heat_0_0_RLF</v>
          </cell>
          <cell r="O26351">
            <v>0.25</v>
          </cell>
        </row>
        <row r="26352">
          <cell r="A26352" t="str">
            <v>Residential_Income Qualified_IQ Single Family_Electric_HVAC_Moderate Income_Duct Insulation and Sealing_Natural Gas Heat_0_0_ΔCFM25DL</v>
          </cell>
          <cell r="O26352">
            <v>119.03999999999999</v>
          </cell>
        </row>
        <row r="26353">
          <cell r="A26353" t="str">
            <v>Residential_Income Qualified_IQ Single Family_Electric_HVAC_Moderate Income_Duct Insulation and Sealing_Natural Gas Heat_0_0_CapacityCool</v>
          </cell>
          <cell r="O26353">
            <v>36000</v>
          </cell>
        </row>
        <row r="26354">
          <cell r="A26354" t="str">
            <v>Residential_Income Qualified_IQ Single Family_Electric_HVAC_Moderate Income_Duct Insulation and Sealing_Natural Gas Heat_0_0_12000</v>
          </cell>
          <cell r="O26354">
            <v>12000</v>
          </cell>
        </row>
        <row r="26355">
          <cell r="A26355" t="str">
            <v>Residential_Income Qualified_IQ Single Family_Electric_HVAC_Moderate Income_Duct Insulation and Sealing_Natural Gas Heat_0_0_400</v>
          </cell>
          <cell r="O26355">
            <v>400</v>
          </cell>
        </row>
        <row r="26356">
          <cell r="A26356" t="str">
            <v>Residential_Income Qualified_IQ Single Family_Electric_HVAC_Moderate Income_Duct Insulation and Sealing_Natural Gas Heat_0_0_FLHcool</v>
          </cell>
          <cell r="O26356">
            <v>730</v>
          </cell>
        </row>
        <row r="26357">
          <cell r="A26357" t="str">
            <v>Residential_Income Qualified_IQ Single Family_Electric_HVAC_Moderate Income_Duct Insulation and Sealing_Natural Gas Heat_0_0_CapacityCool</v>
          </cell>
          <cell r="O26357">
            <v>36000</v>
          </cell>
        </row>
        <row r="26358">
          <cell r="A26358" t="str">
            <v>Residential_Income Qualified_IQ Single Family_Electric_HVAC_Moderate Income_Duct Insulation and Sealing_Natural Gas Heat_0_0_TRFcool</v>
          </cell>
          <cell r="O26358">
            <v>0.4</v>
          </cell>
        </row>
        <row r="26359">
          <cell r="A26359" t="str">
            <v>Residential_Income Qualified_IQ Single Family_Electric_HVAC_Moderate Income_Duct Insulation and Sealing_Natural Gas Heat_0_0_%Cool</v>
          </cell>
          <cell r="O26359">
            <v>0.66</v>
          </cell>
        </row>
        <row r="26360">
          <cell r="A26360" t="str">
            <v>Residential_Income Qualified_IQ Single Family_Electric_HVAC_Moderate Income_Duct Insulation and Sealing_Natural Gas Heat_0_0_1000</v>
          </cell>
          <cell r="O26360">
            <v>1000</v>
          </cell>
        </row>
        <row r="26361">
          <cell r="A26361" t="str">
            <v>Residential_Income Qualified_IQ Single Family_Electric_HVAC_Moderate Income_Duct Insulation and Sealing_Natural Gas Heat_0_0_ηCool</v>
          </cell>
          <cell r="O26361">
            <v>10.5</v>
          </cell>
        </row>
        <row r="26362">
          <cell r="A26362" t="str">
            <v>Residential_Income Qualified_IQ Single Family_Electric_HVAC_Moderate Income_Duct Insulation and Sealing_Natural Gas Heat_0_0_ηCool_Mid-Life_Adj</v>
          </cell>
          <cell r="O26362">
            <v>13</v>
          </cell>
        </row>
        <row r="26363">
          <cell r="A26363" t="str">
            <v>Residential_Income Qualified_IQ Single Family_Electric_HVAC_Moderate Income_Duct Insulation and Sealing_Natural Gas Heat_0_0_Delta_kWh_cooling</v>
          </cell>
          <cell r="O26363">
            <v>65.546825142857145</v>
          </cell>
        </row>
        <row r="26364">
          <cell r="A26364" t="str">
            <v>Residential_Income Qualified_IQ Single Family_Electric_HVAC_Moderate Income_Duct Insulation and Sealing_Natural Gas Heat_0_0_Delta_kWh_cooling_Mid-Life_Adj</v>
          </cell>
          <cell r="O26364">
            <v>52.94166646153846</v>
          </cell>
        </row>
        <row r="26365">
          <cell r="A26365" t="str">
            <v>Residential_Income Qualified_IQ Single Family_Electric_HVAC_Moderate Income_Duct Insulation and Sealing_Natural Gas Heat_0_0_Delta_Therms</v>
          </cell>
          <cell r="O26365">
            <v>80.51141128919862</v>
          </cell>
        </row>
        <row r="26366">
          <cell r="A26366" t="str">
            <v>Residential_Income Qualified_IQ Single Family_Electric_HVAC_Moderate Income_Duct Insulation and Sealing_Natural Gas Heat_0_0_Delta_Therms_Mid-Life_Adj</v>
          </cell>
          <cell r="O26366">
            <v>87.30153031358887</v>
          </cell>
        </row>
        <row r="26367">
          <cell r="A26367" t="str">
            <v>Residential_Income Qualified_IQ Single Family_Electric_HVAC_Moderate Income_Duct Insulation and Sealing_Natural Gas Heat_0_0_Fe</v>
          </cell>
          <cell r="O26367">
            <v>3.1399999999999997E-2</v>
          </cell>
        </row>
        <row r="26368">
          <cell r="A26368" t="str">
            <v>Residential_Income Qualified_IQ Single Family_Electric_HVAC_Moderate Income_Duct Insulation and Sealing_Natural Gas Heat_0_0_29.3</v>
          </cell>
          <cell r="O26368">
            <v>29.3</v>
          </cell>
        </row>
        <row r="26369">
          <cell r="A26369" t="str">
            <v>Residential_Income Qualified_IQ Single Family_Electric_HVAC_Moderate Income_Duct Insulation and Sealing_Natural Gas Heat_0_0_Delta_kWh_Fan</v>
          </cell>
          <cell r="O26369">
            <v>74.07210861428851</v>
          </cell>
        </row>
        <row r="26370">
          <cell r="A26370" t="str">
            <v>Residential_Income Qualified_IQ Single Family_Electric_HVAC_Moderate Income_Duct Insulation and Sealing_Natural Gas Heat_0_0_Delta_kWh_Fan_Mid-Life_Adj</v>
          </cell>
          <cell r="O26370">
            <v>80.319153919108032</v>
          </cell>
        </row>
        <row r="26371">
          <cell r="A26371" t="str">
            <v>Residential_Income Qualified_IQ Single Family_Electric_HVAC_Moderate Income_Duct Insulation and Sealing_Natural Gas Heat_0_0_ΔCFM25DL</v>
          </cell>
          <cell r="O26371">
            <v>119.03999999999999</v>
          </cell>
        </row>
        <row r="26372">
          <cell r="A26372" t="str">
            <v>Residential_Income Qualified_IQ Single Family_Electric_HVAC_Moderate Income_Duct Insulation and Sealing_Natural Gas Heat_0_0_OutputCapacityHeat</v>
          </cell>
          <cell r="O26372">
            <v>36000</v>
          </cell>
        </row>
        <row r="26373">
          <cell r="A26373" t="str">
            <v>Residential_Income Qualified_IQ Single Family_Electric_HVAC_Moderate Income_Duct Insulation and Sealing_Natural Gas Heat_0_0_12000</v>
          </cell>
          <cell r="O26373">
            <v>12000</v>
          </cell>
        </row>
        <row r="26374">
          <cell r="A26374" t="str">
            <v>Residential_Income Qualified_IQ Single Family_Electric_HVAC_Moderate Income_Duct Insulation and Sealing_Natural Gas Heat_0_0_400</v>
          </cell>
          <cell r="O26374">
            <v>400</v>
          </cell>
        </row>
        <row r="26375">
          <cell r="A26375" t="str">
            <v>Residential_Income Qualified_IQ Single Family_Electric_HVAC_Moderate Income_Duct Insulation and Sealing_Natural Gas Heat_0_0_FLHheat</v>
          </cell>
          <cell r="O26375">
            <v>1754</v>
          </cell>
        </row>
        <row r="26376">
          <cell r="A26376" t="str">
            <v>Residential_Income Qualified_IQ Single Family_Electric_HVAC_Moderate Income_Duct Insulation and Sealing_Natural Gas Heat_0_0_OutputCapacityHeat</v>
          </cell>
          <cell r="O26376">
            <v>36000</v>
          </cell>
        </row>
        <row r="26377">
          <cell r="A26377" t="str">
            <v>Residential_Income Qualified_IQ Single Family_Electric_HVAC_Moderate Income_Duct Insulation and Sealing_Natural Gas Heat_0_0_TRFheat</v>
          </cell>
          <cell r="O26377">
            <v>0.4</v>
          </cell>
        </row>
        <row r="26378">
          <cell r="A26378" t="str">
            <v>Residential_Income Qualified_IQ Single Family_Electric_HVAC_Moderate Income_Duct Insulation and Sealing_Natural Gas Heat_0_0_%ElectricHeat</v>
          </cell>
          <cell r="O26378">
            <v>0</v>
          </cell>
        </row>
        <row r="26379">
          <cell r="A26379" t="str">
            <v>Residential_Income Qualified_IQ Single Family_Electric_HVAC_Moderate Income_Duct Insulation and Sealing_Natural Gas Heat_0_0_ηHeat</v>
          </cell>
          <cell r="O26379">
            <v>1.28</v>
          </cell>
        </row>
        <row r="26380">
          <cell r="A26380" t="str">
            <v>Residential_Income Qualified_IQ Single Family_Electric_HVAC_Moderate Income_Duct Insulation and Sealing_Natural Gas Heat_0_0_ηHeat_Mid-Life_Adj</v>
          </cell>
          <cell r="O26380">
            <v>1.28</v>
          </cell>
        </row>
        <row r="26381">
          <cell r="A26381" t="str">
            <v>Residential_Income Qualified_IQ Single Family_Electric_HVAC_Moderate Income_Duct Insulation and Sealing_Natural Gas Heat_0_0_3412</v>
          </cell>
          <cell r="O26381">
            <v>3412</v>
          </cell>
        </row>
        <row r="26382">
          <cell r="A26382" t="str">
            <v>Residential_Income Qualified_IQ Single Family_Electric_HVAC_Moderate Income_Duct Insulation and Sealing_Natural Gas Heat_0_0_Delta_kWh_heatingElectric</v>
          </cell>
          <cell r="O26382">
            <v>0</v>
          </cell>
        </row>
        <row r="26383">
          <cell r="A26383" t="str">
            <v>Residential_Income Qualified_IQ Single Family_Electric_HVAC_Moderate Income_Duct Insulation and Sealing_Natural Gas Heat_0_0_Delta_kWh_heatingElectric_Mid-Life_Adj</v>
          </cell>
          <cell r="O26383">
            <v>0</v>
          </cell>
        </row>
        <row r="26384">
          <cell r="A26384" t="str">
            <v>Residential_Income Qualified_IQ Single Family_Electric_HVAC_Moderate Income_Duct Insulation and Sealing_Natural Gas Heat_0_0_FLHcool</v>
          </cell>
          <cell r="O26384">
            <v>730</v>
          </cell>
        </row>
        <row r="26385">
          <cell r="A26385" t="str">
            <v>Residential_Income Qualified_IQ Single Family_Electric_HVAC_Moderate Income_Duct Insulation and Sealing_Natural Gas Heat_0_0_CF</v>
          </cell>
          <cell r="O26385">
            <v>0.68</v>
          </cell>
        </row>
        <row r="26386">
          <cell r="A26386" t="str">
            <v>Residential_Income Qualified_IQ Single Family_Electric_HVAC_Moderate Income_Duct Insulation and Sealing_Natural Gas Heat_0_0_Delta_kW</v>
          </cell>
          <cell r="O26386">
            <v>6.1057316571428578E-2</v>
          </cell>
        </row>
        <row r="26387">
          <cell r="A26387" t="str">
            <v>Residential_Income Qualified_IQ Single Family_Electric_HVAC_Moderate Income_Duct Insulation and Sealing_Natural Gas Heat_0_0_Delta_kW_Mid-Life_Adj</v>
          </cell>
          <cell r="O26387">
            <v>4.9315524923076927E-2</v>
          </cell>
        </row>
        <row r="26388">
          <cell r="A26388" t="str">
            <v>Residential_Income Qualified_IQ Single Family_Electric_HVAC_Moderate Income_Duct Insulation and Sealing_Natural Gas Heat_0_0_ΔCFM25DL</v>
          </cell>
          <cell r="O26388">
            <v>119.03999999999999</v>
          </cell>
        </row>
        <row r="26389">
          <cell r="A26389" t="str">
            <v>Residential_Income Qualified_IQ Single Family_Electric_HVAC_Moderate Income_Duct Insulation and Sealing_Natural Gas Heat_0_0_InputCapacityHeat</v>
          </cell>
          <cell r="O26389">
            <v>80000</v>
          </cell>
        </row>
        <row r="26390">
          <cell r="A26390" t="str">
            <v>Residential_Income Qualified_IQ Single Family_Electric_HVAC_Moderate Income_Duct Insulation and Sealing_Natural Gas Heat_0_0_0.0123</v>
          </cell>
          <cell r="O26390">
            <v>1.23E-2</v>
          </cell>
        </row>
        <row r="26391">
          <cell r="A26391" t="str">
            <v>Residential_Income Qualified_IQ Single Family_Electric_HVAC_Moderate Income_Duct Insulation and Sealing_Natural Gas Heat_0_0_FLHheat</v>
          </cell>
          <cell r="O26391">
            <v>1754</v>
          </cell>
        </row>
        <row r="26392">
          <cell r="A26392" t="str">
            <v>Residential_Income Qualified_IQ Single Family_Electric_HVAC_Moderate Income_Duct Insulation and Sealing_Natural Gas Heat_0_0_InputCapacityHeat</v>
          </cell>
          <cell r="O26392">
            <v>80000</v>
          </cell>
        </row>
        <row r="26393">
          <cell r="A26393" t="str">
            <v>Residential_Income Qualified_IQ Single Family_Electric_HVAC_Moderate Income_Duct Insulation and Sealing_Natural Gas Heat_0_0_TRFheat</v>
          </cell>
          <cell r="O26393">
            <v>0.4</v>
          </cell>
        </row>
        <row r="26394">
          <cell r="A26394" t="str">
            <v>Residential_Income Qualified_IQ Single Family_Electric_HVAC_Moderate Income_Duct Insulation and Sealing_Natural Gas Heat_0_0_%GasHeat</v>
          </cell>
          <cell r="O26394">
            <v>1</v>
          </cell>
        </row>
        <row r="26395">
          <cell r="A26395" t="str">
            <v>Residential_Income Qualified_IQ Single Family_Electric_HVAC_Moderate Income_Duct Insulation and Sealing_Natural Gas Heat_0_0_ηEquipment</v>
          </cell>
          <cell r="O26395">
            <v>0.83</v>
          </cell>
        </row>
        <row r="26396">
          <cell r="A26396" t="str">
            <v>Residential_Income Qualified_IQ Single Family_Electric_HVAC_Moderate Income_Duct Insulation and Sealing_Natural Gas Heat_0_0_ηEquipment_New</v>
          </cell>
          <cell r="O26396">
            <v>0.9</v>
          </cell>
        </row>
        <row r="26397">
          <cell r="A26397" t="str">
            <v>Residential_Income Qualified_IQ Single Family_Electric_HVAC_Moderate Income_Duct Insulation and Sealing_Natural Gas Heat_0_0_ηSystem</v>
          </cell>
          <cell r="O26397">
            <v>0.7</v>
          </cell>
        </row>
        <row r="26398">
          <cell r="A26398" t="str">
            <v>Residential_Income Qualified_IQ Single Family_Electric_HVAC_Moderate Income_Duct Insulation and Sealing_Natural Gas Heat_0_0_100000</v>
          </cell>
          <cell r="O26398">
            <v>100000</v>
          </cell>
        </row>
        <row r="26399">
          <cell r="A26399" t="str">
            <v>Residential_Income Qualified_IQ Single Family_Electric_HVAC_Moderate Income_Duct Insulation and Sealing_Natural Gas Heat_0_0_Delta_Therms</v>
          </cell>
          <cell r="O26399">
            <v>80.51141128919862</v>
          </cell>
        </row>
        <row r="26400">
          <cell r="A26400" t="str">
            <v>Residential_Income Qualified_IQ Single Family_Electric_HVAC_Moderate Income_Duct Insulation and Sealing_Natural Gas Heat_0_0_Delta_Therms_Mid-Life_Adj</v>
          </cell>
          <cell r="O26400">
            <v>87.30153031358887</v>
          </cell>
        </row>
        <row r="26401">
          <cell r="A26401" t="str">
            <v>Residential_Income Qualified_IQ Single Family_Electric_HVAC_Moderate Income_Duct Insulation and Sealing_Natural Gas Heat_0_0_Remaining Year kWh</v>
          </cell>
          <cell r="O26401">
            <v>139.61893375714567</v>
          </cell>
        </row>
        <row r="26402">
          <cell r="A26402" t="str">
            <v>Residential_Income Qualified_IQ Single Family_Electric_HVAC_Moderate Income_Duct Insulation and Sealing_Natural Gas Heat_0_0_kWh Saved per Unit</v>
          </cell>
          <cell r="O26402">
            <v>133.26082038064649</v>
          </cell>
        </row>
        <row r="26403">
          <cell r="A26403" t="str">
            <v>Residential_Income Qualified_IQ Single Family_Electric_HVAC_Moderate Income_Duct Insulation and Sealing_Natural Gas Heat_0_0_Remaining Year kW</v>
          </cell>
          <cell r="O26403">
            <v>6.1057316571428578E-2</v>
          </cell>
        </row>
        <row r="26404">
          <cell r="A26404" t="str">
            <v>Residential_Income Qualified_IQ Single Family_Electric_HVAC_Moderate Income_Duct Insulation and Sealing_Natural Gas Heat_0_0_Coincident Peak kW Saved per Unit</v>
          </cell>
          <cell r="O26404">
            <v>4.9315524923076927E-2</v>
          </cell>
        </row>
        <row r="26405">
          <cell r="A26405" t="str">
            <v>Residential_Income Qualified_IQ Single Family_Electric_HVAC_Moderate Income_Duct Insulation and Sealing_Natural Gas Heat_0_0_Remaining Year Therms</v>
          </cell>
          <cell r="O26405">
            <v>80.51141128919862</v>
          </cell>
        </row>
        <row r="26406">
          <cell r="A26406" t="str">
            <v>Residential_Income Qualified_IQ Single Family_Electric_HVAC_Moderate Income_Duct Insulation and Sealing_Natural Gas Heat_0_0_Therms Saved per Unit</v>
          </cell>
          <cell r="O26406">
            <v>80.51141128919862</v>
          </cell>
        </row>
        <row r="26407">
          <cell r="A26407" t="str">
            <v>Residential_Income Qualified_IQ Single Family_Electric_HVAC_Moderate Income_Duct Insulation and Sealing_Natural Gas Heat_0_0_Remaining Life</v>
          </cell>
          <cell r="O26407">
            <v>10</v>
          </cell>
        </row>
        <row r="26408">
          <cell r="A26408" t="str">
            <v>Residential_Income Qualified_IQ Single Family_Electric_HVAC_Moderate Income_Duct Insulation and Sealing_Natural Gas Heat_0_0_Lifetime (years)</v>
          </cell>
          <cell r="O26408">
            <v>20</v>
          </cell>
        </row>
        <row r="26409">
          <cell r="A26409" t="str">
            <v>Residential_Income Qualified_IQ Single Family_Electric_HVAC_Moderate Income_Duct Insulation and Sealing_Natural Gas Heat_0_0_Incremental Cost</v>
          </cell>
          <cell r="O26409">
            <v>320</v>
          </cell>
        </row>
        <row r="26410">
          <cell r="A26410" t="str">
            <v>Residential_Income Qualified_IQ Single Family_Electric_HVAC_Moderate Income_Duct Insulation and Sealing_Natural Gas Heat_0_0_</v>
          </cell>
        </row>
        <row r="26411">
          <cell r="A26411" t="str">
            <v>Residential_Income Qualified_IQ Single Family_Electric_Building Shell_Moderate Income_Wall Insulation_Electric Heat_0_R-11_R_old</v>
          </cell>
          <cell r="O26411">
            <v>5</v>
          </cell>
        </row>
        <row r="26412">
          <cell r="A26412" t="str">
            <v>Residential_Income Qualified_IQ Single Family_Electric_Building Shell_Moderate Income_Wall Insulation_Electric Heat_0_R-11_R_wall</v>
          </cell>
          <cell r="O26412">
            <v>11</v>
          </cell>
        </row>
        <row r="26413">
          <cell r="A26413" t="str">
            <v>Residential_Income Qualified_IQ Single Family_Electric_Building Shell_Moderate Income_Wall Insulation_Electric Heat_0_R-11_A_wall</v>
          </cell>
          <cell r="O26413">
            <v>1</v>
          </cell>
        </row>
        <row r="26414">
          <cell r="A26414" t="str">
            <v>Residential_Income Qualified_IQ Single Family_Electric_Building Shell_Moderate Income_Wall Insulation_Electric Heat_0_R-11_Framing_factor_wall</v>
          </cell>
          <cell r="O26414">
            <v>0.25</v>
          </cell>
        </row>
        <row r="26415">
          <cell r="A26415" t="str">
            <v>Residential_Income Qualified_IQ Single Family_Electric_Building Shell_Moderate Income_Wall Insulation_Electric Heat_0_R-11_24</v>
          </cell>
          <cell r="O26415">
            <v>24</v>
          </cell>
        </row>
        <row r="26416">
          <cell r="A26416" t="str">
            <v>Residential_Income Qualified_IQ Single Family_Electric_Building Shell_Moderate Income_Wall Insulation_Electric Heat_0_R-11_CDD</v>
          </cell>
          <cell r="O26416">
            <v>1108</v>
          </cell>
        </row>
        <row r="26417">
          <cell r="A26417" t="str">
            <v>Residential_Income Qualified_IQ Single Family_Electric_Building Shell_Moderate Income_Wall Insulation_Electric Heat_0_R-11_DUA</v>
          </cell>
          <cell r="O26417">
            <v>0.75</v>
          </cell>
        </row>
        <row r="26418">
          <cell r="A26418" t="str">
            <v>Residential_Income Qualified_IQ Single Family_Electric_Building Shell_Moderate Income_Wall Insulation_Electric Heat_0_R-11_1000</v>
          </cell>
          <cell r="O26418">
            <v>1000</v>
          </cell>
        </row>
        <row r="26419">
          <cell r="A26419" t="str">
            <v>Residential_Income Qualified_IQ Single Family_Electric_Building Shell_Moderate Income_Wall Insulation_Electric Heat_0_R-11_ηCool</v>
          </cell>
          <cell r="O26419">
            <v>10.5</v>
          </cell>
        </row>
        <row r="26420">
          <cell r="A26420" t="str">
            <v>Residential_Income Qualified_IQ Single Family_Electric_Building Shell_Moderate Income_Wall Insulation_Electric Heat_0_R-11_ηCool_Mid-Life_Adj</v>
          </cell>
          <cell r="O26420">
            <v>13</v>
          </cell>
        </row>
        <row r="26421">
          <cell r="A26421" t="str">
            <v>Residential_Income Qualified_IQ Single Family_Electric_Building Shell_Moderate Income_Wall Insulation_Electric Heat_0_R-11_ADJWallCool</v>
          </cell>
          <cell r="O26421">
            <v>0.8</v>
          </cell>
        </row>
        <row r="26422">
          <cell r="A26422" t="str">
            <v>Residential_Income Qualified_IQ Single Family_Electric_Building Shell_Moderate Income_Wall Insulation_Electric Heat_0_R-11_%Cool</v>
          </cell>
          <cell r="O26422">
            <v>0.66</v>
          </cell>
        </row>
        <row r="26423">
          <cell r="A26423" t="str">
            <v>Residential_Income Qualified_IQ Single Family_Electric_Building Shell_Moderate Income_Wall Insulation_Electric Heat_0_R-11_Delta_kWh_cooling</v>
          </cell>
          <cell r="O26423">
            <v>8.2055314285714276E-2</v>
          </cell>
        </row>
        <row r="26424">
          <cell r="A26424" t="str">
            <v>Residential_Income Qualified_IQ Single Family_Electric_Building Shell_Moderate Income_Wall Insulation_Electric Heat_0_R-11_Delta_kWh_cooling_Mid-Life_Adj</v>
          </cell>
          <cell r="O26424">
            <v>6.6275446153846146E-2</v>
          </cell>
        </row>
        <row r="26425">
          <cell r="A26425" t="str">
            <v>Residential_Income Qualified_IQ Single Family_Electric_Building Shell_Moderate Income_Wall Insulation_Electric Heat_0_R-11_R_old</v>
          </cell>
          <cell r="O26425">
            <v>5</v>
          </cell>
        </row>
        <row r="26426">
          <cell r="A26426" t="str">
            <v>Residential_Income Qualified_IQ Single Family_Electric_Building Shell_Moderate Income_Wall Insulation_Electric Heat_0_R-11_R_wall</v>
          </cell>
          <cell r="O26426">
            <v>11</v>
          </cell>
        </row>
        <row r="26427">
          <cell r="A26427" t="str">
            <v>Residential_Income Qualified_IQ Single Family_Electric_Building Shell_Moderate Income_Wall Insulation_Electric Heat_0_R-11_A_wall</v>
          </cell>
          <cell r="O26427">
            <v>1</v>
          </cell>
        </row>
        <row r="26428">
          <cell r="A26428" t="str">
            <v>Residential_Income Qualified_IQ Single Family_Electric_Building Shell_Moderate Income_Wall Insulation_Electric Heat_0_R-11_Framing_factor_wall</v>
          </cell>
          <cell r="O26428">
            <v>0.25</v>
          </cell>
        </row>
        <row r="26429">
          <cell r="A26429" t="str">
            <v>Residential_Income Qualified_IQ Single Family_Electric_Building Shell_Moderate Income_Wall Insulation_Electric Heat_0_R-11_24</v>
          </cell>
          <cell r="O26429">
            <v>24</v>
          </cell>
        </row>
        <row r="26430">
          <cell r="A26430" t="str">
            <v>Residential_Income Qualified_IQ Single Family_Electric_Building Shell_Moderate Income_Wall Insulation_Electric Heat_0_R-11_HDD</v>
          </cell>
          <cell r="O26430">
            <v>4379</v>
          </cell>
        </row>
        <row r="26431">
          <cell r="A26431" t="str">
            <v>Residential_Income Qualified_IQ Single Family_Electric_Building Shell_Moderate Income_Wall Insulation_Electric Heat_0_R-11_ηHeat</v>
          </cell>
          <cell r="O26431">
            <v>1.28</v>
          </cell>
        </row>
        <row r="26432">
          <cell r="A26432" t="str">
            <v>Residential_Income Qualified_IQ Single Family_Electric_Building Shell_Moderate Income_Wall Insulation_Electric Heat_0_R-11_ηHeat_Mid-Life_Adj</v>
          </cell>
          <cell r="O26432">
            <v>1.28</v>
          </cell>
        </row>
        <row r="26433">
          <cell r="A26433" t="str">
            <v>Residential_Income Qualified_IQ Single Family_Electric_Building Shell_Moderate Income_Wall Insulation_Electric Heat_0_R-11_3412</v>
          </cell>
          <cell r="O26433">
            <v>3412</v>
          </cell>
        </row>
        <row r="26434">
          <cell r="A26434" t="str">
            <v>Residential_Income Qualified_IQ Single Family_Electric_Building Shell_Moderate Income_Wall Insulation_Electric Heat_0_R-11_ADJWallHeat</v>
          </cell>
          <cell r="O26434">
            <v>0.6</v>
          </cell>
        </row>
        <row r="26435">
          <cell r="A26435" t="str">
            <v>Residential_Income Qualified_IQ Single Family_Electric_Building Shell_Moderate Income_Wall Insulation_Electric Heat_0_R-11_%ElectricHeat</v>
          </cell>
          <cell r="O26435">
            <v>1</v>
          </cell>
        </row>
        <row r="26436">
          <cell r="A26436" t="str">
            <v>Residential_Income Qualified_IQ Single Family_Electric_Building Shell_Moderate Income_Wall Insulation_Electric Heat_0_R-11_Delta_kWh_heatingElectric</v>
          </cell>
          <cell r="O26436">
            <v>1.1813219386123841</v>
          </cell>
        </row>
        <row r="26437">
          <cell r="A26437" t="str">
            <v>Residential_Income Qualified_IQ Single Family_Electric_Building Shell_Moderate Income_Wall Insulation_Electric Heat_0_R-11_Delta_kWh_heatingElectric_Mid-Life_Adj</v>
          </cell>
          <cell r="O26437">
            <v>1.1813219386123841</v>
          </cell>
        </row>
        <row r="26438">
          <cell r="A26438" t="str">
            <v>Residential_Income Qualified_IQ Single Family_Electric_Building Shell_Moderate Income_Wall Insulation_Electric Heat_0_R-11_Delta_Therms</v>
          </cell>
          <cell r="O26438">
            <v>0</v>
          </cell>
        </row>
        <row r="26439">
          <cell r="A26439" t="str">
            <v>Residential_Income Qualified_IQ Single Family_Electric_Building Shell_Moderate Income_Wall Insulation_Electric Heat_0_R-11_Delta_Therms_Mid-Life_Adj</v>
          </cell>
          <cell r="O26439">
            <v>0</v>
          </cell>
        </row>
        <row r="26440">
          <cell r="A26440" t="str">
            <v>Residential_Income Qualified_IQ Single Family_Electric_Building Shell_Moderate Income_Wall Insulation_Electric Heat_0_R-11_Fe</v>
          </cell>
          <cell r="O26440">
            <v>3.1399999999999997E-2</v>
          </cell>
        </row>
        <row r="26441">
          <cell r="A26441" t="str">
            <v>Residential_Income Qualified_IQ Single Family_Electric_Building Shell_Moderate Income_Wall Insulation_Electric Heat_0_R-11_29.3</v>
          </cell>
          <cell r="O26441">
            <v>29.3</v>
          </cell>
        </row>
        <row r="26442">
          <cell r="A26442" t="str">
            <v>Residential_Income Qualified_IQ Single Family_Electric_Building Shell_Moderate Income_Wall Insulation_Electric Heat_0_R-11_Delta_kWh_heatingGas</v>
          </cell>
          <cell r="O26442">
            <v>0</v>
          </cell>
        </row>
        <row r="26443">
          <cell r="A26443" t="str">
            <v>Residential_Income Qualified_IQ Single Family_Electric_Building Shell_Moderate Income_Wall Insulation_Electric Heat_0_R-11_Delta_kWh_heatingGas_Mid-Life_Adj</v>
          </cell>
          <cell r="O26443">
            <v>0</v>
          </cell>
        </row>
        <row r="26444">
          <cell r="A26444" t="str">
            <v>Residential_Income Qualified_IQ Single Family_Electric_Building Shell_Moderate Income_Wall Insulation_Electric Heat_0_R-11_FLH_cooling</v>
          </cell>
          <cell r="O26444">
            <v>730</v>
          </cell>
        </row>
        <row r="26445">
          <cell r="A26445" t="str">
            <v>Residential_Income Qualified_IQ Single Family_Electric_Building Shell_Moderate Income_Wall Insulation_Electric Heat_0_R-11_CF</v>
          </cell>
          <cell r="O26445">
            <v>0.68</v>
          </cell>
        </row>
        <row r="26446">
          <cell r="A26446" t="str">
            <v>Residential_Income Qualified_IQ Single Family_Electric_Building Shell_Moderate Income_Wall Insulation_Electric Heat_0_R-11_Delta_kW</v>
          </cell>
          <cell r="O26446">
            <v>7.6435087279843437E-5</v>
          </cell>
        </row>
        <row r="26447">
          <cell r="A26447" t="str">
            <v>Residential_Income Qualified_IQ Single Family_Electric_Building Shell_Moderate Income_Wall Insulation_Electric Heat_0_R-11_Delta_kW_Mid-Life_Adj</v>
          </cell>
          <cell r="O26447">
            <v>6.1736032033719705E-5</v>
          </cell>
        </row>
        <row r="26448">
          <cell r="A26448" t="str">
            <v>Residential_Income Qualified_IQ Single Family_Electric_Building Shell_Moderate Income_Wall Insulation_Electric Heat_0_R-11_R_old</v>
          </cell>
          <cell r="O26448">
            <v>5</v>
          </cell>
        </row>
        <row r="26449">
          <cell r="A26449" t="str">
            <v>Residential_Income Qualified_IQ Single Family_Electric_Building Shell_Moderate Income_Wall Insulation_Electric Heat_0_R-11_R_wall</v>
          </cell>
          <cell r="O26449">
            <v>11</v>
          </cell>
        </row>
        <row r="26450">
          <cell r="A26450" t="str">
            <v>Residential_Income Qualified_IQ Single Family_Electric_Building Shell_Moderate Income_Wall Insulation_Electric Heat_0_R-11_A_wall</v>
          </cell>
          <cell r="O26450">
            <v>1</v>
          </cell>
        </row>
        <row r="26451">
          <cell r="A26451" t="str">
            <v>Residential_Income Qualified_IQ Single Family_Electric_Building Shell_Moderate Income_Wall Insulation_Electric Heat_0_R-11_Framing_factor_wall</v>
          </cell>
          <cell r="O26451">
            <v>0.25</v>
          </cell>
        </row>
        <row r="26452">
          <cell r="A26452" t="str">
            <v>Residential_Income Qualified_IQ Single Family_Electric_Building Shell_Moderate Income_Wall Insulation_Electric Heat_0_R-11_24</v>
          </cell>
          <cell r="O26452">
            <v>24</v>
          </cell>
        </row>
        <row r="26453">
          <cell r="A26453" t="str">
            <v>Residential_Income Qualified_IQ Single Family_Electric_Building Shell_Moderate Income_Wall Insulation_Electric Heat_0_R-11_HDD</v>
          </cell>
          <cell r="O26453">
            <v>4379</v>
          </cell>
        </row>
        <row r="26454">
          <cell r="A26454" t="str">
            <v>Residential_Income Qualified_IQ Single Family_Electric_Building Shell_Moderate Income_Wall Insulation_Electric Heat_0_R-11_ηHeat</v>
          </cell>
          <cell r="O26454">
            <v>0.72</v>
          </cell>
        </row>
        <row r="26455">
          <cell r="A26455" t="str">
            <v>Residential_Income Qualified_IQ Single Family_Electric_Building Shell_Moderate Income_Wall Insulation_Electric Heat_0_R-11_ηHeat_Mid-Life_Adj</v>
          </cell>
          <cell r="O26455">
            <v>0.76500000000000001</v>
          </cell>
        </row>
        <row r="26456">
          <cell r="A26456" t="str">
            <v>Residential_Income Qualified_IQ Single Family_Electric_Building Shell_Moderate Income_Wall Insulation_Electric Heat_0_R-11_100000</v>
          </cell>
          <cell r="O26456">
            <v>100000</v>
          </cell>
        </row>
        <row r="26457">
          <cell r="A26457" t="str">
            <v>Residential_Income Qualified_IQ Single Family_Electric_Building Shell_Moderate Income_Wall Insulation_Electric Heat_0_R-11_ADJWallHeat</v>
          </cell>
          <cell r="O26457">
            <v>0.6</v>
          </cell>
        </row>
        <row r="26458">
          <cell r="A26458" t="str">
            <v>Residential_Income Qualified_IQ Single Family_Electric_Building Shell_Moderate Income_Wall Insulation_Electric Heat_0_R-11_%GasHeat</v>
          </cell>
          <cell r="O26458">
            <v>0</v>
          </cell>
        </row>
        <row r="26459">
          <cell r="A26459" t="str">
            <v>Residential_Income Qualified_IQ Single Family_Electric_Building Shell_Moderate Income_Wall Insulation_Electric Heat_0_R-11_Delta_Therms</v>
          </cell>
          <cell r="O26459">
            <v>0</v>
          </cell>
        </row>
        <row r="26460">
          <cell r="A26460" t="str">
            <v>Residential_Income Qualified_IQ Single Family_Electric_Building Shell_Moderate Income_Wall Insulation_Electric Heat_0_R-11_Delta_Therms_Mid-Life_Adj</v>
          </cell>
          <cell r="O26460">
            <v>0</v>
          </cell>
        </row>
        <row r="26461">
          <cell r="A26461" t="str">
            <v>Residential_Income Qualified_IQ Single Family_Electric_Building Shell_Moderate Income_Wall Insulation_Electric Heat_0_R-11_Remaining Year kWh</v>
          </cell>
          <cell r="O26461">
            <v>1.2633772528980984</v>
          </cell>
        </row>
        <row r="26462">
          <cell r="A26462" t="str">
            <v>Residential_Income Qualified_IQ Single Family_Electric_Building Shell_Moderate Income_Wall Insulation_Electric Heat_0_R-11_kWh Saved per Unit</v>
          </cell>
          <cell r="O26462">
            <v>1.2475973847662303</v>
          </cell>
        </row>
        <row r="26463">
          <cell r="A26463" t="str">
            <v>Residential_Income Qualified_IQ Single Family_Electric_Building Shell_Moderate Income_Wall Insulation_Electric Heat_0_R-11_Remaining Year kW</v>
          </cell>
          <cell r="O26463">
            <v>7.6435087279843437E-5</v>
          </cell>
        </row>
        <row r="26464">
          <cell r="A26464" t="str">
            <v>Residential_Income Qualified_IQ Single Family_Electric_Building Shell_Moderate Income_Wall Insulation_Electric Heat_0_R-11_Coincident Peak kW Saved per Unit</v>
          </cell>
          <cell r="O26464">
            <v>6.1736032033719705E-5</v>
          </cell>
        </row>
        <row r="26465">
          <cell r="A26465" t="str">
            <v>Residential_Income Qualified_IQ Single Family_Electric_Building Shell_Moderate Income_Wall Insulation_Electric Heat_0_R-11_Remaining Year Therms</v>
          </cell>
          <cell r="O26465">
            <v>0</v>
          </cell>
        </row>
        <row r="26466">
          <cell r="A26466" t="str">
            <v>Residential_Income Qualified_IQ Single Family_Electric_Building Shell_Moderate Income_Wall Insulation_Electric Heat_0_R-11_Therms Saved per Unit</v>
          </cell>
          <cell r="O26466">
            <v>0</v>
          </cell>
        </row>
        <row r="26467">
          <cell r="A26467" t="str">
            <v>Residential_Income Qualified_IQ Single Family_Electric_Building Shell_Moderate Income_Wall Insulation_Electric Heat_0_R-11_Remaining Life</v>
          </cell>
          <cell r="O26467">
            <v>10</v>
          </cell>
        </row>
        <row r="26468">
          <cell r="A26468" t="str">
            <v>Residential_Income Qualified_IQ Single Family_Electric_Building Shell_Moderate Income_Wall Insulation_Electric Heat_0_R-11_Lifetime (years)</v>
          </cell>
          <cell r="O26468">
            <v>20</v>
          </cell>
        </row>
        <row r="26469">
          <cell r="A26469" t="str">
            <v>Residential_Income Qualified_IQ Single Family_Electric_Building Shell_Moderate Income_Wall Insulation_Electric Heat_0_R-11_Incremental Cost</v>
          </cell>
          <cell r="O26469">
            <v>1.4400000000000002</v>
          </cell>
        </row>
        <row r="26470">
          <cell r="A26470" t="str">
            <v>Residential_Income Qualified_IQ Single Family_Electric_Building Shell_Moderate Income_Wall Insulation_Electric Heat_0_R-11_</v>
          </cell>
        </row>
        <row r="26471">
          <cell r="A26471" t="str">
            <v>Residential_Income Qualified_IQ Single Family_Electric_Building Shell_Moderate Income_Wall Insulation_Natural Gas Heat_0_R-11_R_old</v>
          </cell>
          <cell r="O26471">
            <v>5</v>
          </cell>
        </row>
        <row r="26472">
          <cell r="A26472" t="str">
            <v>Residential_Income Qualified_IQ Single Family_Electric_Building Shell_Moderate Income_Wall Insulation_Natural Gas Heat_0_R-11_R_wall</v>
          </cell>
          <cell r="O26472">
            <v>11</v>
          </cell>
        </row>
        <row r="26473">
          <cell r="A26473" t="str">
            <v>Residential_Income Qualified_IQ Single Family_Electric_Building Shell_Moderate Income_Wall Insulation_Natural Gas Heat_0_R-11_A_wall</v>
          </cell>
          <cell r="O26473">
            <v>1</v>
          </cell>
        </row>
        <row r="26474">
          <cell r="A26474" t="str">
            <v>Residential_Income Qualified_IQ Single Family_Electric_Building Shell_Moderate Income_Wall Insulation_Natural Gas Heat_0_R-11_Framing_factor_wall</v>
          </cell>
          <cell r="O26474">
            <v>0.25</v>
          </cell>
        </row>
        <row r="26475">
          <cell r="A26475" t="str">
            <v>Residential_Income Qualified_IQ Single Family_Electric_Building Shell_Moderate Income_Wall Insulation_Natural Gas Heat_0_R-11_24</v>
          </cell>
          <cell r="O26475">
            <v>24</v>
          </cell>
        </row>
        <row r="26476">
          <cell r="A26476" t="str">
            <v>Residential_Income Qualified_IQ Single Family_Electric_Building Shell_Moderate Income_Wall Insulation_Natural Gas Heat_0_R-11_CDD</v>
          </cell>
          <cell r="O26476">
            <v>1108</v>
          </cell>
        </row>
        <row r="26477">
          <cell r="A26477" t="str">
            <v>Residential_Income Qualified_IQ Single Family_Electric_Building Shell_Moderate Income_Wall Insulation_Natural Gas Heat_0_R-11_DUA</v>
          </cell>
          <cell r="O26477">
            <v>0.75</v>
          </cell>
        </row>
        <row r="26478">
          <cell r="A26478" t="str">
            <v>Residential_Income Qualified_IQ Single Family_Electric_Building Shell_Moderate Income_Wall Insulation_Natural Gas Heat_0_R-11_1000</v>
          </cell>
          <cell r="O26478">
            <v>1000</v>
          </cell>
        </row>
        <row r="26479">
          <cell r="A26479" t="str">
            <v>Residential_Income Qualified_IQ Single Family_Electric_Building Shell_Moderate Income_Wall Insulation_Natural Gas Heat_0_R-11_ηCool</v>
          </cell>
          <cell r="O26479">
            <v>10.5</v>
          </cell>
        </row>
        <row r="26480">
          <cell r="A26480" t="str">
            <v>Residential_Income Qualified_IQ Single Family_Electric_Building Shell_Moderate Income_Wall Insulation_Natural Gas Heat_0_R-11_ηCool_Mid-Life_Adj</v>
          </cell>
          <cell r="O26480">
            <v>13</v>
          </cell>
        </row>
        <row r="26481">
          <cell r="A26481" t="str">
            <v>Residential_Income Qualified_IQ Single Family_Electric_Building Shell_Moderate Income_Wall Insulation_Natural Gas Heat_0_R-11_ADJWallCool</v>
          </cell>
          <cell r="O26481">
            <v>0.8</v>
          </cell>
        </row>
        <row r="26482">
          <cell r="A26482" t="str">
            <v>Residential_Income Qualified_IQ Single Family_Electric_Building Shell_Moderate Income_Wall Insulation_Natural Gas Heat_0_R-11_%Cool</v>
          </cell>
          <cell r="O26482">
            <v>0.66</v>
          </cell>
        </row>
        <row r="26483">
          <cell r="A26483" t="str">
            <v>Residential_Income Qualified_IQ Single Family_Electric_Building Shell_Moderate Income_Wall Insulation_Natural Gas Heat_0_R-11_Delta_kWh_cooling</v>
          </cell>
          <cell r="O26483">
            <v>8.2055314285714276E-2</v>
          </cell>
        </row>
        <row r="26484">
          <cell r="A26484" t="str">
            <v>Residential_Income Qualified_IQ Single Family_Electric_Building Shell_Moderate Income_Wall Insulation_Natural Gas Heat_0_R-11_Delta_kWh_cooling_Mid-Life_Adj</v>
          </cell>
          <cell r="O26484">
            <v>6.6275446153846146E-2</v>
          </cell>
        </row>
        <row r="26485">
          <cell r="A26485" t="str">
            <v>Residential_Income Qualified_IQ Single Family_Electric_Building Shell_Moderate Income_Wall Insulation_Natural Gas Heat_0_R-11_R_old</v>
          </cell>
          <cell r="O26485">
            <v>5</v>
          </cell>
        </row>
        <row r="26486">
          <cell r="A26486" t="str">
            <v>Residential_Income Qualified_IQ Single Family_Electric_Building Shell_Moderate Income_Wall Insulation_Natural Gas Heat_0_R-11_R_wall</v>
          </cell>
          <cell r="O26486">
            <v>11</v>
          </cell>
        </row>
        <row r="26487">
          <cell r="A26487" t="str">
            <v>Residential_Income Qualified_IQ Single Family_Electric_Building Shell_Moderate Income_Wall Insulation_Natural Gas Heat_0_R-11_A_wall</v>
          </cell>
          <cell r="O26487">
            <v>1</v>
          </cell>
        </row>
        <row r="26488">
          <cell r="A26488" t="str">
            <v>Residential_Income Qualified_IQ Single Family_Electric_Building Shell_Moderate Income_Wall Insulation_Natural Gas Heat_0_R-11_Framing_factor_wall</v>
          </cell>
          <cell r="O26488">
            <v>0.25</v>
          </cell>
        </row>
        <row r="26489">
          <cell r="A26489" t="str">
            <v>Residential_Income Qualified_IQ Single Family_Electric_Building Shell_Moderate Income_Wall Insulation_Natural Gas Heat_0_R-11_24</v>
          </cell>
          <cell r="O26489">
            <v>24</v>
          </cell>
        </row>
        <row r="26490">
          <cell r="A26490" t="str">
            <v>Residential_Income Qualified_IQ Single Family_Electric_Building Shell_Moderate Income_Wall Insulation_Natural Gas Heat_0_R-11_HDD</v>
          </cell>
          <cell r="O26490">
            <v>4379</v>
          </cell>
        </row>
        <row r="26491">
          <cell r="A26491" t="str">
            <v>Residential_Income Qualified_IQ Single Family_Electric_Building Shell_Moderate Income_Wall Insulation_Natural Gas Heat_0_R-11_ηHeat</v>
          </cell>
          <cell r="O26491">
            <v>1.28</v>
          </cell>
        </row>
        <row r="26492">
          <cell r="A26492" t="str">
            <v>Residential_Income Qualified_IQ Single Family_Electric_Building Shell_Moderate Income_Wall Insulation_Natural Gas Heat_0_R-11_ηHeat_Mid-Life_Adj</v>
          </cell>
          <cell r="O26492">
            <v>1.28</v>
          </cell>
        </row>
        <row r="26493">
          <cell r="A26493" t="str">
            <v>Residential_Income Qualified_IQ Single Family_Electric_Building Shell_Moderate Income_Wall Insulation_Natural Gas Heat_0_R-11_3412</v>
          </cell>
          <cell r="O26493">
            <v>3412</v>
          </cell>
        </row>
        <row r="26494">
          <cell r="A26494" t="str">
            <v>Residential_Income Qualified_IQ Single Family_Electric_Building Shell_Moderate Income_Wall Insulation_Natural Gas Heat_0_R-11_ADJWallHeat</v>
          </cell>
          <cell r="O26494">
            <v>0.6</v>
          </cell>
        </row>
        <row r="26495">
          <cell r="A26495" t="str">
            <v>Residential_Income Qualified_IQ Single Family_Electric_Building Shell_Moderate Income_Wall Insulation_Natural Gas Heat_0_R-11_%ElectricHeat</v>
          </cell>
          <cell r="O26495">
            <v>0</v>
          </cell>
        </row>
        <row r="26496">
          <cell r="A26496" t="str">
            <v>Residential_Income Qualified_IQ Single Family_Electric_Building Shell_Moderate Income_Wall Insulation_Natural Gas Heat_0_R-11_Delta_kWh_heatingElectric</v>
          </cell>
          <cell r="O26496">
            <v>0</v>
          </cell>
        </row>
        <row r="26497">
          <cell r="A26497" t="str">
            <v>Residential_Income Qualified_IQ Single Family_Electric_Building Shell_Moderate Income_Wall Insulation_Natural Gas Heat_0_R-11_Delta_kWh_heatingElectric_Mid-Life_Adj</v>
          </cell>
          <cell r="O26497">
            <v>0</v>
          </cell>
        </row>
        <row r="26498">
          <cell r="A26498" t="str">
            <v>Residential_Income Qualified_IQ Single Family_Electric_Building Shell_Moderate Income_Wall Insulation_Natural Gas Heat_0_R-11_Delta_Therms</v>
          </cell>
          <cell r="O26498">
            <v>7.1656363636363629E-2</v>
          </cell>
        </row>
        <row r="26499">
          <cell r="A26499" t="str">
            <v>Residential_Income Qualified_IQ Single Family_Electric_Building Shell_Moderate Income_Wall Insulation_Natural Gas Heat_0_R-11_Delta_Therms_Mid-Life_Adj</v>
          </cell>
          <cell r="O26499">
            <v>6.7441283422459891E-2</v>
          </cell>
        </row>
        <row r="26500">
          <cell r="A26500" t="str">
            <v>Residential_Income Qualified_IQ Single Family_Electric_Building Shell_Moderate Income_Wall Insulation_Natural Gas Heat_0_R-11_Fe</v>
          </cell>
          <cell r="O26500">
            <v>3.1399999999999997E-2</v>
          </cell>
        </row>
        <row r="26501">
          <cell r="A26501" t="str">
            <v>Residential_Income Qualified_IQ Single Family_Electric_Building Shell_Moderate Income_Wall Insulation_Natural Gas Heat_0_R-11_29.3</v>
          </cell>
          <cell r="O26501">
            <v>29.3</v>
          </cell>
        </row>
        <row r="26502">
          <cell r="A26502" t="str">
            <v>Residential_Income Qualified_IQ Single Family_Electric_Building Shell_Moderate Income_Wall Insulation_Natural Gas Heat_0_R-11_Delta_kWh_heatingGas</v>
          </cell>
          <cell r="O26502">
            <v>6.5925287672727262E-2</v>
          </cell>
        </row>
        <row r="26503">
          <cell r="A26503" t="str">
            <v>Residential_Income Qualified_IQ Single Family_Electric_Building Shell_Moderate Income_Wall Insulation_Natural Gas Heat_0_R-11_Delta_kWh_heatingGas_Mid-Life_Adj</v>
          </cell>
          <cell r="O26503">
            <v>6.2047329574331539E-2</v>
          </cell>
        </row>
        <row r="26504">
          <cell r="A26504" t="str">
            <v>Residential_Income Qualified_IQ Single Family_Electric_Building Shell_Moderate Income_Wall Insulation_Natural Gas Heat_0_R-11_FLH_cooling</v>
          </cell>
          <cell r="O26504">
            <v>730</v>
          </cell>
        </row>
        <row r="26505">
          <cell r="A26505" t="str">
            <v>Residential_Income Qualified_IQ Single Family_Electric_Building Shell_Moderate Income_Wall Insulation_Natural Gas Heat_0_R-11_CF</v>
          </cell>
          <cell r="O26505">
            <v>0.68</v>
          </cell>
        </row>
        <row r="26506">
          <cell r="A26506" t="str">
            <v>Residential_Income Qualified_IQ Single Family_Electric_Building Shell_Moderate Income_Wall Insulation_Natural Gas Heat_0_R-11_Delta_kW</v>
          </cell>
          <cell r="O26506">
            <v>7.6435087279843437E-5</v>
          </cell>
        </row>
        <row r="26507">
          <cell r="A26507" t="str">
            <v>Residential_Income Qualified_IQ Single Family_Electric_Building Shell_Moderate Income_Wall Insulation_Natural Gas Heat_0_R-11_Delta_kW_Mid-Life_Adj</v>
          </cell>
          <cell r="O26507">
            <v>6.1736032033719705E-5</v>
          </cell>
        </row>
        <row r="26508">
          <cell r="A26508" t="str">
            <v>Residential_Income Qualified_IQ Single Family_Electric_Building Shell_Moderate Income_Wall Insulation_Natural Gas Heat_0_R-11_R_old</v>
          </cell>
          <cell r="O26508">
            <v>5</v>
          </cell>
        </row>
        <row r="26509">
          <cell r="A26509" t="str">
            <v>Residential_Income Qualified_IQ Single Family_Electric_Building Shell_Moderate Income_Wall Insulation_Natural Gas Heat_0_R-11_R_wall</v>
          </cell>
          <cell r="O26509">
            <v>11</v>
          </cell>
        </row>
        <row r="26510">
          <cell r="A26510" t="str">
            <v>Residential_Income Qualified_IQ Single Family_Electric_Building Shell_Moderate Income_Wall Insulation_Natural Gas Heat_0_R-11_A_wall</v>
          </cell>
          <cell r="O26510">
            <v>1</v>
          </cell>
        </row>
        <row r="26511">
          <cell r="A26511" t="str">
            <v>Residential_Income Qualified_IQ Single Family_Electric_Building Shell_Moderate Income_Wall Insulation_Natural Gas Heat_0_R-11_Framing_factor_wall</v>
          </cell>
          <cell r="O26511">
            <v>0.25</v>
          </cell>
        </row>
        <row r="26512">
          <cell r="A26512" t="str">
            <v>Residential_Income Qualified_IQ Single Family_Electric_Building Shell_Moderate Income_Wall Insulation_Natural Gas Heat_0_R-11_24</v>
          </cell>
          <cell r="O26512">
            <v>24</v>
          </cell>
        </row>
        <row r="26513">
          <cell r="A26513" t="str">
            <v>Residential_Income Qualified_IQ Single Family_Electric_Building Shell_Moderate Income_Wall Insulation_Natural Gas Heat_0_R-11_HDD</v>
          </cell>
          <cell r="O26513">
            <v>4379</v>
          </cell>
        </row>
        <row r="26514">
          <cell r="A26514" t="str">
            <v>Residential_Income Qualified_IQ Single Family_Electric_Building Shell_Moderate Income_Wall Insulation_Natural Gas Heat_0_R-11_ηHeat</v>
          </cell>
          <cell r="O26514">
            <v>0.72</v>
          </cell>
        </row>
        <row r="26515">
          <cell r="A26515" t="str">
            <v>Residential_Income Qualified_IQ Single Family_Electric_Building Shell_Moderate Income_Wall Insulation_Natural Gas Heat_0_R-11_ηHeat_Mid-Life_Adj</v>
          </cell>
          <cell r="O26515">
            <v>0.76500000000000001</v>
          </cell>
        </row>
        <row r="26516">
          <cell r="A26516" t="str">
            <v>Residential_Income Qualified_IQ Single Family_Electric_Building Shell_Moderate Income_Wall Insulation_Natural Gas Heat_0_R-11_100000</v>
          </cell>
          <cell r="O26516">
            <v>100000</v>
          </cell>
        </row>
        <row r="26517">
          <cell r="A26517" t="str">
            <v>Residential_Income Qualified_IQ Single Family_Electric_Building Shell_Moderate Income_Wall Insulation_Natural Gas Heat_0_R-11_ADJWallHeat</v>
          </cell>
          <cell r="O26517">
            <v>0.6</v>
          </cell>
        </row>
        <row r="26518">
          <cell r="A26518" t="str">
            <v>Residential_Income Qualified_IQ Single Family_Electric_Building Shell_Moderate Income_Wall Insulation_Natural Gas Heat_0_R-11_%GasHeat</v>
          </cell>
          <cell r="O26518">
            <v>1</v>
          </cell>
        </row>
        <row r="26519">
          <cell r="A26519" t="str">
            <v>Residential_Income Qualified_IQ Single Family_Electric_Building Shell_Moderate Income_Wall Insulation_Natural Gas Heat_0_R-11_Delta_Therms</v>
          </cell>
          <cell r="O26519">
            <v>7.1656363636363629E-2</v>
          </cell>
        </row>
        <row r="26520">
          <cell r="A26520" t="str">
            <v>Residential_Income Qualified_IQ Single Family_Electric_Building Shell_Moderate Income_Wall Insulation_Natural Gas Heat_0_R-11_Delta_Therms_Mid-Life_Adj</v>
          </cell>
          <cell r="O26520">
            <v>6.7441283422459891E-2</v>
          </cell>
        </row>
        <row r="26521">
          <cell r="A26521" t="str">
            <v>Residential_Income Qualified_IQ Single Family_Electric_Building Shell_Moderate Income_Wall Insulation_Natural Gas Heat_0_R-11_Remaining Year kWh</v>
          </cell>
          <cell r="O26521">
            <v>0.14798060195844154</v>
          </cell>
        </row>
        <row r="26522">
          <cell r="A26522" t="str">
            <v>Residential_Income Qualified_IQ Single Family_Electric_Building Shell_Moderate Income_Wall Insulation_Natural Gas Heat_0_R-11_kWh Saved per Unit</v>
          </cell>
          <cell r="O26522">
            <v>0.12832277572817768</v>
          </cell>
        </row>
        <row r="26523">
          <cell r="A26523" t="str">
            <v>Residential_Income Qualified_IQ Single Family_Electric_Building Shell_Moderate Income_Wall Insulation_Natural Gas Heat_0_R-11_Remaining Year kW</v>
          </cell>
          <cell r="O26523">
            <v>7.6435087279843437E-5</v>
          </cell>
        </row>
        <row r="26524">
          <cell r="A26524" t="str">
            <v>Residential_Income Qualified_IQ Single Family_Electric_Building Shell_Moderate Income_Wall Insulation_Natural Gas Heat_0_R-11_Coincident Peak kW Saved per Unit</v>
          </cell>
          <cell r="O26524">
            <v>6.1736032033719705E-5</v>
          </cell>
        </row>
        <row r="26525">
          <cell r="A26525" t="str">
            <v>Residential_Income Qualified_IQ Single Family_Electric_Building Shell_Moderate Income_Wall Insulation_Natural Gas Heat_0_R-11_Remaining Year Therms</v>
          </cell>
          <cell r="O26525">
            <v>7.1656363636363629E-2</v>
          </cell>
        </row>
        <row r="26526">
          <cell r="A26526" t="str">
            <v>Residential_Income Qualified_IQ Single Family_Electric_Building Shell_Moderate Income_Wall Insulation_Natural Gas Heat_0_R-11_Therms Saved per Unit</v>
          </cell>
          <cell r="O26526">
            <v>6.7441283422459891E-2</v>
          </cell>
        </row>
        <row r="26527">
          <cell r="A26527" t="str">
            <v>Residential_Income Qualified_IQ Single Family_Electric_Building Shell_Moderate Income_Wall Insulation_Natural Gas Heat_0_R-11_Remaining Life</v>
          </cell>
          <cell r="O26527">
            <v>10</v>
          </cell>
        </row>
        <row r="26528">
          <cell r="A26528" t="str">
            <v>Residential_Income Qualified_IQ Single Family_Electric_Building Shell_Moderate Income_Wall Insulation_Natural Gas Heat_0_R-11_Lifetime (years)</v>
          </cell>
          <cell r="O26528">
            <v>20</v>
          </cell>
        </row>
        <row r="26529">
          <cell r="A26529" t="str">
            <v>Residential_Income Qualified_IQ Single Family_Electric_Building Shell_Moderate Income_Wall Insulation_Natural Gas Heat_0_R-11_Incremental Cost</v>
          </cell>
          <cell r="O26529">
            <v>1.4400000000000002</v>
          </cell>
        </row>
        <row r="26530">
          <cell r="A26530" t="str">
            <v>Residential_Income Qualified_IQ Single Family_Electric_Building Shell_Moderate Income_Wall Insulation_Natural Gas Heat_0_R-11_</v>
          </cell>
        </row>
        <row r="26531">
          <cell r="A26531" t="str">
            <v>Residential_Income Qualified_IQ Single Family_Electric_Building Shell_Moderate Income_Basement Sidewall Insulation_Electric Heat_0_0_R_old_AG</v>
          </cell>
          <cell r="O26531">
            <v>1</v>
          </cell>
        </row>
        <row r="26532">
          <cell r="A26532" t="str">
            <v>Residential_Income Qualified_IQ Single Family_Electric_Building Shell_Moderate Income_Basement Sidewall Insulation_Electric Heat_0_0_R_added</v>
          </cell>
          <cell r="O26532">
            <v>13</v>
          </cell>
        </row>
        <row r="26533">
          <cell r="A26533" t="str">
            <v>Residential_Income Qualified_IQ Single Family_Electric_Building Shell_Moderate Income_Basement Sidewall Insulation_Electric Heat_0_0_R_old_AG</v>
          </cell>
          <cell r="O26533">
            <v>1</v>
          </cell>
        </row>
        <row r="26534">
          <cell r="A26534" t="str">
            <v>Residential_Income Qualified_IQ Single Family_Electric_Building Shell_Moderate Income_Basement Sidewall Insulation_Electric Heat_0_0_L_basement_wall_total</v>
          </cell>
          <cell r="O26534">
            <v>1</v>
          </cell>
        </row>
        <row r="26535">
          <cell r="A26535" t="str">
            <v>Residential_Income Qualified_IQ Single Family_Electric_Building Shell_Moderate Income_Basement Sidewall Insulation_Electric Heat_0_0_H_basement_wall_AG</v>
          </cell>
          <cell r="O26535">
            <v>3</v>
          </cell>
        </row>
        <row r="26536">
          <cell r="A26536" t="str">
            <v>Residential_Income Qualified_IQ Single Family_Electric_Building Shell_Moderate Income_Basement Sidewall Insulation_Electric Heat_0_0_Framing_factor</v>
          </cell>
          <cell r="O26536">
            <v>0.25</v>
          </cell>
        </row>
        <row r="26537">
          <cell r="A26537" t="str">
            <v>Residential_Income Qualified_IQ Single Family_Electric_Building Shell_Moderate Income_Basement Sidewall Insulation_Electric Heat_0_0_24</v>
          </cell>
          <cell r="O26537">
            <v>24</v>
          </cell>
        </row>
        <row r="26538">
          <cell r="A26538" t="str">
            <v>Residential_Income Qualified_IQ Single Family_Electric_Building Shell_Moderate Income_Basement Sidewall Insulation_Electric Heat_0_0_CDD</v>
          </cell>
          <cell r="O26538">
            <v>436</v>
          </cell>
        </row>
        <row r="26539">
          <cell r="A26539" t="str">
            <v>Residential_Income Qualified_IQ Single Family_Electric_Building Shell_Moderate Income_Basement Sidewall Insulation_Electric Heat_0_0_DUA</v>
          </cell>
          <cell r="O26539">
            <v>0.75</v>
          </cell>
        </row>
        <row r="26540">
          <cell r="A26540" t="str">
            <v>Residential_Income Qualified_IQ Single Family_Electric_Building Shell_Moderate Income_Basement Sidewall Insulation_Electric Heat_0_0_1000</v>
          </cell>
          <cell r="O26540">
            <v>1000</v>
          </cell>
        </row>
        <row r="26541">
          <cell r="A26541" t="str">
            <v>Residential_Income Qualified_IQ Single Family_Electric_Building Shell_Moderate Income_Basement Sidewall Insulation_Electric Heat_0_0_ηCool</v>
          </cell>
          <cell r="O26541">
            <v>10.5</v>
          </cell>
        </row>
        <row r="26542">
          <cell r="A26542" t="str">
            <v>Residential_Income Qualified_IQ Single Family_Electric_Building Shell_Moderate Income_Basement Sidewall Insulation_Electric Heat_0_0_ηCool_Mid-Life_Adj</v>
          </cell>
          <cell r="O26542">
            <v>13</v>
          </cell>
        </row>
        <row r="26543">
          <cell r="A26543" t="str">
            <v>Residential_Income Qualified_IQ Single Family_Electric_Building Shell_Moderate Income_Basement Sidewall Insulation_Electric Heat_0_0_ADJBasementCool</v>
          </cell>
          <cell r="O26543">
            <v>0.8</v>
          </cell>
        </row>
        <row r="26544">
          <cell r="A26544" t="str">
            <v>Residential_Income Qualified_IQ Single Family_Electric_Building Shell_Moderate Income_Basement Sidewall Insulation_Electric Heat_0_0_%Cool</v>
          </cell>
          <cell r="O26544">
            <v>0.66</v>
          </cell>
        </row>
        <row r="26545">
          <cell r="A26545" t="str">
            <v>Residential_Income Qualified_IQ Single Family_Electric_Building Shell_Moderate Income_Basement Sidewall Insulation_Electric Heat_0_0_Delta_kWh_cooling</v>
          </cell>
          <cell r="O26545">
            <v>0.82452048979591874</v>
          </cell>
        </row>
        <row r="26546">
          <cell r="A26546" t="str">
            <v>Residential_Income Qualified_IQ Single Family_Electric_Building Shell_Moderate Income_Basement Sidewall Insulation_Electric Heat_0_0_Delta_kWh_cooling_Mid-Life_Adj</v>
          </cell>
          <cell r="O26546">
            <v>0.6659588571428573</v>
          </cell>
        </row>
        <row r="26547">
          <cell r="A26547" t="str">
            <v>Residential_Income Qualified_IQ Single Family_Electric_Building Shell_Moderate Income_Basement Sidewall Insulation_Electric Heat_0_0_R_old_AG</v>
          </cell>
          <cell r="O26547">
            <v>1</v>
          </cell>
        </row>
        <row r="26548">
          <cell r="A26548" t="str">
            <v>Residential_Income Qualified_IQ Single Family_Electric_Building Shell_Moderate Income_Basement Sidewall Insulation_Electric Heat_0_0_R_added</v>
          </cell>
          <cell r="O26548">
            <v>13</v>
          </cell>
        </row>
        <row r="26549">
          <cell r="A26549" t="str">
            <v>Residential_Income Qualified_IQ Single Family_Electric_Building Shell_Moderate Income_Basement Sidewall Insulation_Electric Heat_0_0_R_old_AG</v>
          </cell>
          <cell r="O26549">
            <v>1</v>
          </cell>
        </row>
        <row r="26550">
          <cell r="A26550" t="str">
            <v>Residential_Income Qualified_IQ Single Family_Electric_Building Shell_Moderate Income_Basement Sidewall Insulation_Electric Heat_0_0_L_basement_wall_total</v>
          </cell>
          <cell r="O26550">
            <v>1</v>
          </cell>
        </row>
        <row r="26551">
          <cell r="A26551" t="str">
            <v>Residential_Income Qualified_IQ Single Family_Electric_Building Shell_Moderate Income_Basement Sidewall Insulation_Electric Heat_0_0_H_basement_wall_AG</v>
          </cell>
          <cell r="O26551">
            <v>7</v>
          </cell>
        </row>
        <row r="26552">
          <cell r="A26552" t="str">
            <v>Residential_Income Qualified_IQ Single Family_Electric_Building Shell_Moderate Income_Basement Sidewall Insulation_Electric Heat_0_0_Framing_factor</v>
          </cell>
          <cell r="O26552">
            <v>0.25</v>
          </cell>
        </row>
        <row r="26553">
          <cell r="A26553" t="str">
            <v>Residential_Income Qualified_IQ Single Family_Electric_Building Shell_Moderate Income_Basement Sidewall Insulation_Electric Heat_0_0_R_old_BG</v>
          </cell>
          <cell r="O26553">
            <v>7.42</v>
          </cell>
        </row>
        <row r="26554">
          <cell r="A26554" t="str">
            <v>Residential_Income Qualified_IQ Single Family_Electric_Building Shell_Moderate Income_Basement Sidewall Insulation_Electric Heat_0_0_R_added</v>
          </cell>
          <cell r="O26554">
            <v>13</v>
          </cell>
        </row>
        <row r="26555">
          <cell r="A26555" t="str">
            <v>Residential_Income Qualified_IQ Single Family_Electric_Building Shell_Moderate Income_Basement Sidewall Insulation_Electric Heat_0_0_R_old_BG</v>
          </cell>
          <cell r="O26555">
            <v>7.42</v>
          </cell>
        </row>
        <row r="26556">
          <cell r="A26556" t="str">
            <v>Residential_Income Qualified_IQ Single Family_Electric_Building Shell_Moderate Income_Basement Sidewall Insulation_Electric Heat_0_0_L_basement_wall_total</v>
          </cell>
          <cell r="O26556">
            <v>1</v>
          </cell>
        </row>
        <row r="26557">
          <cell r="A26557" t="str">
            <v>Residential_Income Qualified_IQ Single Family_Electric_Building Shell_Moderate Income_Basement Sidewall Insulation_Electric Heat_0_0_H_basement_wall_total</v>
          </cell>
          <cell r="O26557">
            <v>7</v>
          </cell>
        </row>
        <row r="26558">
          <cell r="A26558" t="str">
            <v>Residential_Income Qualified_IQ Single Family_Electric_Building Shell_Moderate Income_Basement Sidewall Insulation_Electric Heat_0_0_H_basement_wall_AG</v>
          </cell>
          <cell r="O26558">
            <v>3</v>
          </cell>
        </row>
        <row r="26559">
          <cell r="A26559" t="str">
            <v>Residential_Income Qualified_IQ Single Family_Electric_Building Shell_Moderate Income_Basement Sidewall Insulation_Electric Heat_0_0_Framing_factor</v>
          </cell>
          <cell r="O26559">
            <v>0.25</v>
          </cell>
        </row>
        <row r="26560">
          <cell r="A26560" t="str">
            <v>Residential_Income Qualified_IQ Single Family_Electric_Building Shell_Moderate Income_Basement Sidewall Insulation_Electric Heat_0_0_24</v>
          </cell>
          <cell r="O26560">
            <v>24</v>
          </cell>
        </row>
        <row r="26561">
          <cell r="A26561" t="str">
            <v>Residential_Income Qualified_IQ Single Family_Electric_Building Shell_Moderate Income_Basement Sidewall Insulation_Electric Heat_0_0_HDD</v>
          </cell>
          <cell r="O26561">
            <v>2550</v>
          </cell>
        </row>
        <row r="26562">
          <cell r="A26562" t="str">
            <v>Residential_Income Qualified_IQ Single Family_Electric_Building Shell_Moderate Income_Basement Sidewall Insulation_Electric Heat_0_0_3412</v>
          </cell>
          <cell r="O26562">
            <v>3412</v>
          </cell>
        </row>
        <row r="26563">
          <cell r="A26563" t="str">
            <v>Residential_Income Qualified_IQ Single Family_Electric_Building Shell_Moderate Income_Basement Sidewall Insulation_Electric Heat_0_0_ηHeat</v>
          </cell>
          <cell r="O26563">
            <v>1.28</v>
          </cell>
        </row>
        <row r="26564">
          <cell r="A26564" t="str">
            <v>Residential_Income Qualified_IQ Single Family_Electric_Building Shell_Moderate Income_Basement Sidewall Insulation_Electric Heat_0_0_ηHeat_Mid-Life_Adj</v>
          </cell>
          <cell r="O26564">
            <v>1.28</v>
          </cell>
        </row>
        <row r="26565">
          <cell r="A26565" t="str">
            <v>Residential_Income Qualified_IQ Single Family_Electric_Building Shell_Moderate Income_Basement Sidewall Insulation_Electric Heat_0_0_ADJBasementHeat</v>
          </cell>
          <cell r="O26565">
            <v>0.6</v>
          </cell>
        </row>
        <row r="26566">
          <cell r="A26566" t="str">
            <v>Residential_Income Qualified_IQ Single Family_Electric_Building Shell_Moderate Income_Basement Sidewall Insulation_Electric Heat_0_0_%ElectricHeat</v>
          </cell>
          <cell r="O26566">
            <v>1</v>
          </cell>
        </row>
        <row r="26567">
          <cell r="A26567" t="str">
            <v>Residential_Income Qualified_IQ Single Family_Electric_Building Shell_Moderate Income_Basement Sidewall Insulation_Electric Heat_0_0_Delta_kWh_heatingElectric</v>
          </cell>
          <cell r="O26567">
            <v>2.1648261463224978</v>
          </cell>
        </row>
        <row r="26568">
          <cell r="A26568" t="str">
            <v>Residential_Income Qualified_IQ Single Family_Electric_Building Shell_Moderate Income_Basement Sidewall Insulation_Electric Heat_0_0_Delta_kWh_heatingElectric_Mid-Life_Adj</v>
          </cell>
          <cell r="O26568">
            <v>2.1648261463224978</v>
          </cell>
        </row>
        <row r="26569">
          <cell r="A26569" t="str">
            <v>Residential_Income Qualified_IQ Single Family_Electric_Building Shell_Moderate Income_Basement Sidewall Insulation_Electric Heat_0_0_Delta_Therms</v>
          </cell>
          <cell r="O26569">
            <v>0</v>
          </cell>
        </row>
        <row r="26570">
          <cell r="A26570" t="str">
            <v>Residential_Income Qualified_IQ Single Family_Electric_Building Shell_Moderate Income_Basement Sidewall Insulation_Electric Heat_0_0_Delta_Therms_Mid-Life_Adj</v>
          </cell>
          <cell r="O26570">
            <v>0</v>
          </cell>
        </row>
        <row r="26571">
          <cell r="A26571" t="str">
            <v>Residential_Income Qualified_IQ Single Family_Electric_Building Shell_Moderate Income_Basement Sidewall Insulation_Electric Heat_0_0_Fe</v>
          </cell>
          <cell r="O26571">
            <v>3.1399999999999997E-2</v>
          </cell>
        </row>
        <row r="26572">
          <cell r="A26572" t="str">
            <v>Residential_Income Qualified_IQ Single Family_Electric_Building Shell_Moderate Income_Basement Sidewall Insulation_Electric Heat_0_0_29.3</v>
          </cell>
          <cell r="O26572">
            <v>29.3</v>
          </cell>
        </row>
        <row r="26573">
          <cell r="A26573" t="str">
            <v>Residential_Income Qualified_IQ Single Family_Electric_Building Shell_Moderate Income_Basement Sidewall Insulation_Electric Heat_0_0_Delta_kWh_heatingGas</v>
          </cell>
          <cell r="O26573">
            <v>0</v>
          </cell>
        </row>
        <row r="26574">
          <cell r="A26574" t="str">
            <v>Residential_Income Qualified_IQ Single Family_Electric_Building Shell_Moderate Income_Basement Sidewall Insulation_Electric Heat_0_0_Delta_kWh_heatingGas_Mid-Life_Adj</v>
          </cell>
          <cell r="O26574">
            <v>0</v>
          </cell>
        </row>
        <row r="26575">
          <cell r="A26575" t="str">
            <v>Residential_Income Qualified_IQ Single Family_Electric_Building Shell_Moderate Income_Basement Sidewall Insulation_Electric Heat_0_0_FLH_cooling</v>
          </cell>
          <cell r="O26575">
            <v>730</v>
          </cell>
        </row>
        <row r="26576">
          <cell r="A26576" t="str">
            <v>Residential_Income Qualified_IQ Single Family_Electric_Building Shell_Moderate Income_Basement Sidewall Insulation_Electric Heat_0_0_CF</v>
          </cell>
          <cell r="O26576">
            <v>0.68</v>
          </cell>
        </row>
        <row r="26577">
          <cell r="A26577" t="str">
            <v>Residential_Income Qualified_IQ Single Family_Electric_Building Shell_Moderate Income_Basement Sidewall Insulation_Electric Heat_0_0_Delta_kW</v>
          </cell>
          <cell r="O26577">
            <v>7.6804648364551338E-4</v>
          </cell>
        </row>
        <row r="26578">
          <cell r="A26578" t="str">
            <v>Residential_Income Qualified_IQ Single Family_Electric_Building Shell_Moderate Income_Basement Sidewall Insulation_Electric Heat_0_0_Delta_kW_Mid-Life_Adj</v>
          </cell>
          <cell r="O26578">
            <v>6.2034523679060688E-4</v>
          </cell>
        </row>
        <row r="26579">
          <cell r="A26579" t="str">
            <v>Residential_Income Qualified_IQ Single Family_Electric_Building Shell_Moderate Income_Basement Sidewall Insulation_Electric Heat_0_0_R_old_AG</v>
          </cell>
          <cell r="O26579">
            <v>1</v>
          </cell>
        </row>
        <row r="26580">
          <cell r="A26580" t="str">
            <v>Residential_Income Qualified_IQ Single Family_Electric_Building Shell_Moderate Income_Basement Sidewall Insulation_Electric Heat_0_0_R_added</v>
          </cell>
          <cell r="O26580">
            <v>13</v>
          </cell>
        </row>
        <row r="26581">
          <cell r="A26581" t="str">
            <v>Residential_Income Qualified_IQ Single Family_Electric_Building Shell_Moderate Income_Basement Sidewall Insulation_Electric Heat_0_0_R_old_AG</v>
          </cell>
          <cell r="O26581">
            <v>1</v>
          </cell>
        </row>
        <row r="26582">
          <cell r="A26582" t="str">
            <v>Residential_Income Qualified_IQ Single Family_Electric_Building Shell_Moderate Income_Basement Sidewall Insulation_Electric Heat_0_0_L_basement_wall_total</v>
          </cell>
          <cell r="O26582">
            <v>1</v>
          </cell>
        </row>
        <row r="26583">
          <cell r="A26583" t="str">
            <v>Residential_Income Qualified_IQ Single Family_Electric_Building Shell_Moderate Income_Basement Sidewall Insulation_Electric Heat_0_0_H_basement_wall_AG</v>
          </cell>
          <cell r="O26583">
            <v>3</v>
          </cell>
        </row>
        <row r="26584">
          <cell r="A26584" t="str">
            <v>Residential_Income Qualified_IQ Single Family_Electric_Building Shell_Moderate Income_Basement Sidewall Insulation_Electric Heat_0_0_Framing_factor</v>
          </cell>
          <cell r="O26584">
            <v>0.25</v>
          </cell>
        </row>
        <row r="26585">
          <cell r="A26585" t="str">
            <v>Residential_Income Qualified_IQ Single Family_Electric_Building Shell_Moderate Income_Basement Sidewall Insulation_Electric Heat_0_0_R_old_BG</v>
          </cell>
          <cell r="O26585">
            <v>7.42</v>
          </cell>
        </row>
        <row r="26586">
          <cell r="A26586" t="str">
            <v>Residential_Income Qualified_IQ Single Family_Electric_Building Shell_Moderate Income_Basement Sidewall Insulation_Electric Heat_0_0_R_added</v>
          </cell>
          <cell r="O26586">
            <v>13</v>
          </cell>
        </row>
        <row r="26587">
          <cell r="A26587" t="str">
            <v>Residential_Income Qualified_IQ Single Family_Electric_Building Shell_Moderate Income_Basement Sidewall Insulation_Electric Heat_0_0_R_old_BG</v>
          </cell>
          <cell r="O26587">
            <v>7.42</v>
          </cell>
        </row>
        <row r="26588">
          <cell r="A26588" t="str">
            <v>Residential_Income Qualified_IQ Single Family_Electric_Building Shell_Moderate Income_Basement Sidewall Insulation_Electric Heat_0_0_L_basement_wall_total</v>
          </cell>
          <cell r="O26588">
            <v>1</v>
          </cell>
        </row>
        <row r="26589">
          <cell r="A26589" t="str">
            <v>Residential_Income Qualified_IQ Single Family_Electric_Building Shell_Moderate Income_Basement Sidewall Insulation_Electric Heat_0_0_H_basement_wall_total</v>
          </cell>
          <cell r="O26589">
            <v>7</v>
          </cell>
        </row>
        <row r="26590">
          <cell r="A26590" t="str">
            <v>Residential_Income Qualified_IQ Single Family_Electric_Building Shell_Moderate Income_Basement Sidewall Insulation_Electric Heat_0_0_H_basement_wall_AG</v>
          </cell>
          <cell r="O26590">
            <v>3</v>
          </cell>
        </row>
        <row r="26591">
          <cell r="A26591" t="str">
            <v>Residential_Income Qualified_IQ Single Family_Electric_Building Shell_Moderate Income_Basement Sidewall Insulation_Electric Heat_0_0_Framing_factor</v>
          </cell>
          <cell r="O26591">
            <v>0.25</v>
          </cell>
        </row>
        <row r="26592">
          <cell r="A26592" t="str">
            <v>Residential_Income Qualified_IQ Single Family_Electric_Building Shell_Moderate Income_Basement Sidewall Insulation_Electric Heat_0_0_24</v>
          </cell>
          <cell r="O26592">
            <v>24</v>
          </cell>
        </row>
        <row r="26593">
          <cell r="A26593" t="str">
            <v>Residential_Income Qualified_IQ Single Family_Electric_Building Shell_Moderate Income_Basement Sidewall Insulation_Electric Heat_0_0_HDD</v>
          </cell>
          <cell r="O26593">
            <v>2550</v>
          </cell>
        </row>
        <row r="26594">
          <cell r="A26594" t="str">
            <v>Residential_Income Qualified_IQ Single Family_Electric_Building Shell_Moderate Income_Basement Sidewall Insulation_Electric Heat_0_0_ηHeat</v>
          </cell>
          <cell r="O26594">
            <v>0.72</v>
          </cell>
        </row>
        <row r="26595">
          <cell r="A26595" t="str">
            <v>Residential_Income Qualified_IQ Single Family_Electric_Building Shell_Moderate Income_Basement Sidewall Insulation_Electric Heat_0_0_ηHeat_Mid-Life_Adj</v>
          </cell>
          <cell r="O26595">
            <v>0.76500000000000001</v>
          </cell>
        </row>
        <row r="26596">
          <cell r="A26596" t="str">
            <v>Residential_Income Qualified_IQ Single Family_Electric_Building Shell_Moderate Income_Basement Sidewall Insulation_Electric Heat_0_0_100000</v>
          </cell>
          <cell r="O26596">
            <v>100000</v>
          </cell>
        </row>
        <row r="26597">
          <cell r="A26597" t="str">
            <v>Residential_Income Qualified_IQ Single Family_Electric_Building Shell_Moderate Income_Basement Sidewall Insulation_Electric Heat_0_0_ADJBasementHeat</v>
          </cell>
          <cell r="O26597">
            <v>0.6</v>
          </cell>
        </row>
        <row r="26598">
          <cell r="A26598" t="str">
            <v>Residential_Income Qualified_IQ Single Family_Electric_Building Shell_Moderate Income_Basement Sidewall Insulation_Electric Heat_0_0_%GasHeat</v>
          </cell>
          <cell r="O26598">
            <v>0</v>
          </cell>
        </row>
        <row r="26599">
          <cell r="A26599" t="str">
            <v>Residential_Income Qualified_IQ Single Family_Electric_Building Shell_Moderate Income_Basement Sidewall Insulation_Electric Heat_0_0_Delta_Therms</v>
          </cell>
          <cell r="O26599">
            <v>0</v>
          </cell>
        </row>
        <row r="26600">
          <cell r="A26600" t="str">
            <v>Residential_Income Qualified_IQ Single Family_Electric_Building Shell_Moderate Income_Basement Sidewall Insulation_Electric Heat_0_0_Delta_Therms_Mid-Life_Adj</v>
          </cell>
          <cell r="O26600">
            <v>0</v>
          </cell>
        </row>
        <row r="26601">
          <cell r="A26601" t="str">
            <v>Residential_Income Qualified_IQ Single Family_Electric_Building Shell_Moderate Income_Basement Sidewall Insulation_Electric Heat_0_0_Remaining Year kWh</v>
          </cell>
          <cell r="O26601">
            <v>2.9893466361184164</v>
          </cell>
        </row>
        <row r="26602">
          <cell r="A26602" t="str">
            <v>Residential_Income Qualified_IQ Single Family_Electric_Building Shell_Moderate Income_Basement Sidewall Insulation_Electric Heat_0_0_kWh Saved per Unit</v>
          </cell>
          <cell r="O26602">
            <v>2.8307850034653552</v>
          </cell>
        </row>
        <row r="26603">
          <cell r="A26603" t="str">
            <v>Residential_Income Qualified_IQ Single Family_Electric_Building Shell_Moderate Income_Basement Sidewall Insulation_Electric Heat_0_0_Remaining Year kW</v>
          </cell>
          <cell r="O26603">
            <v>7.6804648364551338E-4</v>
          </cell>
        </row>
        <row r="26604">
          <cell r="A26604" t="str">
            <v>Residential_Income Qualified_IQ Single Family_Electric_Building Shell_Moderate Income_Basement Sidewall Insulation_Electric Heat_0_0_Coincident Peak kW Saved per Unit</v>
          </cell>
          <cell r="O26604">
            <v>6.2034523679060688E-4</v>
          </cell>
        </row>
        <row r="26605">
          <cell r="A26605" t="str">
            <v>Residential_Income Qualified_IQ Single Family_Electric_Building Shell_Moderate Income_Basement Sidewall Insulation_Electric Heat_0_0_Remaining Year Therms</v>
          </cell>
          <cell r="O26605">
            <v>0</v>
          </cell>
        </row>
        <row r="26606">
          <cell r="A26606" t="str">
            <v>Residential_Income Qualified_IQ Single Family_Electric_Building Shell_Moderate Income_Basement Sidewall Insulation_Electric Heat_0_0_Therms Saved per Unit</v>
          </cell>
          <cell r="O26606">
            <v>0</v>
          </cell>
        </row>
        <row r="26607">
          <cell r="A26607" t="str">
            <v>Residential_Income Qualified_IQ Single Family_Electric_Building Shell_Moderate Income_Basement Sidewall Insulation_Electric Heat_0_0_Remaining Life</v>
          </cell>
          <cell r="O26607">
            <v>10</v>
          </cell>
        </row>
        <row r="26608">
          <cell r="A26608" t="str">
            <v>Residential_Income Qualified_IQ Single Family_Electric_Building Shell_Moderate Income_Basement Sidewall Insulation_Electric Heat_0_0_Lifetime (years)</v>
          </cell>
          <cell r="O26608">
            <v>20</v>
          </cell>
        </row>
        <row r="26609">
          <cell r="A26609" t="str">
            <v>Residential_Income Qualified_IQ Single Family_Electric_Building Shell_Moderate Income_Basement Sidewall Insulation_Electric Heat_0_0_Incremental Cost</v>
          </cell>
          <cell r="O26609">
            <v>3.2</v>
          </cell>
        </row>
        <row r="26610">
          <cell r="A26610" t="str">
            <v>Residential_Income Qualified_IQ Single Family_Electric_Building Shell_Moderate Income_Basement Sidewall Insulation_Electric Heat_0_0_</v>
          </cell>
        </row>
        <row r="26611">
          <cell r="A26611" t="str">
            <v>Residential_Income Qualified_IQ Single Family_Electric_Building Shell_Moderate Income_Basement Sidewall Insulation_Natural Gas Heat_0_0_R_old_AG</v>
          </cell>
          <cell r="O26611">
            <v>1</v>
          </cell>
        </row>
        <row r="26612">
          <cell r="A26612" t="str">
            <v>Residential_Income Qualified_IQ Single Family_Electric_Building Shell_Moderate Income_Basement Sidewall Insulation_Natural Gas Heat_0_0_R_added</v>
          </cell>
          <cell r="O26612">
            <v>13</v>
          </cell>
        </row>
        <row r="26613">
          <cell r="A26613" t="str">
            <v>Residential_Income Qualified_IQ Single Family_Electric_Building Shell_Moderate Income_Basement Sidewall Insulation_Natural Gas Heat_0_0_R_old_AG</v>
          </cell>
          <cell r="O26613">
            <v>1</v>
          </cell>
        </row>
        <row r="26614">
          <cell r="A26614" t="str">
            <v>Residential_Income Qualified_IQ Single Family_Electric_Building Shell_Moderate Income_Basement Sidewall Insulation_Natural Gas Heat_0_0_L_basement_wall_total</v>
          </cell>
          <cell r="O26614">
            <v>1</v>
          </cell>
        </row>
        <row r="26615">
          <cell r="A26615" t="str">
            <v>Residential_Income Qualified_IQ Single Family_Electric_Building Shell_Moderate Income_Basement Sidewall Insulation_Natural Gas Heat_0_0_H_basement_wall_AG</v>
          </cell>
          <cell r="O26615">
            <v>3</v>
          </cell>
        </row>
        <row r="26616">
          <cell r="A26616" t="str">
            <v>Residential_Income Qualified_IQ Single Family_Electric_Building Shell_Moderate Income_Basement Sidewall Insulation_Natural Gas Heat_0_0_Framing_factor</v>
          </cell>
          <cell r="O26616">
            <v>0.25</v>
          </cell>
        </row>
        <row r="26617">
          <cell r="A26617" t="str">
            <v>Residential_Income Qualified_IQ Single Family_Electric_Building Shell_Moderate Income_Basement Sidewall Insulation_Natural Gas Heat_0_0_24</v>
          </cell>
          <cell r="O26617">
            <v>24</v>
          </cell>
        </row>
        <row r="26618">
          <cell r="A26618" t="str">
            <v>Residential_Income Qualified_IQ Single Family_Electric_Building Shell_Moderate Income_Basement Sidewall Insulation_Natural Gas Heat_0_0_CDD</v>
          </cell>
          <cell r="O26618">
            <v>436</v>
          </cell>
        </row>
        <row r="26619">
          <cell r="A26619" t="str">
            <v>Residential_Income Qualified_IQ Single Family_Electric_Building Shell_Moderate Income_Basement Sidewall Insulation_Natural Gas Heat_0_0_DUA</v>
          </cell>
          <cell r="O26619">
            <v>0.75</v>
          </cell>
        </row>
        <row r="26620">
          <cell r="A26620" t="str">
            <v>Residential_Income Qualified_IQ Single Family_Electric_Building Shell_Moderate Income_Basement Sidewall Insulation_Natural Gas Heat_0_0_1000</v>
          </cell>
          <cell r="O26620">
            <v>1000</v>
          </cell>
        </row>
        <row r="26621">
          <cell r="A26621" t="str">
            <v>Residential_Income Qualified_IQ Single Family_Electric_Building Shell_Moderate Income_Basement Sidewall Insulation_Natural Gas Heat_0_0_ηCool</v>
          </cell>
          <cell r="O26621">
            <v>10.5</v>
          </cell>
        </row>
        <row r="26622">
          <cell r="A26622" t="str">
            <v>Residential_Income Qualified_IQ Single Family_Electric_Building Shell_Moderate Income_Basement Sidewall Insulation_Natural Gas Heat_0_0_ηCool_Mid-Life_Adj</v>
          </cell>
          <cell r="O26622">
            <v>13</v>
          </cell>
        </row>
        <row r="26623">
          <cell r="A26623" t="str">
            <v>Residential_Income Qualified_IQ Single Family_Electric_Building Shell_Moderate Income_Basement Sidewall Insulation_Natural Gas Heat_0_0_ADJBasementCool</v>
          </cell>
          <cell r="O26623">
            <v>0.8</v>
          </cell>
        </row>
        <row r="26624">
          <cell r="A26624" t="str">
            <v>Residential_Income Qualified_IQ Single Family_Electric_Building Shell_Moderate Income_Basement Sidewall Insulation_Natural Gas Heat_0_0_%Cool</v>
          </cell>
          <cell r="O26624">
            <v>0.66</v>
          </cell>
        </row>
        <row r="26625">
          <cell r="A26625" t="str">
            <v>Residential_Income Qualified_IQ Single Family_Electric_Building Shell_Moderate Income_Basement Sidewall Insulation_Natural Gas Heat_0_0_Delta_kWh_cooling</v>
          </cell>
          <cell r="O26625">
            <v>0.82452048979591874</v>
          </cell>
        </row>
        <row r="26626">
          <cell r="A26626" t="str">
            <v>Residential_Income Qualified_IQ Single Family_Electric_Building Shell_Moderate Income_Basement Sidewall Insulation_Natural Gas Heat_0_0_Delta_kWh_cooling_Mid-Life_Adj</v>
          </cell>
          <cell r="O26626">
            <v>0.6659588571428573</v>
          </cell>
        </row>
        <row r="26627">
          <cell r="A26627" t="str">
            <v>Residential_Income Qualified_IQ Single Family_Electric_Building Shell_Moderate Income_Basement Sidewall Insulation_Natural Gas Heat_0_0_R_old_AG</v>
          </cell>
          <cell r="O26627">
            <v>1</v>
          </cell>
        </row>
        <row r="26628">
          <cell r="A26628" t="str">
            <v>Residential_Income Qualified_IQ Single Family_Electric_Building Shell_Moderate Income_Basement Sidewall Insulation_Natural Gas Heat_0_0_R_added</v>
          </cell>
          <cell r="O26628">
            <v>13</v>
          </cell>
        </row>
        <row r="26629">
          <cell r="A26629" t="str">
            <v>Residential_Income Qualified_IQ Single Family_Electric_Building Shell_Moderate Income_Basement Sidewall Insulation_Natural Gas Heat_0_0_R_old_AG</v>
          </cell>
          <cell r="O26629">
            <v>1</v>
          </cell>
        </row>
        <row r="26630">
          <cell r="A26630" t="str">
            <v>Residential_Income Qualified_IQ Single Family_Electric_Building Shell_Moderate Income_Basement Sidewall Insulation_Natural Gas Heat_0_0_L_basement_wall_total</v>
          </cell>
          <cell r="O26630">
            <v>1</v>
          </cell>
        </row>
        <row r="26631">
          <cell r="A26631" t="str">
            <v>Residential_Income Qualified_IQ Single Family_Electric_Building Shell_Moderate Income_Basement Sidewall Insulation_Natural Gas Heat_0_0_H_basement_wall_AG</v>
          </cell>
          <cell r="O26631">
            <v>7</v>
          </cell>
        </row>
        <row r="26632">
          <cell r="A26632" t="str">
            <v>Residential_Income Qualified_IQ Single Family_Electric_Building Shell_Moderate Income_Basement Sidewall Insulation_Natural Gas Heat_0_0_Framing_factor</v>
          </cell>
          <cell r="O26632">
            <v>0.25</v>
          </cell>
        </row>
        <row r="26633">
          <cell r="A26633" t="str">
            <v>Residential_Income Qualified_IQ Single Family_Electric_Building Shell_Moderate Income_Basement Sidewall Insulation_Natural Gas Heat_0_0_R_old_BG</v>
          </cell>
          <cell r="O26633">
            <v>7.42</v>
          </cell>
        </row>
        <row r="26634">
          <cell r="A26634" t="str">
            <v>Residential_Income Qualified_IQ Single Family_Electric_Building Shell_Moderate Income_Basement Sidewall Insulation_Natural Gas Heat_0_0_R_added</v>
          </cell>
          <cell r="O26634">
            <v>13</v>
          </cell>
        </row>
        <row r="26635">
          <cell r="A26635" t="str">
            <v>Residential_Income Qualified_IQ Single Family_Electric_Building Shell_Moderate Income_Basement Sidewall Insulation_Natural Gas Heat_0_0_R_old_BG</v>
          </cell>
          <cell r="O26635">
            <v>7.42</v>
          </cell>
        </row>
        <row r="26636">
          <cell r="A26636" t="str">
            <v>Residential_Income Qualified_IQ Single Family_Electric_Building Shell_Moderate Income_Basement Sidewall Insulation_Natural Gas Heat_0_0_L_basement_wall_total</v>
          </cell>
          <cell r="O26636">
            <v>1</v>
          </cell>
        </row>
        <row r="26637">
          <cell r="A26637" t="str">
            <v>Residential_Income Qualified_IQ Single Family_Electric_Building Shell_Moderate Income_Basement Sidewall Insulation_Natural Gas Heat_0_0_H_basement_wall_total</v>
          </cell>
          <cell r="O26637">
            <v>7</v>
          </cell>
        </row>
        <row r="26638">
          <cell r="A26638" t="str">
            <v>Residential_Income Qualified_IQ Single Family_Electric_Building Shell_Moderate Income_Basement Sidewall Insulation_Natural Gas Heat_0_0_H_basement_wall_AG</v>
          </cell>
          <cell r="O26638">
            <v>3</v>
          </cell>
        </row>
        <row r="26639">
          <cell r="A26639" t="str">
            <v>Residential_Income Qualified_IQ Single Family_Electric_Building Shell_Moderate Income_Basement Sidewall Insulation_Natural Gas Heat_0_0_Framing_factor</v>
          </cell>
          <cell r="O26639">
            <v>0.25</v>
          </cell>
        </row>
        <row r="26640">
          <cell r="A26640" t="str">
            <v>Residential_Income Qualified_IQ Single Family_Electric_Building Shell_Moderate Income_Basement Sidewall Insulation_Natural Gas Heat_0_0_24</v>
          </cell>
          <cell r="O26640">
            <v>24</v>
          </cell>
        </row>
        <row r="26641">
          <cell r="A26641" t="str">
            <v>Residential_Income Qualified_IQ Single Family_Electric_Building Shell_Moderate Income_Basement Sidewall Insulation_Natural Gas Heat_0_0_HDD</v>
          </cell>
          <cell r="O26641">
            <v>2550</v>
          </cell>
        </row>
        <row r="26642">
          <cell r="A26642" t="str">
            <v>Residential_Income Qualified_IQ Single Family_Electric_Building Shell_Moderate Income_Basement Sidewall Insulation_Natural Gas Heat_0_0_3412</v>
          </cell>
          <cell r="O26642">
            <v>3412</v>
          </cell>
        </row>
        <row r="26643">
          <cell r="A26643" t="str">
            <v>Residential_Income Qualified_IQ Single Family_Electric_Building Shell_Moderate Income_Basement Sidewall Insulation_Natural Gas Heat_0_0_ηHeat</v>
          </cell>
          <cell r="O26643">
            <v>1.28</v>
          </cell>
        </row>
        <row r="26644">
          <cell r="A26644" t="str">
            <v>Residential_Income Qualified_IQ Single Family_Electric_Building Shell_Moderate Income_Basement Sidewall Insulation_Natural Gas Heat_0_0_ηHeat_Mid-Life_Adj</v>
          </cell>
          <cell r="O26644">
            <v>1.28</v>
          </cell>
        </row>
        <row r="26645">
          <cell r="A26645" t="str">
            <v>Residential_Income Qualified_IQ Single Family_Electric_Building Shell_Moderate Income_Basement Sidewall Insulation_Natural Gas Heat_0_0_ADJBasementHeat</v>
          </cell>
          <cell r="O26645">
            <v>0.6</v>
          </cell>
        </row>
        <row r="26646">
          <cell r="A26646" t="str">
            <v>Residential_Income Qualified_IQ Single Family_Electric_Building Shell_Moderate Income_Basement Sidewall Insulation_Natural Gas Heat_0_0_%ElectricHeat</v>
          </cell>
          <cell r="O26646">
            <v>0</v>
          </cell>
        </row>
        <row r="26647">
          <cell r="A26647" t="str">
            <v>Residential_Income Qualified_IQ Single Family_Electric_Building Shell_Moderate Income_Basement Sidewall Insulation_Natural Gas Heat_0_0_Delta_kWh_heatingElectric</v>
          </cell>
          <cell r="O26647">
            <v>0</v>
          </cell>
        </row>
        <row r="26648">
          <cell r="A26648" t="str">
            <v>Residential_Income Qualified_IQ Single Family_Electric_Building Shell_Moderate Income_Basement Sidewall Insulation_Natural Gas Heat_0_0_Delta_kWh_heatingElectric_Mid-Life_Adj</v>
          </cell>
          <cell r="O26648">
            <v>0</v>
          </cell>
        </row>
        <row r="26649">
          <cell r="A26649" t="str">
            <v>Residential_Income Qualified_IQ Single Family_Electric_Building Shell_Moderate Income_Basement Sidewall Insulation_Natural Gas Heat_0_0_Delta_Therms</v>
          </cell>
          <cell r="O26649">
            <v>1.1968086325968674</v>
          </cell>
        </row>
        <row r="26650">
          <cell r="A26650" t="str">
            <v>Residential_Income Qualified_IQ Single Family_Electric_Building Shell_Moderate Income_Basement Sidewall Insulation_Natural Gas Heat_0_0_Delta_Therms_Mid-Life_Adj</v>
          </cell>
          <cell r="O26650">
            <v>1.1264081247970517</v>
          </cell>
        </row>
        <row r="26651">
          <cell r="A26651" t="str">
            <v>Residential_Income Qualified_IQ Single Family_Electric_Building Shell_Moderate Income_Basement Sidewall Insulation_Natural Gas Heat_0_0_Fe</v>
          </cell>
          <cell r="O26651">
            <v>3.1399999999999997E-2</v>
          </cell>
        </row>
        <row r="26652">
          <cell r="A26652" t="str">
            <v>Residential_Income Qualified_IQ Single Family_Electric_Building Shell_Moderate Income_Basement Sidewall Insulation_Natural Gas Heat_0_0_29.3</v>
          </cell>
          <cell r="O26652">
            <v>29.3</v>
          </cell>
        </row>
        <row r="26653">
          <cell r="A26653" t="str">
            <v>Residential_Income Qualified_IQ Single Family_Electric_Building Shell_Moderate Income_Basement Sidewall Insulation_Natural Gas Heat_0_0_Delta_kWh_heatingGas</v>
          </cell>
          <cell r="O26653">
            <v>1.1010878781617699</v>
          </cell>
        </row>
        <row r="26654">
          <cell r="A26654" t="str">
            <v>Residential_Income Qualified_IQ Single Family_Electric_Building Shell_Moderate Income_Basement Sidewall Insulation_Natural Gas Heat_0_0_Delta_kWh_heatingGas_Mid-Life_Adj</v>
          </cell>
          <cell r="O26654">
            <v>1.0363180029757832</v>
          </cell>
        </row>
        <row r="26655">
          <cell r="A26655" t="str">
            <v>Residential_Income Qualified_IQ Single Family_Electric_Building Shell_Moderate Income_Basement Sidewall Insulation_Natural Gas Heat_0_0_FLH_cooling</v>
          </cell>
          <cell r="O26655">
            <v>730</v>
          </cell>
        </row>
        <row r="26656">
          <cell r="A26656" t="str">
            <v>Residential_Income Qualified_IQ Single Family_Electric_Building Shell_Moderate Income_Basement Sidewall Insulation_Natural Gas Heat_0_0_CF</v>
          </cell>
          <cell r="O26656">
            <v>0.68</v>
          </cell>
        </row>
        <row r="26657">
          <cell r="A26657" t="str">
            <v>Residential_Income Qualified_IQ Single Family_Electric_Building Shell_Moderate Income_Basement Sidewall Insulation_Natural Gas Heat_0_0_Delta_kW</v>
          </cell>
          <cell r="O26657">
            <v>7.6804648364551338E-4</v>
          </cell>
        </row>
        <row r="26658">
          <cell r="A26658" t="str">
            <v>Residential_Income Qualified_IQ Single Family_Electric_Building Shell_Moderate Income_Basement Sidewall Insulation_Natural Gas Heat_0_0_Delta_kW_Mid-Life_Adj</v>
          </cell>
          <cell r="O26658">
            <v>6.2034523679060688E-4</v>
          </cell>
        </row>
        <row r="26659">
          <cell r="A26659" t="str">
            <v>Residential_Income Qualified_IQ Single Family_Electric_Building Shell_Moderate Income_Basement Sidewall Insulation_Natural Gas Heat_0_0_R_old_AG</v>
          </cell>
          <cell r="O26659">
            <v>1</v>
          </cell>
        </row>
        <row r="26660">
          <cell r="A26660" t="str">
            <v>Residential_Income Qualified_IQ Single Family_Electric_Building Shell_Moderate Income_Basement Sidewall Insulation_Natural Gas Heat_0_0_R_added</v>
          </cell>
          <cell r="O26660">
            <v>13</v>
          </cell>
        </row>
        <row r="26661">
          <cell r="A26661" t="str">
            <v>Residential_Income Qualified_IQ Single Family_Electric_Building Shell_Moderate Income_Basement Sidewall Insulation_Natural Gas Heat_0_0_R_old_AG</v>
          </cell>
          <cell r="O26661">
            <v>1</v>
          </cell>
        </row>
        <row r="26662">
          <cell r="A26662" t="str">
            <v>Residential_Income Qualified_IQ Single Family_Electric_Building Shell_Moderate Income_Basement Sidewall Insulation_Natural Gas Heat_0_0_L_basement_wall_total</v>
          </cell>
          <cell r="O26662">
            <v>1</v>
          </cell>
        </row>
        <row r="26663">
          <cell r="A26663" t="str">
            <v>Residential_Income Qualified_IQ Single Family_Electric_Building Shell_Moderate Income_Basement Sidewall Insulation_Natural Gas Heat_0_0_H_basement_wall_AG</v>
          </cell>
          <cell r="O26663">
            <v>3</v>
          </cell>
        </row>
        <row r="26664">
          <cell r="A26664" t="str">
            <v>Residential_Income Qualified_IQ Single Family_Electric_Building Shell_Moderate Income_Basement Sidewall Insulation_Natural Gas Heat_0_0_Framing_factor</v>
          </cell>
          <cell r="O26664">
            <v>0.25</v>
          </cell>
        </row>
        <row r="26665">
          <cell r="A26665" t="str">
            <v>Residential_Income Qualified_IQ Single Family_Electric_Building Shell_Moderate Income_Basement Sidewall Insulation_Natural Gas Heat_0_0_R_old_BG</v>
          </cell>
          <cell r="O26665">
            <v>7.42</v>
          </cell>
        </row>
        <row r="26666">
          <cell r="A26666" t="str">
            <v>Residential_Income Qualified_IQ Single Family_Electric_Building Shell_Moderate Income_Basement Sidewall Insulation_Natural Gas Heat_0_0_R_added</v>
          </cell>
          <cell r="O26666">
            <v>13</v>
          </cell>
        </row>
        <row r="26667">
          <cell r="A26667" t="str">
            <v>Residential_Income Qualified_IQ Single Family_Electric_Building Shell_Moderate Income_Basement Sidewall Insulation_Natural Gas Heat_0_0_R_old_BG</v>
          </cell>
          <cell r="O26667">
            <v>7.42</v>
          </cell>
        </row>
        <row r="26668">
          <cell r="A26668" t="str">
            <v>Residential_Income Qualified_IQ Single Family_Electric_Building Shell_Moderate Income_Basement Sidewall Insulation_Natural Gas Heat_0_0_L_basement_wall_total</v>
          </cell>
          <cell r="O26668">
            <v>1</v>
          </cell>
        </row>
        <row r="26669">
          <cell r="A26669" t="str">
            <v>Residential_Income Qualified_IQ Single Family_Electric_Building Shell_Moderate Income_Basement Sidewall Insulation_Natural Gas Heat_0_0_H_basement_wall_total</v>
          </cell>
          <cell r="O26669">
            <v>7</v>
          </cell>
        </row>
        <row r="26670">
          <cell r="A26670" t="str">
            <v>Residential_Income Qualified_IQ Single Family_Electric_Building Shell_Moderate Income_Basement Sidewall Insulation_Natural Gas Heat_0_0_H_basement_wall_AG</v>
          </cell>
          <cell r="O26670">
            <v>3</v>
          </cell>
        </row>
        <row r="26671">
          <cell r="A26671" t="str">
            <v>Residential_Income Qualified_IQ Single Family_Electric_Building Shell_Moderate Income_Basement Sidewall Insulation_Natural Gas Heat_0_0_Framing_factor</v>
          </cell>
          <cell r="O26671">
            <v>0.25</v>
          </cell>
        </row>
        <row r="26672">
          <cell r="A26672" t="str">
            <v>Residential_Income Qualified_IQ Single Family_Electric_Building Shell_Moderate Income_Basement Sidewall Insulation_Natural Gas Heat_0_0_24</v>
          </cell>
          <cell r="O26672">
            <v>24</v>
          </cell>
        </row>
        <row r="26673">
          <cell r="A26673" t="str">
            <v>Residential_Income Qualified_IQ Single Family_Electric_Building Shell_Moderate Income_Basement Sidewall Insulation_Natural Gas Heat_0_0_HDD</v>
          </cell>
          <cell r="O26673">
            <v>2550</v>
          </cell>
        </row>
        <row r="26674">
          <cell r="A26674" t="str">
            <v>Residential_Income Qualified_IQ Single Family_Electric_Building Shell_Moderate Income_Basement Sidewall Insulation_Natural Gas Heat_0_0_ηHeat</v>
          </cell>
          <cell r="O26674">
            <v>0.72</v>
          </cell>
        </row>
        <row r="26675">
          <cell r="A26675" t="str">
            <v>Residential_Income Qualified_IQ Single Family_Electric_Building Shell_Moderate Income_Basement Sidewall Insulation_Natural Gas Heat_0_0_ηHeat_Mid-Life_Adj</v>
          </cell>
          <cell r="O26675">
            <v>0.76500000000000001</v>
          </cell>
        </row>
        <row r="26676">
          <cell r="A26676" t="str">
            <v>Residential_Income Qualified_IQ Single Family_Electric_Building Shell_Moderate Income_Basement Sidewall Insulation_Natural Gas Heat_0_0_100000</v>
          </cell>
          <cell r="O26676">
            <v>100000</v>
          </cell>
        </row>
        <row r="26677">
          <cell r="A26677" t="str">
            <v>Residential_Income Qualified_IQ Single Family_Electric_Building Shell_Moderate Income_Basement Sidewall Insulation_Natural Gas Heat_0_0_ADJBasementHeat</v>
          </cell>
          <cell r="O26677">
            <v>0.6</v>
          </cell>
        </row>
        <row r="26678">
          <cell r="A26678" t="str">
            <v>Residential_Income Qualified_IQ Single Family_Electric_Building Shell_Moderate Income_Basement Sidewall Insulation_Natural Gas Heat_0_0_%GasHeat</v>
          </cell>
          <cell r="O26678">
            <v>1</v>
          </cell>
        </row>
        <row r="26679">
          <cell r="A26679" t="str">
            <v>Residential_Income Qualified_IQ Single Family_Electric_Building Shell_Moderate Income_Basement Sidewall Insulation_Natural Gas Heat_0_0_Delta_Therms</v>
          </cell>
          <cell r="O26679">
            <v>1.1968086325968674</v>
          </cell>
        </row>
        <row r="26680">
          <cell r="A26680" t="str">
            <v>Residential_Income Qualified_IQ Single Family_Electric_Building Shell_Moderate Income_Basement Sidewall Insulation_Natural Gas Heat_0_0_Delta_Therms_Mid-Life_Adj</v>
          </cell>
          <cell r="O26680">
            <v>1.1264081247970517</v>
          </cell>
        </row>
        <row r="26681">
          <cell r="A26681" t="str">
            <v>Residential_Income Qualified_IQ Single Family_Electric_Building Shell_Moderate Income_Basement Sidewall Insulation_Natural Gas Heat_0_0_Remaining Year kWh</v>
          </cell>
          <cell r="O26681">
            <v>1.9256083679576887</v>
          </cell>
        </row>
        <row r="26682">
          <cell r="A26682" t="str">
            <v>Residential_Income Qualified_IQ Single Family_Electric_Building Shell_Moderate Income_Basement Sidewall Insulation_Natural Gas Heat_0_0_kWh Saved per Unit</v>
          </cell>
          <cell r="O26682">
            <v>1.7022768601186407</v>
          </cell>
        </row>
        <row r="26683">
          <cell r="A26683" t="str">
            <v>Residential_Income Qualified_IQ Single Family_Electric_Building Shell_Moderate Income_Basement Sidewall Insulation_Natural Gas Heat_0_0_Remaining Year kW</v>
          </cell>
          <cell r="O26683">
            <v>7.6804648364551338E-4</v>
          </cell>
        </row>
        <row r="26684">
          <cell r="A26684" t="str">
            <v>Residential_Income Qualified_IQ Single Family_Electric_Building Shell_Moderate Income_Basement Sidewall Insulation_Natural Gas Heat_0_0_Coincident Peak kW Saved per Unit</v>
          </cell>
          <cell r="O26684">
            <v>6.2034523679060688E-4</v>
          </cell>
        </row>
        <row r="26685">
          <cell r="A26685" t="str">
            <v>Residential_Income Qualified_IQ Single Family_Electric_Building Shell_Moderate Income_Basement Sidewall Insulation_Natural Gas Heat_0_0_Remaining Year Therms</v>
          </cell>
          <cell r="O26685">
            <v>1.1968086325968674</v>
          </cell>
        </row>
        <row r="26686">
          <cell r="A26686" t="str">
            <v>Residential_Income Qualified_IQ Single Family_Electric_Building Shell_Moderate Income_Basement Sidewall Insulation_Natural Gas Heat_0_0_Therms Saved per Unit</v>
          </cell>
          <cell r="O26686">
            <v>1.1264081247970517</v>
          </cell>
        </row>
        <row r="26687">
          <cell r="A26687" t="str">
            <v>Residential_Income Qualified_IQ Single Family_Electric_Building Shell_Moderate Income_Basement Sidewall Insulation_Natural Gas Heat_0_0_Remaining Life</v>
          </cell>
          <cell r="O26687">
            <v>10</v>
          </cell>
        </row>
        <row r="26688">
          <cell r="A26688" t="str">
            <v>Residential_Income Qualified_IQ Single Family_Electric_Building Shell_Moderate Income_Basement Sidewall Insulation_Natural Gas Heat_0_0_Lifetime (years)</v>
          </cell>
          <cell r="O26688">
            <v>20</v>
          </cell>
        </row>
        <row r="26689">
          <cell r="A26689" t="str">
            <v>Residential_Income Qualified_IQ Single Family_Electric_Building Shell_Moderate Income_Basement Sidewall Insulation_Natural Gas Heat_0_0_Incremental Cost</v>
          </cell>
          <cell r="O26689">
            <v>3.2</v>
          </cell>
        </row>
        <row r="26690">
          <cell r="A26690" t="str">
            <v>Residential_Income Qualified_IQ Single Family_Electric_Building Shell_Moderate Income_Basement Sidewall Insulation_Natural Gas Heat_0_0_</v>
          </cell>
        </row>
        <row r="26691">
          <cell r="A26691" t="str">
            <v>Residential_Income Qualified_IQ Single Family_Electric_Building Shell_Moderate Income_Rim/Band Joist Insulation_Electric Heat_0_0_R_old</v>
          </cell>
          <cell r="O26691">
            <v>5</v>
          </cell>
        </row>
        <row r="26692">
          <cell r="A26692" t="str">
            <v>Residential_Income Qualified_IQ Single Family_Electric_Building Shell_Moderate Income_Rim/Band Joist Insulation_Electric Heat_0_0_R_rim</v>
          </cell>
          <cell r="O26692">
            <v>13</v>
          </cell>
        </row>
        <row r="26693">
          <cell r="A26693" t="str">
            <v>Residential_Income Qualified_IQ Single Family_Electric_Building Shell_Moderate Income_Rim/Band Joist Insulation_Electric Heat_0_0_A_rim</v>
          </cell>
          <cell r="O26693">
            <v>1</v>
          </cell>
        </row>
        <row r="26694">
          <cell r="A26694" t="str">
            <v>Residential_Income Qualified_IQ Single Family_Electric_Building Shell_Moderate Income_Rim/Band Joist Insulation_Electric Heat_0_0_Framing_factor_rim</v>
          </cell>
          <cell r="O26694">
            <v>0.05</v>
          </cell>
        </row>
        <row r="26695">
          <cell r="A26695" t="str">
            <v>Residential_Income Qualified_IQ Single Family_Electric_Building Shell_Moderate Income_Rim/Band Joist Insulation_Electric Heat_0_0_CDD</v>
          </cell>
          <cell r="O26695">
            <v>436</v>
          </cell>
        </row>
        <row r="26696">
          <cell r="A26696" t="str">
            <v>Residential_Income Qualified_IQ Single Family_Electric_Building Shell_Moderate Income_Rim/Band Joist Insulation_Electric Heat_0_0_24</v>
          </cell>
          <cell r="O26696">
            <v>24</v>
          </cell>
        </row>
        <row r="26697">
          <cell r="A26697" t="str">
            <v>Residential_Income Qualified_IQ Single Family_Electric_Building Shell_Moderate Income_Rim/Band Joist Insulation_Electric Heat_0_0_DUA</v>
          </cell>
          <cell r="O26697">
            <v>0.75</v>
          </cell>
        </row>
        <row r="26698">
          <cell r="A26698" t="str">
            <v>Residential_Income Qualified_IQ Single Family_Electric_Building Shell_Moderate Income_Rim/Band Joist Insulation_Electric Heat_0_0_ADJBasementCool</v>
          </cell>
          <cell r="O26698">
            <v>0.8</v>
          </cell>
        </row>
        <row r="26699">
          <cell r="A26699" t="str">
            <v>Residential_Income Qualified_IQ Single Family_Electric_Building Shell_Moderate Income_Rim/Band Joist Insulation_Electric Heat_0_0_%Cool</v>
          </cell>
          <cell r="O26699">
            <v>0.66</v>
          </cell>
        </row>
        <row r="26700">
          <cell r="A26700" t="str">
            <v>Residential_Income Qualified_IQ Single Family_Electric_Building Shell_Moderate Income_Rim/Band Joist Insulation_Electric Heat_0_0_1000</v>
          </cell>
          <cell r="O26700">
            <v>1000</v>
          </cell>
        </row>
        <row r="26701">
          <cell r="A26701" t="str">
            <v>Residential_Income Qualified_IQ Single Family_Electric_Building Shell_Moderate Income_Rim/Band Joist Insulation_Electric Heat_0_0_ηCool</v>
          </cell>
          <cell r="O26701">
            <v>10.5</v>
          </cell>
        </row>
        <row r="26702">
          <cell r="A26702" t="str">
            <v>Residential_Income Qualified_IQ Single Family_Electric_Building Shell_Moderate Income_Rim/Band Joist Insulation_Electric Heat_0_0_ηCool_Mid-Life_Adj</v>
          </cell>
          <cell r="O26702">
            <v>13</v>
          </cell>
        </row>
        <row r="26703">
          <cell r="A26703" t="str">
            <v>Residential_Income Qualified_IQ Single Family_Electric_Building Shell_Moderate Income_Rim/Band Joist Insulation_Electric Heat_0_0_Delta_kWh_cooling</v>
          </cell>
          <cell r="O26703">
            <v>4.6142790329670336E-2</v>
          </cell>
        </row>
        <row r="26704">
          <cell r="A26704" t="str">
            <v>Residential_Income Qualified_IQ Single Family_Electric_Building Shell_Moderate Income_Rim/Band Joist Insulation_Electric Heat_0_0_Delta_kWh_cooling_Mid-Life_Adj</v>
          </cell>
          <cell r="O26704">
            <v>3.7269176804733732E-2</v>
          </cell>
        </row>
        <row r="26705">
          <cell r="A26705" t="str">
            <v>Residential_Income Qualified_IQ Single Family_Electric_Building Shell_Moderate Income_Rim/Band Joist Insulation_Electric Heat_0_0_R_old</v>
          </cell>
          <cell r="O26705">
            <v>5</v>
          </cell>
        </row>
        <row r="26706">
          <cell r="A26706" t="str">
            <v>Residential_Income Qualified_IQ Single Family_Electric_Building Shell_Moderate Income_Rim/Band Joist Insulation_Electric Heat_0_0_R_rim</v>
          </cell>
          <cell r="O26706">
            <v>13</v>
          </cell>
        </row>
        <row r="26707">
          <cell r="A26707" t="str">
            <v>Residential_Income Qualified_IQ Single Family_Electric_Building Shell_Moderate Income_Rim/Band Joist Insulation_Electric Heat_0_0_A_rim</v>
          </cell>
          <cell r="O26707">
            <v>1</v>
          </cell>
        </row>
        <row r="26708">
          <cell r="A26708" t="str">
            <v>Residential_Income Qualified_IQ Single Family_Electric_Building Shell_Moderate Income_Rim/Band Joist Insulation_Electric Heat_0_0_Framing_factor_rim</v>
          </cell>
          <cell r="O26708">
            <v>0.05</v>
          </cell>
        </row>
        <row r="26709">
          <cell r="A26709" t="str">
            <v>Residential_Income Qualified_IQ Single Family_Electric_Building Shell_Moderate Income_Rim/Band Joist Insulation_Electric Heat_0_0_HDD</v>
          </cell>
          <cell r="O26709">
            <v>2550</v>
          </cell>
        </row>
        <row r="26710">
          <cell r="A26710" t="str">
            <v>Residential_Income Qualified_IQ Single Family_Electric_Building Shell_Moderate Income_Rim/Band Joist Insulation_Electric Heat_0_0_24</v>
          </cell>
          <cell r="O26710">
            <v>24</v>
          </cell>
        </row>
        <row r="26711">
          <cell r="A26711" t="str">
            <v>Residential_Income Qualified_IQ Single Family_Electric_Building Shell_Moderate Income_Rim/Band Joist Insulation_Electric Heat_0_0_ADJBasementHeat</v>
          </cell>
          <cell r="O26711">
            <v>0.6</v>
          </cell>
        </row>
        <row r="26712">
          <cell r="A26712" t="str">
            <v>Residential_Income Qualified_IQ Single Family_Electric_Building Shell_Moderate Income_Rim/Band Joist Insulation_Electric Heat_0_0_%ElectricHeat</v>
          </cell>
          <cell r="O26712">
            <v>1</v>
          </cell>
        </row>
        <row r="26713">
          <cell r="A26713" t="str">
            <v>Residential_Income Qualified_IQ Single Family_Electric_Building Shell_Moderate Income_Rim/Band Joist Insulation_Electric Heat_0_0_ηHeat</v>
          </cell>
          <cell r="O26713">
            <v>1.28</v>
          </cell>
        </row>
        <row r="26714">
          <cell r="A26714" t="str">
            <v>Residential_Income Qualified_IQ Single Family_Electric_Building Shell_Moderate Income_Rim/Band Joist Insulation_Electric Heat_0_0_ηHeat_Mid-Life_Adj</v>
          </cell>
          <cell r="O26714">
            <v>1.28</v>
          </cell>
        </row>
        <row r="26715">
          <cell r="A26715" t="str">
            <v>Residential_Income Qualified_IQ Single Family_Electric_Building Shell_Moderate Income_Rim/Band Joist Insulation_Electric Heat_0_0_3412</v>
          </cell>
          <cell r="O26715">
            <v>3412</v>
          </cell>
        </row>
        <row r="26716">
          <cell r="A26716" t="str">
            <v>Residential_Income Qualified_IQ Single Family_Electric_Building Shell_Moderate Income_Rim/Band Joist Insulation_Electric Heat_0_0_Delta_kWh_heatingElectric</v>
          </cell>
          <cell r="O26716">
            <v>0.98306880692578225</v>
          </cell>
        </row>
        <row r="26717">
          <cell r="A26717" t="str">
            <v>Residential_Income Qualified_IQ Single Family_Electric_Building Shell_Moderate Income_Rim/Band Joist Insulation_Electric Heat_0_0_Delta_kWh_heatingElectric_Mid-Life_Adj</v>
          </cell>
          <cell r="O26717">
            <v>0.98306880692578225</v>
          </cell>
        </row>
        <row r="26718">
          <cell r="A26718" t="str">
            <v>Residential_Income Qualified_IQ Single Family_Electric_Building Shell_Moderate Income_Rim/Band Joist Insulation_Electric Heat_0_0_Delta_Therms</v>
          </cell>
          <cell r="O26718">
            <v>0</v>
          </cell>
        </row>
        <row r="26719">
          <cell r="A26719" t="str">
            <v>Residential_Income Qualified_IQ Single Family_Electric_Building Shell_Moderate Income_Rim/Band Joist Insulation_Electric Heat_0_0_Delta_Therms_Mid-Life_Adj</v>
          </cell>
          <cell r="O26719">
            <v>0</v>
          </cell>
        </row>
        <row r="26720">
          <cell r="A26720" t="str">
            <v>Residential_Income Qualified_IQ Single Family_Electric_Building Shell_Moderate Income_Rim/Band Joist Insulation_Electric Heat_0_0_Fe</v>
          </cell>
          <cell r="O26720">
            <v>3.1399999999999997E-2</v>
          </cell>
        </row>
        <row r="26721">
          <cell r="A26721" t="str">
            <v>Residential_Income Qualified_IQ Single Family_Electric_Building Shell_Moderate Income_Rim/Band Joist Insulation_Electric Heat_0_0_29.3</v>
          </cell>
          <cell r="O26721">
            <v>29.3</v>
          </cell>
        </row>
        <row r="26722">
          <cell r="A26722" t="str">
            <v>Residential_Income Qualified_IQ Single Family_Electric_Building Shell_Moderate Income_Rim/Band Joist Insulation_Electric Heat_0_0_Delta_kWh_heatingGas</v>
          </cell>
          <cell r="O26722">
            <v>0</v>
          </cell>
        </row>
        <row r="26723">
          <cell r="A26723" t="str">
            <v>Residential_Income Qualified_IQ Single Family_Electric_Building Shell_Moderate Income_Rim/Band Joist Insulation_Electric Heat_0_0_Delta_kWh_heatingGas_Mid-Life_Adj</v>
          </cell>
          <cell r="O26723">
            <v>0</v>
          </cell>
        </row>
        <row r="26724">
          <cell r="A26724" t="str">
            <v>Residential_Income Qualified_IQ Single Family_Electric_Building Shell_Moderate Income_Rim/Band Joist Insulation_Electric Heat_0_0_FLH_cooling</v>
          </cell>
          <cell r="O26724">
            <v>730</v>
          </cell>
        </row>
        <row r="26725">
          <cell r="A26725" t="str">
            <v>Residential_Income Qualified_IQ Single Family_Electric_Building Shell_Moderate Income_Rim/Band Joist Insulation_Electric Heat_0_0_CF</v>
          </cell>
          <cell r="O26725">
            <v>0.68</v>
          </cell>
        </row>
        <row r="26726">
          <cell r="A26726" t="str">
            <v>Residential_Income Qualified_IQ Single Family_Electric_Building Shell_Moderate Income_Rim/Band Joist Insulation_Electric Heat_0_0_Delta_kW</v>
          </cell>
          <cell r="O26726">
            <v>4.298232523859703E-5</v>
          </cell>
        </row>
        <row r="26727">
          <cell r="A26727" t="str">
            <v>Residential_Income Qualified_IQ Single Family_Electric_Building Shell_Moderate Income_Rim/Band Joist Insulation_Electric Heat_0_0_Delta_kW_Mid-Life_Adj</v>
          </cell>
          <cell r="O26727">
            <v>3.4716493461943749E-5</v>
          </cell>
        </row>
        <row r="26728">
          <cell r="A26728" t="str">
            <v>Residential_Income Qualified_IQ Single Family_Electric_Building Shell_Moderate Income_Rim/Band Joist Insulation_Electric Heat_0_0_R_old</v>
          </cell>
          <cell r="O26728">
            <v>5</v>
          </cell>
        </row>
        <row r="26729">
          <cell r="A26729" t="str">
            <v>Residential_Income Qualified_IQ Single Family_Electric_Building Shell_Moderate Income_Rim/Band Joist Insulation_Electric Heat_0_0_R_rim</v>
          </cell>
          <cell r="O26729">
            <v>13</v>
          </cell>
        </row>
        <row r="26730">
          <cell r="A26730" t="str">
            <v>Residential_Income Qualified_IQ Single Family_Electric_Building Shell_Moderate Income_Rim/Band Joist Insulation_Electric Heat_0_0_A_rim</v>
          </cell>
          <cell r="O26730">
            <v>1</v>
          </cell>
        </row>
        <row r="26731">
          <cell r="A26731" t="str">
            <v>Residential_Income Qualified_IQ Single Family_Electric_Building Shell_Moderate Income_Rim/Band Joist Insulation_Electric Heat_0_0_Framing_factor_rim</v>
          </cell>
          <cell r="O26731">
            <v>0.05</v>
          </cell>
        </row>
        <row r="26732">
          <cell r="A26732" t="str">
            <v>Residential_Income Qualified_IQ Single Family_Electric_Building Shell_Moderate Income_Rim/Band Joist Insulation_Electric Heat_0_0_HDD</v>
          </cell>
          <cell r="O26732">
            <v>2550</v>
          </cell>
        </row>
        <row r="26733">
          <cell r="A26733" t="str">
            <v>Residential_Income Qualified_IQ Single Family_Electric_Building Shell_Moderate Income_Rim/Band Joist Insulation_Electric Heat_0_0_24</v>
          </cell>
          <cell r="O26733">
            <v>24</v>
          </cell>
        </row>
        <row r="26734">
          <cell r="A26734" t="str">
            <v>Residential_Income Qualified_IQ Single Family_Electric_Building Shell_Moderate Income_Rim/Band Joist Insulation_Electric Heat_0_0_ADJBasementHeat</v>
          </cell>
          <cell r="O26734">
            <v>0.6</v>
          </cell>
        </row>
        <row r="26735">
          <cell r="A26735" t="str">
            <v>Residential_Income Qualified_IQ Single Family_Electric_Building Shell_Moderate Income_Rim/Band Joist Insulation_Electric Heat_0_0_%GasHeat</v>
          </cell>
          <cell r="O26735">
            <v>0</v>
          </cell>
        </row>
        <row r="26736">
          <cell r="A26736" t="str">
            <v>Residential_Income Qualified_IQ Single Family_Electric_Building Shell_Moderate Income_Rim/Band Joist Insulation_Electric Heat_0_0_ηHeat</v>
          </cell>
          <cell r="O26736">
            <v>0.72</v>
          </cell>
        </row>
        <row r="26737">
          <cell r="A26737" t="str">
            <v>Residential_Income Qualified_IQ Single Family_Electric_Building Shell_Moderate Income_Rim/Band Joist Insulation_Electric Heat_0_0_ηHeat_Mid-Life_Adj</v>
          </cell>
          <cell r="O26737">
            <v>0.76500000000000001</v>
          </cell>
        </row>
        <row r="26738">
          <cell r="A26738" t="str">
            <v>Residential_Income Qualified_IQ Single Family_Electric_Building Shell_Moderate Income_Rim/Band Joist Insulation_Electric Heat_0_0_100000</v>
          </cell>
          <cell r="O26738">
            <v>100000</v>
          </cell>
        </row>
        <row r="26739">
          <cell r="A26739" t="str">
            <v>Residential_Income Qualified_IQ Single Family_Electric_Building Shell_Moderate Income_Rim/Band Joist Insulation_Electric Heat_0_0_Delta_Therms</v>
          </cell>
          <cell r="O26739">
            <v>0</v>
          </cell>
        </row>
        <row r="26740">
          <cell r="A26740" t="str">
            <v>Residential_Income Qualified_IQ Single Family_Electric_Building Shell_Moderate Income_Rim/Band Joist Insulation_Electric Heat_0_0_Delta_Therms_Mid-Life_Adj</v>
          </cell>
          <cell r="O26740">
            <v>0</v>
          </cell>
        </row>
        <row r="26741">
          <cell r="A26741" t="str">
            <v>Residential_Income Qualified_IQ Single Family_Electric_Building Shell_Moderate Income_Rim/Band Joist Insulation_Electric Heat_0_0_Remaining Year kWh</v>
          </cell>
          <cell r="O26741">
            <v>1.0292115972554525</v>
          </cell>
        </row>
        <row r="26742">
          <cell r="A26742" t="str">
            <v>Residential_Income Qualified_IQ Single Family_Electric_Building Shell_Moderate Income_Rim/Band Joist Insulation_Electric Heat_0_0_kWh Saved per Unit</v>
          </cell>
          <cell r="O26742">
            <v>1.020337983730516</v>
          </cell>
        </row>
        <row r="26743">
          <cell r="A26743" t="str">
            <v>Residential_Income Qualified_IQ Single Family_Electric_Building Shell_Moderate Income_Rim/Band Joist Insulation_Electric Heat_0_0_Remaining Year kW</v>
          </cell>
          <cell r="O26743">
            <v>4.298232523859703E-5</v>
          </cell>
        </row>
        <row r="26744">
          <cell r="A26744" t="str">
            <v>Residential_Income Qualified_IQ Single Family_Electric_Building Shell_Moderate Income_Rim/Band Joist Insulation_Electric Heat_0_0_Coincident Peak kW Saved per Unit</v>
          </cell>
          <cell r="O26744">
            <v>3.4716493461943749E-5</v>
          </cell>
        </row>
        <row r="26745">
          <cell r="A26745" t="str">
            <v>Residential_Income Qualified_IQ Single Family_Electric_Building Shell_Moderate Income_Rim/Band Joist Insulation_Electric Heat_0_0_Remaining Year Therms</v>
          </cell>
          <cell r="O26745">
            <v>0</v>
          </cell>
        </row>
        <row r="26746">
          <cell r="A26746" t="str">
            <v>Residential_Income Qualified_IQ Single Family_Electric_Building Shell_Moderate Income_Rim/Band Joist Insulation_Electric Heat_0_0_Therms Saved per Unit</v>
          </cell>
          <cell r="O26746">
            <v>0</v>
          </cell>
        </row>
        <row r="26747">
          <cell r="A26747" t="str">
            <v>Residential_Income Qualified_IQ Single Family_Electric_Building Shell_Moderate Income_Rim/Band Joist Insulation_Electric Heat_0_0_Remaining Life</v>
          </cell>
          <cell r="O26747">
            <v>10</v>
          </cell>
        </row>
        <row r="26748">
          <cell r="A26748" t="str">
            <v>Residential_Income Qualified_IQ Single Family_Electric_Building Shell_Moderate Income_Rim/Band Joist Insulation_Electric Heat_0_0_Lifetime (years)</v>
          </cell>
          <cell r="O26748">
            <v>20</v>
          </cell>
        </row>
        <row r="26749">
          <cell r="A26749" t="str">
            <v>Residential_Income Qualified_IQ Single Family_Electric_Building Shell_Moderate Income_Rim/Band Joist Insulation_Electric Heat_0_0_Incremental Cost</v>
          </cell>
          <cell r="O26749">
            <v>1.6</v>
          </cell>
        </row>
        <row r="26750">
          <cell r="A26750" t="str">
            <v>Residential_Income Qualified_IQ Single Family_Electric_Building Shell_Moderate Income_Rim/Band Joist Insulation_Electric Heat_0_0_</v>
          </cell>
        </row>
        <row r="26751">
          <cell r="A26751" t="str">
            <v>Residential_Income Qualified_IQ Single Family_Electric_Building Shell_Moderate Income_Rim/Band Joist Insulation_Natural Gas Heat_0_0_R_old</v>
          </cell>
          <cell r="O26751">
            <v>5</v>
          </cell>
        </row>
        <row r="26752">
          <cell r="A26752" t="str">
            <v>Residential_Income Qualified_IQ Single Family_Electric_Building Shell_Moderate Income_Rim/Band Joist Insulation_Natural Gas Heat_0_0_R_rim</v>
          </cell>
          <cell r="O26752">
            <v>13</v>
          </cell>
        </row>
        <row r="26753">
          <cell r="A26753" t="str">
            <v>Residential_Income Qualified_IQ Single Family_Electric_Building Shell_Moderate Income_Rim/Band Joist Insulation_Natural Gas Heat_0_0_A_rim</v>
          </cell>
          <cell r="O26753">
            <v>1</v>
          </cell>
        </row>
        <row r="26754">
          <cell r="A26754" t="str">
            <v>Residential_Income Qualified_IQ Single Family_Electric_Building Shell_Moderate Income_Rim/Band Joist Insulation_Natural Gas Heat_0_0_Framing_factor_rim</v>
          </cell>
          <cell r="O26754">
            <v>0.05</v>
          </cell>
        </row>
        <row r="26755">
          <cell r="A26755" t="str">
            <v>Residential_Income Qualified_IQ Single Family_Electric_Building Shell_Moderate Income_Rim/Band Joist Insulation_Natural Gas Heat_0_0_CDD</v>
          </cell>
          <cell r="O26755">
            <v>436</v>
          </cell>
        </row>
        <row r="26756">
          <cell r="A26756" t="str">
            <v>Residential_Income Qualified_IQ Single Family_Electric_Building Shell_Moderate Income_Rim/Band Joist Insulation_Natural Gas Heat_0_0_24</v>
          </cell>
          <cell r="O26756">
            <v>24</v>
          </cell>
        </row>
        <row r="26757">
          <cell r="A26757" t="str">
            <v>Residential_Income Qualified_IQ Single Family_Electric_Building Shell_Moderate Income_Rim/Band Joist Insulation_Natural Gas Heat_0_0_DUA</v>
          </cell>
          <cell r="O26757">
            <v>0.75</v>
          </cell>
        </row>
        <row r="26758">
          <cell r="A26758" t="str">
            <v>Residential_Income Qualified_IQ Single Family_Electric_Building Shell_Moderate Income_Rim/Band Joist Insulation_Natural Gas Heat_0_0_ADJBasementCool</v>
          </cell>
          <cell r="O26758">
            <v>0.8</v>
          </cell>
        </row>
        <row r="26759">
          <cell r="A26759" t="str">
            <v>Residential_Income Qualified_IQ Single Family_Electric_Building Shell_Moderate Income_Rim/Band Joist Insulation_Natural Gas Heat_0_0_%Cool</v>
          </cell>
          <cell r="O26759">
            <v>0.66</v>
          </cell>
        </row>
        <row r="26760">
          <cell r="A26760" t="str">
            <v>Residential_Income Qualified_IQ Single Family_Electric_Building Shell_Moderate Income_Rim/Band Joist Insulation_Natural Gas Heat_0_0_1000</v>
          </cell>
          <cell r="O26760">
            <v>1000</v>
          </cell>
        </row>
        <row r="26761">
          <cell r="A26761" t="str">
            <v>Residential_Income Qualified_IQ Single Family_Electric_Building Shell_Moderate Income_Rim/Band Joist Insulation_Natural Gas Heat_0_0_ηCool</v>
          </cell>
          <cell r="O26761">
            <v>10.5</v>
          </cell>
        </row>
        <row r="26762">
          <cell r="A26762" t="str">
            <v>Residential_Income Qualified_IQ Single Family_Electric_Building Shell_Moderate Income_Rim/Band Joist Insulation_Natural Gas Heat_0_0_ηCool_Mid-Life_Adj</v>
          </cell>
          <cell r="O26762">
            <v>13</v>
          </cell>
        </row>
        <row r="26763">
          <cell r="A26763" t="str">
            <v>Residential_Income Qualified_IQ Single Family_Electric_Building Shell_Moderate Income_Rim/Band Joist Insulation_Natural Gas Heat_0_0_Delta_kWh_cooling</v>
          </cell>
          <cell r="O26763">
            <v>4.6142790329670336E-2</v>
          </cell>
        </row>
        <row r="26764">
          <cell r="A26764" t="str">
            <v>Residential_Income Qualified_IQ Single Family_Electric_Building Shell_Moderate Income_Rim/Band Joist Insulation_Natural Gas Heat_0_0_Delta_kWh_cooling_Mid-Life_Adj</v>
          </cell>
          <cell r="O26764">
            <v>3.7269176804733732E-2</v>
          </cell>
        </row>
        <row r="26765">
          <cell r="A26765" t="str">
            <v>Residential_Income Qualified_IQ Single Family_Electric_Building Shell_Moderate Income_Rim/Band Joist Insulation_Natural Gas Heat_0_0_R_old</v>
          </cell>
          <cell r="O26765">
            <v>5</v>
          </cell>
        </row>
        <row r="26766">
          <cell r="A26766" t="str">
            <v>Residential_Income Qualified_IQ Single Family_Electric_Building Shell_Moderate Income_Rim/Band Joist Insulation_Natural Gas Heat_0_0_R_rim</v>
          </cell>
          <cell r="O26766">
            <v>13</v>
          </cell>
        </row>
        <row r="26767">
          <cell r="A26767" t="str">
            <v>Residential_Income Qualified_IQ Single Family_Electric_Building Shell_Moderate Income_Rim/Band Joist Insulation_Natural Gas Heat_0_0_A_rim</v>
          </cell>
          <cell r="O26767">
            <v>1</v>
          </cell>
        </row>
        <row r="26768">
          <cell r="A26768" t="str">
            <v>Residential_Income Qualified_IQ Single Family_Electric_Building Shell_Moderate Income_Rim/Band Joist Insulation_Natural Gas Heat_0_0_Framing_factor_rim</v>
          </cell>
          <cell r="O26768">
            <v>0.05</v>
          </cell>
        </row>
        <row r="26769">
          <cell r="A26769" t="str">
            <v>Residential_Income Qualified_IQ Single Family_Electric_Building Shell_Moderate Income_Rim/Band Joist Insulation_Natural Gas Heat_0_0_HDD</v>
          </cell>
          <cell r="O26769">
            <v>2550</v>
          </cell>
        </row>
        <row r="26770">
          <cell r="A26770" t="str">
            <v>Residential_Income Qualified_IQ Single Family_Electric_Building Shell_Moderate Income_Rim/Band Joist Insulation_Natural Gas Heat_0_0_24</v>
          </cell>
          <cell r="O26770">
            <v>24</v>
          </cell>
        </row>
        <row r="26771">
          <cell r="A26771" t="str">
            <v>Residential_Income Qualified_IQ Single Family_Electric_Building Shell_Moderate Income_Rim/Band Joist Insulation_Natural Gas Heat_0_0_ADJBasementHeat</v>
          </cell>
          <cell r="O26771">
            <v>0.6</v>
          </cell>
        </row>
        <row r="26772">
          <cell r="A26772" t="str">
            <v>Residential_Income Qualified_IQ Single Family_Electric_Building Shell_Moderate Income_Rim/Band Joist Insulation_Natural Gas Heat_0_0_%ElectricHeat</v>
          </cell>
          <cell r="O26772">
            <v>0</v>
          </cell>
        </row>
        <row r="26773">
          <cell r="A26773" t="str">
            <v>Residential_Income Qualified_IQ Single Family_Electric_Building Shell_Moderate Income_Rim/Band Joist Insulation_Natural Gas Heat_0_0_ηHeat</v>
          </cell>
          <cell r="O26773">
            <v>1.28</v>
          </cell>
        </row>
        <row r="26774">
          <cell r="A26774" t="str">
            <v>Residential_Income Qualified_IQ Single Family_Electric_Building Shell_Moderate Income_Rim/Band Joist Insulation_Natural Gas Heat_0_0_ηHeat_Mid-Life_Adj</v>
          </cell>
          <cell r="O26774">
            <v>1.28</v>
          </cell>
        </row>
        <row r="26775">
          <cell r="A26775" t="str">
            <v>Residential_Income Qualified_IQ Single Family_Electric_Building Shell_Moderate Income_Rim/Band Joist Insulation_Natural Gas Heat_0_0_3412</v>
          </cell>
          <cell r="O26775">
            <v>3412</v>
          </cell>
        </row>
        <row r="26776">
          <cell r="A26776" t="str">
            <v>Residential_Income Qualified_IQ Single Family_Electric_Building Shell_Moderate Income_Rim/Band Joist Insulation_Natural Gas Heat_0_0_Delta_kWh_heatingElectric</v>
          </cell>
          <cell r="O26776">
            <v>0</v>
          </cell>
        </row>
        <row r="26777">
          <cell r="A26777" t="str">
            <v>Residential_Income Qualified_IQ Single Family_Electric_Building Shell_Moderate Income_Rim/Band Joist Insulation_Natural Gas Heat_0_0_Delta_kWh_heatingElectric_Mid-Life_Adj</v>
          </cell>
          <cell r="O26777">
            <v>0</v>
          </cell>
        </row>
        <row r="26778">
          <cell r="A26778" t="str">
            <v>Residential_Income Qualified_IQ Single Family_Electric_Building Shell_Moderate Income_Rim/Band Joist Insulation_Natural Gas Heat_0_0_Delta_Therms</v>
          </cell>
          <cell r="O26778">
            <v>5.9630769230769223E-2</v>
          </cell>
        </row>
        <row r="26779">
          <cell r="A26779" t="str">
            <v>Residential_Income Qualified_IQ Single Family_Electric_Building Shell_Moderate Income_Rim/Band Joist Insulation_Natural Gas Heat_0_0_Delta_Therms_Mid-Life_Adj</v>
          </cell>
          <cell r="O26779">
            <v>5.6123076923076914E-2</v>
          </cell>
        </row>
        <row r="26780">
          <cell r="A26780" t="str">
            <v>Residential_Income Qualified_IQ Single Family_Electric_Building Shell_Moderate Income_Rim/Band Joist Insulation_Natural Gas Heat_0_0_Fe</v>
          </cell>
          <cell r="O26780">
            <v>3.1399999999999997E-2</v>
          </cell>
        </row>
        <row r="26781">
          <cell r="A26781" t="str">
            <v>Residential_Income Qualified_IQ Single Family_Electric_Building Shell_Moderate Income_Rim/Band Joist Insulation_Natural Gas Heat_0_0_29.3</v>
          </cell>
          <cell r="O26781">
            <v>29.3</v>
          </cell>
        </row>
        <row r="26782">
          <cell r="A26782" t="str">
            <v>Residential_Income Qualified_IQ Single Family_Electric_Building Shell_Moderate Income_Rim/Band Joist Insulation_Natural Gas Heat_0_0_Delta_kWh_heatingGas</v>
          </cell>
          <cell r="O26782">
            <v>5.4861500307692303E-2</v>
          </cell>
        </row>
        <row r="26783">
          <cell r="A26783" t="str">
            <v>Residential_Income Qualified_IQ Single Family_Electric_Building Shell_Moderate Income_Rim/Band Joist Insulation_Natural Gas Heat_0_0_Delta_kWh_heatingGas_Mid-Life_Adj</v>
          </cell>
          <cell r="O26783">
            <v>5.1634353230769217E-2</v>
          </cell>
        </row>
        <row r="26784">
          <cell r="A26784" t="str">
            <v>Residential_Income Qualified_IQ Single Family_Electric_Building Shell_Moderate Income_Rim/Band Joist Insulation_Natural Gas Heat_0_0_FLH_cooling</v>
          </cell>
          <cell r="O26784">
            <v>730</v>
          </cell>
        </row>
        <row r="26785">
          <cell r="A26785" t="str">
            <v>Residential_Income Qualified_IQ Single Family_Electric_Building Shell_Moderate Income_Rim/Band Joist Insulation_Natural Gas Heat_0_0_CF</v>
          </cell>
          <cell r="O26785">
            <v>0.68</v>
          </cell>
        </row>
        <row r="26786">
          <cell r="A26786" t="str">
            <v>Residential_Income Qualified_IQ Single Family_Electric_Building Shell_Moderate Income_Rim/Band Joist Insulation_Natural Gas Heat_0_0_Delta_kW</v>
          </cell>
          <cell r="O26786">
            <v>4.298232523859703E-5</v>
          </cell>
        </row>
        <row r="26787">
          <cell r="A26787" t="str">
            <v>Residential_Income Qualified_IQ Single Family_Electric_Building Shell_Moderate Income_Rim/Band Joist Insulation_Natural Gas Heat_0_0_Delta_kW_Mid-Life_Adj</v>
          </cell>
          <cell r="O26787">
            <v>3.4716493461943749E-5</v>
          </cell>
        </row>
        <row r="26788">
          <cell r="A26788" t="str">
            <v>Residential_Income Qualified_IQ Single Family_Electric_Building Shell_Moderate Income_Rim/Band Joist Insulation_Natural Gas Heat_0_0_R_old</v>
          </cell>
          <cell r="O26788">
            <v>5</v>
          </cell>
        </row>
        <row r="26789">
          <cell r="A26789" t="str">
            <v>Residential_Income Qualified_IQ Single Family_Electric_Building Shell_Moderate Income_Rim/Band Joist Insulation_Natural Gas Heat_0_0_R_rim</v>
          </cell>
          <cell r="O26789">
            <v>13</v>
          </cell>
        </row>
        <row r="26790">
          <cell r="A26790" t="str">
            <v>Residential_Income Qualified_IQ Single Family_Electric_Building Shell_Moderate Income_Rim/Band Joist Insulation_Natural Gas Heat_0_0_A_rim</v>
          </cell>
          <cell r="O26790">
            <v>1</v>
          </cell>
        </row>
        <row r="26791">
          <cell r="A26791" t="str">
            <v>Residential_Income Qualified_IQ Single Family_Electric_Building Shell_Moderate Income_Rim/Band Joist Insulation_Natural Gas Heat_0_0_Framing_factor_rim</v>
          </cell>
          <cell r="O26791">
            <v>0.05</v>
          </cell>
        </row>
        <row r="26792">
          <cell r="A26792" t="str">
            <v>Residential_Income Qualified_IQ Single Family_Electric_Building Shell_Moderate Income_Rim/Band Joist Insulation_Natural Gas Heat_0_0_HDD</v>
          </cell>
          <cell r="O26792">
            <v>2550</v>
          </cell>
        </row>
        <row r="26793">
          <cell r="A26793" t="str">
            <v>Residential_Income Qualified_IQ Single Family_Electric_Building Shell_Moderate Income_Rim/Band Joist Insulation_Natural Gas Heat_0_0_24</v>
          </cell>
          <cell r="O26793">
            <v>24</v>
          </cell>
        </row>
        <row r="26794">
          <cell r="A26794" t="str">
            <v>Residential_Income Qualified_IQ Single Family_Electric_Building Shell_Moderate Income_Rim/Band Joist Insulation_Natural Gas Heat_0_0_ADJBasementHeat</v>
          </cell>
          <cell r="O26794">
            <v>0.6</v>
          </cell>
        </row>
        <row r="26795">
          <cell r="A26795" t="str">
            <v>Residential_Income Qualified_IQ Single Family_Electric_Building Shell_Moderate Income_Rim/Band Joist Insulation_Natural Gas Heat_0_0_%GasHeat</v>
          </cell>
          <cell r="O26795">
            <v>1</v>
          </cell>
        </row>
        <row r="26796">
          <cell r="A26796" t="str">
            <v>Residential_Income Qualified_IQ Single Family_Electric_Building Shell_Moderate Income_Rim/Band Joist Insulation_Natural Gas Heat_0_0_ηHeat</v>
          </cell>
          <cell r="O26796">
            <v>0.72</v>
          </cell>
        </row>
        <row r="26797">
          <cell r="A26797" t="str">
            <v>Residential_Income Qualified_IQ Single Family_Electric_Building Shell_Moderate Income_Rim/Band Joist Insulation_Natural Gas Heat_0_0_ηHeat_Mid-Life_Adj</v>
          </cell>
          <cell r="O26797">
            <v>0.76500000000000001</v>
          </cell>
        </row>
        <row r="26798">
          <cell r="A26798" t="str">
            <v>Residential_Income Qualified_IQ Single Family_Electric_Building Shell_Moderate Income_Rim/Band Joist Insulation_Natural Gas Heat_0_0_100000</v>
          </cell>
          <cell r="O26798">
            <v>100000</v>
          </cell>
        </row>
        <row r="26799">
          <cell r="A26799" t="str">
            <v>Residential_Income Qualified_IQ Single Family_Electric_Building Shell_Moderate Income_Rim/Band Joist Insulation_Natural Gas Heat_0_0_Delta_Therms</v>
          </cell>
          <cell r="O26799">
            <v>5.9630769230769223E-2</v>
          </cell>
        </row>
        <row r="26800">
          <cell r="A26800" t="str">
            <v>Residential_Income Qualified_IQ Single Family_Electric_Building Shell_Moderate Income_Rim/Band Joist Insulation_Natural Gas Heat_0_0_Delta_Therms_Mid-Life_Adj</v>
          </cell>
          <cell r="O26800">
            <v>5.6123076923076914E-2</v>
          </cell>
        </row>
        <row r="26801">
          <cell r="A26801" t="str">
            <v>Residential_Income Qualified_IQ Single Family_Electric_Building Shell_Moderate Income_Rim/Band Joist Insulation_Natural Gas Heat_0_0_Remaining Year kWh</v>
          </cell>
          <cell r="O26801">
            <v>0.10100429063736263</v>
          </cell>
        </row>
        <row r="26802">
          <cell r="A26802" t="str">
            <v>Residential_Income Qualified_IQ Single Family_Electric_Building Shell_Moderate Income_Rim/Band Joist Insulation_Natural Gas Heat_0_0_kWh Saved per Unit</v>
          </cell>
          <cell r="O26802">
            <v>8.8903530035502942E-2</v>
          </cell>
        </row>
        <row r="26803">
          <cell r="A26803" t="str">
            <v>Residential_Income Qualified_IQ Single Family_Electric_Building Shell_Moderate Income_Rim/Band Joist Insulation_Natural Gas Heat_0_0_Remaining Year kW</v>
          </cell>
          <cell r="O26803">
            <v>4.298232523859703E-5</v>
          </cell>
        </row>
        <row r="26804">
          <cell r="A26804" t="str">
            <v>Residential_Income Qualified_IQ Single Family_Electric_Building Shell_Moderate Income_Rim/Band Joist Insulation_Natural Gas Heat_0_0_Coincident Peak kW Saved per Unit</v>
          </cell>
          <cell r="O26804">
            <v>3.4716493461943749E-5</v>
          </cell>
        </row>
        <row r="26805">
          <cell r="A26805" t="str">
            <v>Residential_Income Qualified_IQ Single Family_Electric_Building Shell_Moderate Income_Rim/Band Joist Insulation_Natural Gas Heat_0_0_Remaining Year Therms</v>
          </cell>
          <cell r="O26805">
            <v>5.9630769230769223E-2</v>
          </cell>
        </row>
        <row r="26806">
          <cell r="A26806" t="str">
            <v>Residential_Income Qualified_IQ Single Family_Electric_Building Shell_Moderate Income_Rim/Band Joist Insulation_Natural Gas Heat_0_0_Therms Saved per Unit</v>
          </cell>
          <cell r="O26806">
            <v>5.6123076923076914E-2</v>
          </cell>
        </row>
        <row r="26807">
          <cell r="A26807" t="str">
            <v>Residential_Income Qualified_IQ Single Family_Electric_Building Shell_Moderate Income_Rim/Band Joist Insulation_Natural Gas Heat_0_0_Remaining Life</v>
          </cell>
          <cell r="O26807">
            <v>10</v>
          </cell>
        </row>
        <row r="26808">
          <cell r="A26808" t="str">
            <v>Residential_Income Qualified_IQ Single Family_Electric_Building Shell_Moderate Income_Rim/Band Joist Insulation_Natural Gas Heat_0_0_Lifetime (years)</v>
          </cell>
          <cell r="O26808">
            <v>20</v>
          </cell>
        </row>
        <row r="26809">
          <cell r="A26809" t="str">
            <v>Residential_Income Qualified_IQ Single Family_Electric_Building Shell_Moderate Income_Rim/Band Joist Insulation_Natural Gas Heat_0_0_Incremental Cost</v>
          </cell>
          <cell r="O26809">
            <v>1.6</v>
          </cell>
        </row>
        <row r="26810">
          <cell r="A26810" t="str">
            <v>Residential_Income Qualified_IQ Single Family_Electric_Building Shell_Moderate Income_Rim/Band Joist Insulation_Natural Gas Heat_0_0_</v>
          </cell>
        </row>
        <row r="26811">
          <cell r="A26811" t="str">
            <v>Residential_Income Qualified_IQ Single Family_Electric_Appliances_Low Income_ENERGY STAR Room Air Conditioner_0_0_0_CF</v>
          </cell>
          <cell r="O26811">
            <v>0.68</v>
          </cell>
        </row>
        <row r="26812">
          <cell r="A26812" t="str">
            <v>Residential_Income Qualified_IQ Single Family_Electric_Appliances_Low Income_ENERGY STAR Room Air Conditioner_0_0_0_Capacity</v>
          </cell>
          <cell r="O26812">
            <v>8500</v>
          </cell>
        </row>
        <row r="26813">
          <cell r="A26813" t="str">
            <v>Residential_Income Qualified_IQ Single Family_Electric_Appliances_Low Income_ENERGY STAR Room Air Conditioner_0_0_0_FLH Cooling</v>
          </cell>
          <cell r="O26813">
            <v>730</v>
          </cell>
        </row>
        <row r="26814">
          <cell r="A26814" t="str">
            <v>Residential_Income Qualified_IQ Single Family_Electric_Appliances_Low Income_ENERGY STAR Room Air Conditioner_0_0_0_EER/CEER</v>
          </cell>
          <cell r="O26814">
            <v>1.01</v>
          </cell>
        </row>
        <row r="26815">
          <cell r="A26815" t="str">
            <v>Residential_Income Qualified_IQ Single Family_Electric_Appliances_Low Income_ENERGY STAR Room Air Conditioner_0_0_0_CEER Early Replacement</v>
          </cell>
          <cell r="O26815">
            <v>12</v>
          </cell>
        </row>
        <row r="26816">
          <cell r="A26816" t="str">
            <v>Residential_Income Qualified_IQ Single Family_Electric_Appliances_Low Income_ENERGY STAR Room Air Conditioner_0_0_0_CEER Time of Sale</v>
          </cell>
          <cell r="O26816">
            <v>12</v>
          </cell>
        </row>
        <row r="26817">
          <cell r="A26817" t="str">
            <v>Residential_Income Qualified_IQ Single Family_Electric_Appliances_Low Income_ENERGY STAR Room Air Conditioner_0_0_0_Early Replacement Usage</v>
          </cell>
          <cell r="O26817">
            <v>517.08333333333326</v>
          </cell>
        </row>
        <row r="26818">
          <cell r="A26818" t="str">
            <v>Residential_Income Qualified_IQ Single Family_Electric_Appliances_Low Income_ENERGY STAR Room Air Conditioner_0_0_0_Time of Sale Usage</v>
          </cell>
          <cell r="O26818">
            <v>517.08333333333326</v>
          </cell>
        </row>
        <row r="26819">
          <cell r="A26819" t="str">
            <v>Residential_Income Qualified_IQ Single Family_Electric_Appliances_Low Income_ENERGY STAR Room Air Conditioner_0_0_0_Coincident Peak kW Early Replacement</v>
          </cell>
          <cell r="O26819">
            <v>0.70132013201320131</v>
          </cell>
        </row>
        <row r="26820">
          <cell r="A26820" t="str">
            <v>Residential_Income Qualified_IQ Single Family_Electric_Appliances_Low Income_ENERGY STAR Room Air Conditioner_0_0_0_Coincident Peak kW Time of Sale</v>
          </cell>
          <cell r="O26820">
            <v>0.70132013201320131</v>
          </cell>
        </row>
        <row r="26821">
          <cell r="A26821" t="str">
            <v>Residential_Income Qualified_IQ Single Family_Electric_Appliances_Low Income_ENERGY STAR Room Air Conditioner_0_0_0_Remaining Year kWh</v>
          </cell>
          <cell r="O26821">
            <v>0</v>
          </cell>
        </row>
        <row r="26822">
          <cell r="A26822" t="str">
            <v>Residential_Income Qualified_IQ Single Family_Electric_Appliances_Low Income_ENERGY STAR Room Air Conditioner_0_0_0_kWh Saved per Unit</v>
          </cell>
          <cell r="O26822">
            <v>280.78216750246463</v>
          </cell>
        </row>
        <row r="26823">
          <cell r="A26823" t="str">
            <v>Residential_Income Qualified_IQ Single Family_Electric_Appliances_Low Income_ENERGY STAR Room Air Conditioner_0_0_0_Remaining Year kW</v>
          </cell>
          <cell r="O26823">
            <v>0</v>
          </cell>
        </row>
        <row r="26824">
          <cell r="A26824" t="str">
            <v>Residential_Income Qualified_IQ Single Family_Electric_Appliances_Low Income_ENERGY STAR Room Air Conditioner_0_0_0_Coincident Peak kW Saved per Unit</v>
          </cell>
          <cell r="O26824">
            <v>0.38082485759184126</v>
          </cell>
        </row>
        <row r="26825">
          <cell r="A26825" t="str">
            <v>Residential_Income Qualified_IQ Single Family_Electric_Appliances_Low Income_ENERGY STAR Room Air Conditioner_0_0_0_Remaining Life</v>
          </cell>
          <cell r="O26825">
            <v>0</v>
          </cell>
        </row>
        <row r="26826">
          <cell r="A26826" t="str">
            <v>Residential_Income Qualified_IQ Single Family_Electric_Appliances_Low Income_ENERGY STAR Room Air Conditioner_0_0_0_Lifetime (years)</v>
          </cell>
          <cell r="O26826">
            <v>12</v>
          </cell>
        </row>
        <row r="26827">
          <cell r="A26827" t="str">
            <v>Residential_Income Qualified_IQ Single Family_Electric_Appliances_Low Income_ENERGY STAR Room Air Conditioner_0_0_0_Incremental Cost</v>
          </cell>
          <cell r="O26827">
            <v>300</v>
          </cell>
        </row>
        <row r="26828">
          <cell r="A26828" t="str">
            <v>Residential_Income Qualified_IQ Single Family_Electric_Appliances_Low Income_ENERGY STAR Room Air Conditioner_0_0_0_</v>
          </cell>
        </row>
        <row r="26829">
          <cell r="A26829" t="str">
            <v>Residential_Income Qualified_IQ Single Family_Electric_Appliances_Moderate Income_ENERGY STAR Room Air Conditioner_0_0_0_CF</v>
          </cell>
          <cell r="O26829">
            <v>0.68</v>
          </cell>
        </row>
        <row r="26830">
          <cell r="A26830" t="str">
            <v>Residential_Income Qualified_IQ Single Family_Electric_Appliances_Moderate Income_ENERGY STAR Room Air Conditioner_0_0_0_Capacity</v>
          </cell>
          <cell r="O26830">
            <v>8500</v>
          </cell>
        </row>
        <row r="26831">
          <cell r="A26831" t="str">
            <v>Residential_Income Qualified_IQ Single Family_Electric_Appliances_Moderate Income_ENERGY STAR Room Air Conditioner_0_0_0_FLH Cooling</v>
          </cell>
          <cell r="O26831">
            <v>730</v>
          </cell>
        </row>
        <row r="26832">
          <cell r="A26832" t="str">
            <v>Residential_Income Qualified_IQ Single Family_Electric_Appliances_Moderate Income_ENERGY STAR Room Air Conditioner_0_0_0_EER/CEER</v>
          </cell>
          <cell r="O26832">
            <v>1.01</v>
          </cell>
        </row>
        <row r="26833">
          <cell r="A26833" t="str">
            <v>Residential_Income Qualified_IQ Single Family_Electric_Appliances_Moderate Income_ENERGY STAR Room Air Conditioner_0_0_0_CEER Early Replacement</v>
          </cell>
          <cell r="O26833">
            <v>12</v>
          </cell>
        </row>
        <row r="26834">
          <cell r="A26834" t="str">
            <v>Residential_Income Qualified_IQ Single Family_Electric_Appliances_Moderate Income_ENERGY STAR Room Air Conditioner_0_0_0_CEER Time of Sale</v>
          </cell>
          <cell r="O26834">
            <v>12</v>
          </cell>
        </row>
        <row r="26835">
          <cell r="A26835" t="str">
            <v>Residential_Income Qualified_IQ Single Family_Electric_Appliances_Moderate Income_ENERGY STAR Room Air Conditioner_0_0_0_Early Replacement Usage</v>
          </cell>
          <cell r="O26835">
            <v>517.08333333333326</v>
          </cell>
        </row>
        <row r="26836">
          <cell r="A26836" t="str">
            <v>Residential_Income Qualified_IQ Single Family_Electric_Appliances_Moderate Income_ENERGY STAR Room Air Conditioner_0_0_0_Time of Sale Usage</v>
          </cell>
          <cell r="O26836">
            <v>517.08333333333326</v>
          </cell>
        </row>
        <row r="26837">
          <cell r="A26837" t="str">
            <v>Residential_Income Qualified_IQ Single Family_Electric_Appliances_Moderate Income_ENERGY STAR Room Air Conditioner_0_0_0_Coincident Peak kW Early Replacement</v>
          </cell>
          <cell r="O26837">
            <v>0.70132013201320131</v>
          </cell>
        </row>
        <row r="26838">
          <cell r="A26838" t="str">
            <v>Residential_Income Qualified_IQ Single Family_Electric_Appliances_Moderate Income_ENERGY STAR Room Air Conditioner_0_0_0_Coincident Peak kW Time of Sale</v>
          </cell>
          <cell r="O26838">
            <v>0.70132013201320131</v>
          </cell>
        </row>
        <row r="26839">
          <cell r="A26839" t="str">
            <v>Residential_Income Qualified_IQ Single Family_Electric_Appliances_Moderate Income_ENERGY STAR Room Air Conditioner_0_0_0_Remaining Year kWh</v>
          </cell>
          <cell r="O26839">
            <v>0</v>
          </cell>
        </row>
        <row r="26840">
          <cell r="A26840" t="str">
            <v>Residential_Income Qualified_IQ Single Family_Electric_Appliances_Moderate Income_ENERGY STAR Room Air Conditioner_0_0_0_kWh Saved per Unit</v>
          </cell>
          <cell r="O26840">
            <v>280.78216750246463</v>
          </cell>
        </row>
        <row r="26841">
          <cell r="A26841" t="str">
            <v>Residential_Income Qualified_IQ Single Family_Electric_Appliances_Moderate Income_ENERGY STAR Room Air Conditioner_0_0_0_Remaining Year kW</v>
          </cell>
          <cell r="O26841">
            <v>0</v>
          </cell>
        </row>
        <row r="26842">
          <cell r="A26842" t="str">
            <v>Residential_Income Qualified_IQ Single Family_Electric_Appliances_Moderate Income_ENERGY STAR Room Air Conditioner_0_0_0_Coincident Peak kW Saved per Unit</v>
          </cell>
          <cell r="O26842">
            <v>0.38082485759184126</v>
          </cell>
        </row>
        <row r="26843">
          <cell r="A26843" t="str">
            <v>Residential_Income Qualified_IQ Single Family_Electric_Appliances_Moderate Income_ENERGY STAR Room Air Conditioner_0_0_0_Remaining Life</v>
          </cell>
          <cell r="O26843">
            <v>0</v>
          </cell>
        </row>
        <row r="26844">
          <cell r="A26844" t="str">
            <v>Residential_Income Qualified_IQ Single Family_Electric_Appliances_Moderate Income_ENERGY STAR Room Air Conditioner_0_0_0_Lifetime (years)</v>
          </cell>
          <cell r="O26844">
            <v>12</v>
          </cell>
        </row>
        <row r="26845">
          <cell r="A26845" t="str">
            <v>Residential_Income Qualified_IQ Single Family_Electric_Appliances_Moderate Income_ENERGY STAR Room Air Conditioner_0_0_0_Incremental Cost</v>
          </cell>
          <cell r="O26845">
            <v>300</v>
          </cell>
        </row>
        <row r="26846">
          <cell r="A26846" t="str">
            <v>Residential_Income Qualified_IQ Single Family_Electric_Appliances_Moderate Income_ENERGY STAR Room Air Conditioner_0_0_0_</v>
          </cell>
        </row>
        <row r="26847">
          <cell r="A26847" t="str">
            <v>Below the Line_Breakthrough Equipment &amp; Devices_Other_Electric_0_0_Other_2022_0_0_Remaining Year kWh</v>
          </cell>
          <cell r="O26847">
            <v>0</v>
          </cell>
        </row>
        <row r="26848">
          <cell r="A26848" t="str">
            <v>Below the Line_Breakthrough Equipment &amp; Devices_Other_Electric_0_0_Other_2022_0_0_kWh Saved per Unit</v>
          </cell>
          <cell r="O26848">
            <v>4046737.6528451843</v>
          </cell>
        </row>
        <row r="26849">
          <cell r="A26849" t="str">
            <v>Below the Line_Breakthrough Equipment &amp; Devices_Other_Electric_0_0_Other_2022_0_0_Remaining Year kW</v>
          </cell>
          <cell r="O26849">
            <v>0</v>
          </cell>
        </row>
        <row r="26850">
          <cell r="A26850" t="str">
            <v>Below the Line_Breakthrough Equipment &amp; Devices_Other_Electric_0_0_Other_2022_0_0_Coincident Peak kW Saved per Unit</v>
          </cell>
          <cell r="O26850">
            <v>0</v>
          </cell>
        </row>
        <row r="26851">
          <cell r="A26851" t="str">
            <v>Below the Line_Breakthrough Equipment &amp; Devices_Other_Electric_0_0_Other_2022_0_0_Remaining Life</v>
          </cell>
          <cell r="O26851">
            <v>0</v>
          </cell>
        </row>
        <row r="26852">
          <cell r="A26852" t="str">
            <v>Below the Line_Breakthrough Equipment &amp; Devices_Other_Electric_0_0_Other_2022_0_0_Lifetime (years)</v>
          </cell>
          <cell r="O26852">
            <v>12.204661320749</v>
          </cell>
        </row>
        <row r="26853">
          <cell r="A26853" t="str">
            <v>Below the Line_Breakthrough Equipment &amp; Devices_Other_Electric_0_0_Other_2022_0_0_Incremental Cost</v>
          </cell>
          <cell r="O26853">
            <v>1214021.2958535552</v>
          </cell>
        </row>
        <row r="26854">
          <cell r="A26854" t="str">
            <v>Below the Line_Breakthrough Equipment &amp; Devices_Other_Electric_0_0_Other_2022_0_0_</v>
          </cell>
        </row>
        <row r="26855">
          <cell r="A26855" t="str">
            <v>Below the Line_Breakthrough Equipment &amp; Devices_Other_Electric_0_0_Other_2023_0_0_Remaining Year kWh</v>
          </cell>
          <cell r="O26855">
            <v>0</v>
          </cell>
        </row>
        <row r="26856">
          <cell r="A26856" t="str">
            <v>Below the Line_Breakthrough Equipment &amp; Devices_Other_Electric_0_0_Other_2023_0_0_kWh Saved per Unit</v>
          </cell>
          <cell r="O26856">
            <v>2049821.8568807405</v>
          </cell>
        </row>
        <row r="26857">
          <cell r="A26857" t="str">
            <v>Below the Line_Breakthrough Equipment &amp; Devices_Other_Electric_0_0_Other_2023_0_0_Remaining Year kW</v>
          </cell>
          <cell r="O26857">
            <v>0</v>
          </cell>
        </row>
        <row r="26858">
          <cell r="A26858" t="str">
            <v>Below the Line_Breakthrough Equipment &amp; Devices_Other_Electric_0_0_Other_2023_0_0_Coincident Peak kW Saved per Unit</v>
          </cell>
          <cell r="O26858">
            <v>0</v>
          </cell>
        </row>
        <row r="26859">
          <cell r="A26859" t="str">
            <v>Below the Line_Breakthrough Equipment &amp; Devices_Other_Electric_0_0_Other_2023_0_0_Remaining Life</v>
          </cell>
          <cell r="O26859">
            <v>0</v>
          </cell>
        </row>
        <row r="26860">
          <cell r="A26860" t="str">
            <v>Below the Line_Breakthrough Equipment &amp; Devices_Other_Electric_0_0_Other_2023_0_0_Lifetime (years)</v>
          </cell>
          <cell r="O26860">
            <v>12.204661320749</v>
          </cell>
        </row>
        <row r="26861">
          <cell r="A26861" t="str">
            <v>Below the Line_Breakthrough Equipment &amp; Devices_Other_Electric_0_0_Other_2023_0_0_Incremental Cost</v>
          </cell>
          <cell r="O26861">
            <v>614946.55706422217</v>
          </cell>
        </row>
        <row r="26862">
          <cell r="A26862" t="str">
            <v>Below the Line_Breakthrough Equipment &amp; Devices_Other_Electric_0_0_Other_2023_0_0_</v>
          </cell>
        </row>
        <row r="26863">
          <cell r="A26863" t="str">
            <v>Below the Line_Breakthrough Equipment &amp; Devices_Other_Electric_0_0_Other_2024_0_0_Remaining Year kWh</v>
          </cell>
          <cell r="O26863">
            <v>0</v>
          </cell>
        </row>
        <row r="26864">
          <cell r="A26864" t="str">
            <v>Below the Line_Breakthrough Equipment &amp; Devices_Other_Electric_0_0_Other_2024_0_0_kWh Saved per Unit</v>
          </cell>
          <cell r="O26864">
            <v>751877.99290444399</v>
          </cell>
        </row>
        <row r="26865">
          <cell r="A26865" t="str">
            <v>Below the Line_Breakthrough Equipment &amp; Devices_Other_Electric_0_0_Other_2024_0_0_Remaining Year kW</v>
          </cell>
          <cell r="O26865">
            <v>0</v>
          </cell>
        </row>
        <row r="26866">
          <cell r="A26866" t="str">
            <v>Below the Line_Breakthrough Equipment &amp; Devices_Other_Electric_0_0_Other_2024_0_0_Coincident Peak kW Saved per Unit</v>
          </cell>
          <cell r="O26866">
            <v>0</v>
          </cell>
        </row>
        <row r="26867">
          <cell r="A26867" t="str">
            <v>Below the Line_Breakthrough Equipment &amp; Devices_Other_Electric_0_0_Other_2024_0_0_Remaining Life</v>
          </cell>
          <cell r="O26867">
            <v>0</v>
          </cell>
        </row>
        <row r="26868">
          <cell r="A26868" t="str">
            <v>Below the Line_Breakthrough Equipment &amp; Devices_Other_Electric_0_0_Other_2024_0_0_Lifetime (years)</v>
          </cell>
          <cell r="O26868">
            <v>12.204661320749</v>
          </cell>
        </row>
        <row r="26869">
          <cell r="A26869" t="str">
            <v>Below the Line_Breakthrough Equipment &amp; Devices_Other_Electric_0_0_Other_2024_0_0_Incremental Cost</v>
          </cell>
          <cell r="O26869">
            <v>225563.3978713332</v>
          </cell>
        </row>
        <row r="26870">
          <cell r="A26870" t="str">
            <v>Below the Line_Breakthrough Equipment &amp; Devices_Other_Electric_0_0_Other_2024_0_0_</v>
          </cell>
        </row>
        <row r="26871">
          <cell r="A26871" t="str">
            <v>Below the Line_Breakthrough Equipment &amp; Devices_Other_Electric_0_0_Other_2025_0_0_Remaining Year kWh</v>
          </cell>
          <cell r="O26871">
            <v>0</v>
          </cell>
        </row>
        <row r="26872">
          <cell r="A26872" t="str">
            <v>Below the Line_Breakthrough Equipment &amp; Devices_Other_Electric_0_0_Other_2025_0_0_kWh Saved per Unit</v>
          </cell>
          <cell r="O26872">
            <v>0</v>
          </cell>
        </row>
        <row r="26873">
          <cell r="A26873" t="str">
            <v>Below the Line_Breakthrough Equipment &amp; Devices_Other_Electric_0_0_Other_2025_0_0_Remaining Year kW</v>
          </cell>
          <cell r="O26873">
            <v>0</v>
          </cell>
        </row>
        <row r="26874">
          <cell r="A26874" t="str">
            <v>Below the Line_Breakthrough Equipment &amp; Devices_Other_Electric_0_0_Other_2025_0_0_Coincident Peak kW Saved per Unit</v>
          </cell>
          <cell r="O26874">
            <v>0</v>
          </cell>
        </row>
        <row r="26875">
          <cell r="A26875" t="str">
            <v>Below the Line_Breakthrough Equipment &amp; Devices_Other_Electric_0_0_Other_2025_0_0_Remaining Life</v>
          </cell>
          <cell r="O26875">
            <v>0</v>
          </cell>
        </row>
        <row r="26876">
          <cell r="A26876" t="str">
            <v>Below the Line_Breakthrough Equipment &amp; Devices_Other_Electric_0_0_Other_2025_0_0_Lifetime (years)</v>
          </cell>
          <cell r="O26876">
            <v>12.204661320749</v>
          </cell>
        </row>
        <row r="26877">
          <cell r="A26877" t="str">
            <v>Below the Line_Breakthrough Equipment &amp; Devices_Other_Electric_0_0_Other_2025_0_0_Incremental Cost</v>
          </cell>
          <cell r="O26877">
            <v>0</v>
          </cell>
        </row>
        <row r="26878">
          <cell r="A26878" t="str">
            <v>Below the Line_Breakthrough Equipment &amp; Devices_Other_Electric_0_0_Other_2025_0_0_</v>
          </cell>
        </row>
        <row r="26879">
          <cell r="A26879" t="str">
            <v>Residential_Retail Products_Online Marketplace_Electric_Appliances_Single-Family/Multifamily_CEE Tier 2 Refrigerator_Top-Mounted Freezer_0_0_Temperature Adjustment Factor</v>
          </cell>
          <cell r="O26879">
            <v>1.25</v>
          </cell>
        </row>
        <row r="26880">
          <cell r="A26880" t="str">
            <v>Residential_Retail Products_Online Marketplace_Electric_Appliances_Single-Family/Multifamily_CEE Tier 2 Refrigerator_Top-Mounted Freezer_0_0_Load Shape Adjustment Factor</v>
          </cell>
          <cell r="O26880">
            <v>1.0569999999999999</v>
          </cell>
        </row>
        <row r="26881">
          <cell r="A26881" t="str">
            <v>Residential_Retail Products_Online Marketplace_Electric_Appliances_Single-Family/Multifamily_CEE Tier 2 Refrigerator_Top-Mounted Freezer_0_0_Hours of Use</v>
          </cell>
          <cell r="O26881">
            <v>8766</v>
          </cell>
        </row>
        <row r="26882">
          <cell r="A26882" t="str">
            <v>Residential_Retail Products_Online Marketplace_Electric_Appliances_Single-Family/Multifamily_CEE Tier 2 Refrigerator_Top-Mounted Freezer_0_0_Adjusted Volume</v>
          </cell>
          <cell r="O26882">
            <v>21.5</v>
          </cell>
        </row>
        <row r="26883">
          <cell r="A26883" t="str">
            <v>Residential_Retail Products_Online Marketplace_Electric_Appliances_Single-Family/Multifamily_CEE Tier 2 Refrigerator_Top-Mounted Freezer_0_0_Early Replacement Usage</v>
          </cell>
          <cell r="O26883">
            <v>375.4</v>
          </cell>
        </row>
        <row r="26884">
          <cell r="A26884" t="str">
            <v>Residential_Retail Products_Online Marketplace_Electric_Appliances_Single-Family/Multifamily_CEE Tier 2 Refrigerator_Top-Mounted Freezer_0_0_Time of Sale Usage</v>
          </cell>
          <cell r="O26884">
            <v>375.4</v>
          </cell>
        </row>
        <row r="26885">
          <cell r="A26885" t="str">
            <v>Residential_Retail Products_Online Marketplace_Electric_Appliances_Single-Family/Multifamily_CEE Tier 2 Refrigerator_Top-Mounted Freezer_0_0_Remaining Year kWh</v>
          </cell>
          <cell r="O26885">
            <v>0</v>
          </cell>
        </row>
        <row r="26886">
          <cell r="A26886" t="str">
            <v>Residential_Retail Products_Online Marketplace_Electric_Appliances_Single-Family/Multifamily_CEE Tier 2 Refrigerator_Top-Mounted Freezer_0_0_kWh Saved per Unit</v>
          </cell>
          <cell r="O26886">
            <v>66.300000000000011</v>
          </cell>
        </row>
        <row r="26887">
          <cell r="A26887" t="str">
            <v>Residential_Retail Products_Online Marketplace_Electric_Appliances_Single-Family/Multifamily_CEE Tier 2 Refrigerator_Top-Mounted Freezer_0_0_Remaining Year kW</v>
          </cell>
          <cell r="O26887">
            <v>0</v>
          </cell>
        </row>
        <row r="26888">
          <cell r="A26888" t="str">
            <v>Residential_Retail Products_Online Marketplace_Electric_Appliances_Single-Family/Multifamily_CEE Tier 2 Refrigerator_Top-Mounted Freezer_0_0_Coincident Peak kW Saved per Unit</v>
          </cell>
          <cell r="O26888">
            <v>9.993027036276525E-3</v>
          </cell>
        </row>
        <row r="26889">
          <cell r="A26889" t="str">
            <v>Residential_Retail Products_Online Marketplace_Electric_Appliances_Single-Family/Multifamily_CEE Tier 2 Refrigerator_Top-Mounted Freezer_0_0_Remaining Life</v>
          </cell>
          <cell r="O26889">
            <v>0</v>
          </cell>
        </row>
        <row r="26890">
          <cell r="A26890" t="str">
            <v>Residential_Retail Products_Online Marketplace_Electric_Appliances_Single-Family/Multifamily_CEE Tier 2 Refrigerator_Top-Mounted Freezer_0_0_Lifetime (years)</v>
          </cell>
          <cell r="O26890">
            <v>17</v>
          </cell>
        </row>
        <row r="26891">
          <cell r="A26891" t="str">
            <v>Residential_Retail Products_Online Marketplace_Electric_Appliances_Single-Family/Multifamily_CEE Tier 2 Refrigerator_Top-Mounted Freezer_0_0_Incremental Cost</v>
          </cell>
          <cell r="O26891">
            <v>140</v>
          </cell>
        </row>
        <row r="26892">
          <cell r="A26892" t="str">
            <v>Residential_Retail Products_Online Marketplace_Electric_Appliances_Single-Family/Multifamily_CEE Tier 2 Refrigerator_Top-Mounted Freezer_0_0_</v>
          </cell>
        </row>
        <row r="26893">
          <cell r="A26893" t="str">
            <v>Residential_Retail Products_Online Marketplace_Electric_Appliances_Single-Family/Multifamily_ENERGY STAR Air Purifier_0_0_0_CF</v>
          </cell>
          <cell r="O26893">
            <v>0.66700000000000004</v>
          </cell>
        </row>
        <row r="26894">
          <cell r="A26894" t="str">
            <v>Residential_Retail Products_Online Marketplace_Electric_Appliances_Single-Family/Multifamily_ENERGY STAR Air Purifier_0_0_0_Hours of Use</v>
          </cell>
          <cell r="O26894">
            <v>5884</v>
          </cell>
        </row>
        <row r="26895">
          <cell r="A26895" t="str">
            <v>Residential_Retail Products_Online Marketplace_Electric_Appliances_Single-Family/Multifamily_ENERGY STAR Air Purifier_0_0_0_kWh Saved per Unit</v>
          </cell>
          <cell r="O26895">
            <v>173</v>
          </cell>
        </row>
        <row r="26896">
          <cell r="A26896" t="str">
            <v>Residential_Retail Products_Online Marketplace_Electric_Appliances_Single-Family/Multifamily_ENERGY STAR Air Purifier_0_0_0_Coincident Peak kW Saved per Unit</v>
          </cell>
          <cell r="O26896">
            <v>1.961097892590075E-2</v>
          </cell>
        </row>
        <row r="26897">
          <cell r="A26897" t="str">
            <v>Residential_Retail Products_Online Marketplace_Electric_Appliances_Single-Family/Multifamily_ENERGY STAR Air Purifier_0_0_0_Lifetime (years)</v>
          </cell>
          <cell r="O26897">
            <v>9</v>
          </cell>
        </row>
        <row r="26898">
          <cell r="A26898" t="str">
            <v>Residential_Retail Products_Online Marketplace_Electric_Appliances_Single-Family/Multifamily_ENERGY STAR Air Purifier_0_0_0_Incremental Cost</v>
          </cell>
          <cell r="O26898">
            <v>92.34</v>
          </cell>
        </row>
        <row r="26899">
          <cell r="A26899" t="str">
            <v>Residential_Retail Products_Online Marketplace_Electric_Appliances_Single-Family/Multifamily_ENERGY STAR Air Purifier_0_0_0_</v>
          </cell>
        </row>
        <row r="26900">
          <cell r="A26900" t="str">
            <v>Residential_Retail Products_Online Marketplace_Electric_Appliances_Single-Family/Multifamily_ENERGY STAR Clothes Dryer_0_0_0_CF</v>
          </cell>
          <cell r="O26900">
            <v>3.7999999999999999E-2</v>
          </cell>
        </row>
        <row r="26901">
          <cell r="A26901" t="str">
            <v>Residential_Retail Products_Online Marketplace_Electric_Appliances_Single-Family/Multifamily_ENERGY STAR Clothes Dryer_0_0_0_Number of Cycles</v>
          </cell>
          <cell r="O26901">
            <v>283</v>
          </cell>
        </row>
        <row r="26902">
          <cell r="A26902" t="str">
            <v>Residential_Retail Products_Online Marketplace_Electric_Appliances_Single-Family/Multifamily_ENERGY STAR Clothes Dryer_0_0_0_Therms Conversion</v>
          </cell>
          <cell r="O26902">
            <v>3.4119999999999998E-2</v>
          </cell>
        </row>
        <row r="26903">
          <cell r="A26903" t="str">
            <v>Residential_Retail Products_Online Marketplace_Electric_Appliances_Single-Family/Multifamily_ENERGY STAR Clothes Dryer_0_0_0_CEF</v>
          </cell>
          <cell r="O26903">
            <v>3.93</v>
          </cell>
        </row>
        <row r="26904">
          <cell r="A26904" t="str">
            <v>Residential_Retail Products_Online Marketplace_Electric_Appliances_Single-Family/Multifamily_ENERGY STAR Clothes Dryer_0_0_0_% Electric</v>
          </cell>
          <cell r="O26904">
            <v>0.16</v>
          </cell>
        </row>
        <row r="26905">
          <cell r="A26905" t="str">
            <v>Residential_Retail Products_Online Marketplace_Electric_Appliances_Single-Family/Multifamily_ENERGY STAR Clothes Dryer_0_0_0_% Gas</v>
          </cell>
          <cell r="O26905">
            <v>0.84</v>
          </cell>
        </row>
        <row r="26906">
          <cell r="A26906" t="str">
            <v>Residential_Retail Products_Online Marketplace_Electric_Appliances_Single-Family/Multifamily_ENERGY STAR Clothes Dryer_0_0_0_Load</v>
          </cell>
          <cell r="O26906">
            <v>8.4499999999999993</v>
          </cell>
        </row>
        <row r="26907">
          <cell r="A26907" t="str">
            <v>Residential_Retail Products_Online Marketplace_Electric_Appliances_Single-Family/Multifamily_ENERGY STAR Clothes Dryer_0_0_0_Electric Usage</v>
          </cell>
          <cell r="O26907">
            <v>97.35776081424936</v>
          </cell>
        </row>
        <row r="26908">
          <cell r="A26908" t="str">
            <v>Residential_Retail Products_Online Marketplace_Electric_Appliances_Single-Family/Multifamily_ENERGY STAR Clothes Dryer_0_0_0_Demand</v>
          </cell>
          <cell r="O26908">
            <v>1.3072773536895673E-2</v>
          </cell>
        </row>
        <row r="26909">
          <cell r="A26909" t="str">
            <v>Residential_Retail Products_Online Marketplace_Electric_Appliances_Single-Family/Multifamily_ENERGY STAR Clothes Dryer_0_0_0_Gas Usage</v>
          </cell>
          <cell r="O26909">
            <v>17.439695694656486</v>
          </cell>
        </row>
        <row r="26910">
          <cell r="A26910" t="str">
            <v>Residential_Retail Products_Online Marketplace_Electric_Appliances_Single-Family/Multifamily_ENERGY STAR Clothes Dryer_0_0_0_kWh Saved per Unit</v>
          </cell>
          <cell r="O26910">
            <v>25.669891918869595</v>
          </cell>
        </row>
        <row r="26911">
          <cell r="A26911" t="str">
            <v>Residential_Retail Products_Online Marketplace_Electric_Appliances_Single-Family/Multifamily_ENERGY STAR Clothes Dryer_0_0_0_Coincident Peak kW Saved per Unit</v>
          </cell>
          <cell r="O26911">
            <v>3.4468406110142909E-3</v>
          </cell>
        </row>
        <row r="26912">
          <cell r="A26912" t="str">
            <v>Residential_Retail Products_Online Marketplace_Electric_Appliances_Single-Family/Multifamily_ENERGY STAR Clothes Dryer_0_0_0_Therms Saved per Unit</v>
          </cell>
          <cell r="O26912">
            <v>4.5982477394271122</v>
          </cell>
        </row>
        <row r="26913">
          <cell r="A26913" t="str">
            <v>Residential_Retail Products_Online Marketplace_Electric_Appliances_Single-Family/Multifamily_ENERGY STAR Clothes Dryer_0_0_0_Lifetime (years)</v>
          </cell>
          <cell r="O26913">
            <v>16</v>
          </cell>
        </row>
        <row r="26914">
          <cell r="A26914" t="str">
            <v>Residential_Retail Products_Online Marketplace_Electric_Appliances_Single-Family/Multifamily_ENERGY STAR Clothes Dryer_0_0_0_Incremental Cost</v>
          </cell>
          <cell r="O26914">
            <v>152</v>
          </cell>
        </row>
        <row r="26915">
          <cell r="A26915" t="str">
            <v>Residential_Retail Products_Online Marketplace_Electric_Appliances_Single-Family/Multifamily_ENERGY STAR Clothes Dryer_0_0_0_</v>
          </cell>
        </row>
        <row r="26916">
          <cell r="A26916" t="str">
            <v>Residential_Retail Products_Online Marketplace_Electric_Appliances_Single-Family/Multifamily_ENERGY STAR Clothes Washer_0_0_0_Delta_Water_gallons</v>
          </cell>
          <cell r="O26916">
            <v>1295</v>
          </cell>
        </row>
        <row r="26917">
          <cell r="A26917" t="str">
            <v>Residential_Retail Products_Online Marketplace_Electric_Appliances_Single-Family/Multifamily_ENERGY STAR Clothes Washer_0_0_0_1000000</v>
          </cell>
          <cell r="O26917">
            <v>1000000</v>
          </cell>
        </row>
        <row r="26918">
          <cell r="A26918" t="str">
            <v>Residential_Retail Products_Online Marketplace_Electric_Appliances_Single-Family/Multifamily_ENERGY STAR Clothes Washer_0_0_0_E_water_total</v>
          </cell>
          <cell r="O26918">
            <v>5010</v>
          </cell>
        </row>
        <row r="26919">
          <cell r="A26919" t="str">
            <v>Residential_Retail Products_Online Marketplace_Electric_Appliances_Single-Family/Multifamily_ENERGY STAR Clothes Washer_0_0_0_kWh Saved per Unit</v>
          </cell>
          <cell r="O26919">
            <v>58.6</v>
          </cell>
        </row>
        <row r="26920">
          <cell r="A26920" t="str">
            <v>Residential_Retail Products_Online Marketplace_Electric_Appliances_Single-Family/Multifamily_ENERGY STAR Clothes Washer_0_0_0_Secondary Water kWh Saved per Unit</v>
          </cell>
          <cell r="O26920">
            <v>6.4879499999999997</v>
          </cell>
        </row>
        <row r="26921">
          <cell r="A26921" t="str">
            <v>Residential_Retail Products_Online Marketplace_Electric_Appliances_Single-Family/Multifamily_ENERGY STAR Clothes Washer_0_0_0_Coincident Peak kW Saved per Unit</v>
          </cell>
          <cell r="O26921">
            <v>7.4999999999999997E-3</v>
          </cell>
        </row>
        <row r="26922">
          <cell r="A26922" t="str">
            <v>Residential_Retail Products_Online Marketplace_Electric_Appliances_Single-Family/Multifamily_ENERGY STAR Clothes Washer_0_0_0_Therms Saved per Unit</v>
          </cell>
          <cell r="O26922">
            <v>2.4</v>
          </cell>
        </row>
        <row r="26923">
          <cell r="A26923" t="str">
            <v>Residential_Retail Products_Online Marketplace_Electric_Appliances_Single-Family/Multifamily_ENERGY STAR Clothes Washer_0_0_0_Gal Saved per Unit</v>
          </cell>
          <cell r="O26923">
            <v>1295</v>
          </cell>
        </row>
        <row r="26924">
          <cell r="A26924" t="str">
            <v>Residential_Retail Products_Online Marketplace_Electric_Appliances_Single-Family/Multifamily_ENERGY STAR Clothes Washer_0_0_0_Lifetime (years)</v>
          </cell>
          <cell r="O26924">
            <v>14</v>
          </cell>
        </row>
        <row r="26925">
          <cell r="A26925" t="str">
            <v>Residential_Retail Products_Online Marketplace_Electric_Appliances_Single-Family/Multifamily_ENERGY STAR Clothes Washer_0_0_0_Incremental Cost</v>
          </cell>
          <cell r="O26925">
            <v>84</v>
          </cell>
        </row>
        <row r="26926">
          <cell r="A26926" t="str">
            <v>Residential_Retail Products_Online Marketplace_Electric_Appliances_Single-Family/Multifamily_ENERGY STAR Clothes Washer_0_0_0_</v>
          </cell>
        </row>
        <row r="26927">
          <cell r="A26927" t="str">
            <v>Residential_Retail Products_Online Marketplace_Electric_Appliances_Single-Family/Multifamily_ENERGY STAR Dehumidifier_0_0_0_kWh Saved per Unit</v>
          </cell>
          <cell r="O26927">
            <v>99</v>
          </cell>
        </row>
        <row r="26928">
          <cell r="A26928" t="str">
            <v>Residential_Retail Products_Online Marketplace_Electric_Appliances_Single-Family/Multifamily_ENERGY STAR Dehumidifier_0_0_0_Coincident Peak kW Saved per Unit</v>
          </cell>
          <cell r="O26928">
            <v>3.2000000000000001E-2</v>
          </cell>
        </row>
        <row r="26929">
          <cell r="A26929" t="str">
            <v>Residential_Retail Products_Online Marketplace_Electric_Appliances_Single-Family/Multifamily_ENERGY STAR Dehumidifier_0_0_0_Lifetime (years)</v>
          </cell>
          <cell r="O26929">
            <v>12</v>
          </cell>
        </row>
        <row r="26930">
          <cell r="A26930" t="str">
            <v>Residential_Retail Products_Online Marketplace_Electric_Appliances_Single-Family/Multifamily_ENERGY STAR Dehumidifier_0_0_0_Incremental Cost</v>
          </cell>
          <cell r="O26930">
            <v>10</v>
          </cell>
        </row>
        <row r="26931">
          <cell r="A26931" t="str">
            <v>Residential_Retail Products_Online Marketplace_Electric_Appliances_Single-Family/Multifamily_ENERGY STAR Dehumidifier_0_0_0_</v>
          </cell>
        </row>
        <row r="26932">
          <cell r="A26932" t="str">
            <v>Residential_Retail Products_Online Marketplace_Electric_Appliances_Single-Family/Multifamily_ENERGY STAR Dishwasher_0_0_0_kWh Saved per Unit</v>
          </cell>
          <cell r="O26932">
            <v>19.600000000000001</v>
          </cell>
        </row>
        <row r="26933">
          <cell r="A26933" t="str">
            <v>Residential_Retail Products_Online Marketplace_Electric_Appliances_Single-Family/Multifamily_ENERGY STAR Dishwasher_0_0_0_Secondary Water kWh Saved per Unit</v>
          </cell>
          <cell r="O26933">
            <v>1.3</v>
          </cell>
        </row>
        <row r="26934">
          <cell r="A26934" t="str">
            <v>Residential_Retail Products_Online Marketplace_Electric_Appliances_Single-Family/Multifamily_ENERGY STAR Dishwasher_0_0_0_Coincident Peak kW Saved per Unit</v>
          </cell>
          <cell r="O26934">
            <v>1.4E-3</v>
          </cell>
        </row>
        <row r="26935">
          <cell r="A26935" t="str">
            <v>Residential_Retail Products_Online Marketplace_Electric_Appliances_Single-Family/Multifamily_ENERGY STAR Dishwasher_0_0_0_Therms Saved per Unit</v>
          </cell>
          <cell r="O26935">
            <v>0.75</v>
          </cell>
        </row>
        <row r="26936">
          <cell r="A26936" t="str">
            <v>Residential_Retail Products_Online Marketplace_Electric_Appliances_Single-Family/Multifamily_ENERGY STAR Dishwasher_0_0_0_Gal Saved per Unit</v>
          </cell>
          <cell r="O26936">
            <v>252</v>
          </cell>
        </row>
        <row r="26937">
          <cell r="A26937" t="str">
            <v>Residential_Retail Products_Online Marketplace_Electric_Appliances_Single-Family/Multifamily_ENERGY STAR Dishwasher_0_0_0_Lifetime (years)</v>
          </cell>
          <cell r="O26937">
            <v>11</v>
          </cell>
        </row>
        <row r="26938">
          <cell r="A26938" t="str">
            <v>Residential_Retail Products_Online Marketplace_Electric_Appliances_Single-Family/Multifamily_ENERGY STAR Dishwasher_0_0_0_Incremental Cost</v>
          </cell>
          <cell r="O26938">
            <v>75.67</v>
          </cell>
        </row>
        <row r="26939">
          <cell r="A26939" t="str">
            <v>Residential_Retail Products_Online Marketplace_Electric_Appliances_Single-Family/Multifamily_ENERGY STAR Dishwasher_0_0_0_</v>
          </cell>
        </row>
        <row r="26940">
          <cell r="A26940" t="str">
            <v>Residential_Retail Products_Online Marketplace_Electric_Appliances_Single-Family/Multifamily_ENERGY STAR Freezer_Chest Freezer_0_0_CF</v>
          </cell>
          <cell r="O26940">
            <v>0.95</v>
          </cell>
        </row>
        <row r="26941">
          <cell r="A26941" t="str">
            <v>Residential_Retail Products_Online Marketplace_Electric_Appliances_Single-Family/Multifamily_ENERGY STAR Freezer_Chest Freezer_0_0_Hours of Use</v>
          </cell>
          <cell r="O26941">
            <v>5890</v>
          </cell>
        </row>
        <row r="26942">
          <cell r="A26942" t="str">
            <v>Residential_Retail Products_Online Marketplace_Electric_Appliances_Single-Family/Multifamily_ENERGY STAR Freezer_Chest Freezer_0_0_Adjusted Volume</v>
          </cell>
          <cell r="O26942">
            <v>27.9</v>
          </cell>
        </row>
        <row r="26943">
          <cell r="A26943" t="str">
            <v>Residential_Retail Products_Online Marketplace_Electric_Appliances_Single-Family/Multifamily_ENERGY STAR Freezer_Chest Freezer_0_0_Usage</v>
          </cell>
          <cell r="O26943">
            <v>314.2</v>
          </cell>
        </row>
        <row r="26944">
          <cell r="A26944" t="str">
            <v>Residential_Retail Products_Online Marketplace_Electric_Appliances_Single-Family/Multifamily_ENERGY STAR Freezer_Chest Freezer_0_0_kWh Saved per Unit</v>
          </cell>
          <cell r="O26944">
            <v>35</v>
          </cell>
        </row>
        <row r="26945">
          <cell r="A26945" t="str">
            <v>Residential_Retail Products_Online Marketplace_Electric_Appliances_Single-Family/Multifamily_ENERGY STAR Freezer_Chest Freezer_0_0_Coincident Peak kW Saved per Unit</v>
          </cell>
          <cell r="O26945">
            <v>5.6451612903225803E-3</v>
          </cell>
        </row>
        <row r="26946">
          <cell r="A26946" t="str">
            <v>Residential_Retail Products_Online Marketplace_Electric_Appliances_Single-Family/Multifamily_ENERGY STAR Freezer_Chest Freezer_0_0_Lifetime (years)</v>
          </cell>
          <cell r="O26946">
            <v>22</v>
          </cell>
        </row>
        <row r="26947">
          <cell r="A26947" t="str">
            <v>Residential_Retail Products_Online Marketplace_Electric_Appliances_Single-Family/Multifamily_ENERGY STAR Freezer_Chest Freezer_0_0_Incremental Cost</v>
          </cell>
          <cell r="O26947">
            <v>35</v>
          </cell>
        </row>
        <row r="26948">
          <cell r="A26948" t="str">
            <v>Residential_Retail Products_Online Marketplace_Electric_Appliances_Single-Family/Multifamily_ENERGY STAR Freezer_Chest Freezer_0_0_</v>
          </cell>
        </row>
        <row r="26949">
          <cell r="A26949" t="str">
            <v>Residential_Retail Products_Online Marketplace_Electric_Appliances_Single-Family/Multifamily_ENERGY STAR Freezer_Upright Freezer_0_0_CF</v>
          </cell>
          <cell r="O26949">
            <v>0.95</v>
          </cell>
        </row>
        <row r="26950">
          <cell r="A26950" t="str">
            <v>Residential_Retail Products_Online Marketplace_Electric_Appliances_Single-Family/Multifamily_ENERGY STAR Freezer_Upright Freezer_0_0_Hours of Use</v>
          </cell>
          <cell r="O26950">
            <v>5890</v>
          </cell>
        </row>
        <row r="26951">
          <cell r="A26951" t="str">
            <v>Residential_Retail Products_Online Marketplace_Electric_Appliances_Single-Family/Multifamily_ENERGY STAR Freezer_Upright Freezer_0_0_Adjusted Volume</v>
          </cell>
          <cell r="O26951">
            <v>27.9</v>
          </cell>
        </row>
        <row r="26952">
          <cell r="A26952" t="str">
            <v>Residential_Retail Products_Online Marketplace_Electric_Appliances_Single-Family/Multifamily_ENERGY STAR Freezer_Upright Freezer_0_0_Usage</v>
          </cell>
          <cell r="O26952">
            <v>314.2</v>
          </cell>
        </row>
        <row r="26953">
          <cell r="A26953" t="str">
            <v>Residential_Retail Products_Online Marketplace_Electric_Appliances_Single-Family/Multifamily_ENERGY STAR Freezer_Upright Freezer_0_0_kWh Saved per Unit</v>
          </cell>
          <cell r="O26953">
            <v>35</v>
          </cell>
        </row>
        <row r="26954">
          <cell r="A26954" t="str">
            <v>Residential_Retail Products_Online Marketplace_Electric_Appliances_Single-Family/Multifamily_ENERGY STAR Freezer_Upright Freezer_0_0_Coincident Peak kW Saved per Unit</v>
          </cell>
          <cell r="O26954">
            <v>5.6451612903225803E-3</v>
          </cell>
        </row>
        <row r="26955">
          <cell r="A26955" t="str">
            <v>Residential_Retail Products_Online Marketplace_Electric_Appliances_Single-Family/Multifamily_ENERGY STAR Freezer_Upright Freezer_0_0_Lifetime (years)</v>
          </cell>
          <cell r="O26955">
            <v>22</v>
          </cell>
        </row>
        <row r="26956">
          <cell r="A26956" t="str">
            <v>Residential_Retail Products_Online Marketplace_Electric_Appliances_Single-Family/Multifamily_ENERGY STAR Freezer_Upright Freezer_0_0_Incremental Cost</v>
          </cell>
          <cell r="O26956">
            <v>35</v>
          </cell>
        </row>
        <row r="26957">
          <cell r="A26957" t="str">
            <v>Residential_Retail Products_Online Marketplace_Electric_Appliances_Single-Family/Multifamily_ENERGY STAR Freezer_Upright Freezer_0_0_</v>
          </cell>
        </row>
        <row r="26958">
          <cell r="A26958" t="str">
            <v>Residential_Retail Products_Online Marketplace_Electric_Appliances_Single-Family/Multifamily_ENERGY STAR Refrigerator_Top-Mounted Freezer_0_0_Temperature Adjustment Factor</v>
          </cell>
          <cell r="O26958">
            <v>1.25</v>
          </cell>
        </row>
        <row r="26959">
          <cell r="A26959" t="str">
            <v>Residential_Retail Products_Online Marketplace_Electric_Appliances_Single-Family/Multifamily_ENERGY STAR Refrigerator_Top-Mounted Freezer_0_0_Load Shape Adjustment Factor</v>
          </cell>
          <cell r="O26959">
            <v>1.0569999999999999</v>
          </cell>
        </row>
        <row r="26960">
          <cell r="A26960" t="str">
            <v>Residential_Retail Products_Online Marketplace_Electric_Appliances_Single-Family/Multifamily_ENERGY STAR Refrigerator_Top-Mounted Freezer_0_0_Hours of Use</v>
          </cell>
          <cell r="O26960">
            <v>8766</v>
          </cell>
        </row>
        <row r="26961">
          <cell r="A26961" t="str">
            <v>Residential_Retail Products_Online Marketplace_Electric_Appliances_Single-Family/Multifamily_ENERGY STAR Refrigerator_Top-Mounted Freezer_0_0_Adjusted Volume</v>
          </cell>
          <cell r="O26961">
            <v>21.5</v>
          </cell>
        </row>
        <row r="26962">
          <cell r="A26962" t="str">
            <v>Residential_Retail Products_Online Marketplace_Electric_Appliances_Single-Family/Multifamily_ENERGY STAR Refrigerator_Top-Mounted Freezer_0_0_Early Replacement Usage</v>
          </cell>
          <cell r="O26962">
            <v>397.4</v>
          </cell>
        </row>
        <row r="26963">
          <cell r="A26963" t="str">
            <v>Residential_Retail Products_Online Marketplace_Electric_Appliances_Single-Family/Multifamily_ENERGY STAR Refrigerator_Top-Mounted Freezer_0_0_Time of Sale Usage</v>
          </cell>
          <cell r="O26963">
            <v>397.4</v>
          </cell>
        </row>
        <row r="26964">
          <cell r="A26964" t="str">
            <v>Residential_Retail Products_Online Marketplace_Electric_Appliances_Single-Family/Multifamily_ENERGY STAR Refrigerator_Top-Mounted Freezer_0_0_Remaining Year kWh</v>
          </cell>
          <cell r="O26964">
            <v>0</v>
          </cell>
        </row>
        <row r="26965">
          <cell r="A26965" t="str">
            <v>Residential_Retail Products_Online Marketplace_Electric_Appliances_Single-Family/Multifamily_ENERGY STAR Refrigerator_Top-Mounted Freezer_0_0_kWh Saved per Unit</v>
          </cell>
          <cell r="O26965">
            <v>44.300000000000011</v>
          </cell>
        </row>
        <row r="26966">
          <cell r="A26966" t="str">
            <v>Residential_Retail Products_Online Marketplace_Electric_Appliances_Single-Family/Multifamily_ENERGY STAR Refrigerator_Top-Mounted Freezer_0_0_Remaining Year kW</v>
          </cell>
          <cell r="O26966">
            <v>0</v>
          </cell>
        </row>
        <row r="26967">
          <cell r="A26967" t="str">
            <v>Residential_Retail Products_Online Marketplace_Electric_Appliances_Single-Family/Multifamily_ENERGY STAR Refrigerator_Top-Mounted Freezer_0_0_Coincident Peak kW Saved per Unit</v>
          </cell>
          <cell r="O26967">
            <v>6.6770904631530924E-3</v>
          </cell>
        </row>
        <row r="26968">
          <cell r="A26968" t="str">
            <v>Residential_Retail Products_Online Marketplace_Electric_Appliances_Single-Family/Multifamily_ENERGY STAR Refrigerator_Top-Mounted Freezer_0_0_Remaining Life</v>
          </cell>
          <cell r="O26968">
            <v>0</v>
          </cell>
        </row>
        <row r="26969">
          <cell r="A26969" t="str">
            <v>Residential_Retail Products_Online Marketplace_Electric_Appliances_Single-Family/Multifamily_ENERGY STAR Refrigerator_Top-Mounted Freezer_0_0_Lifetime (years)</v>
          </cell>
          <cell r="O26969">
            <v>17</v>
          </cell>
        </row>
        <row r="26970">
          <cell r="A26970" t="str">
            <v>Residential_Retail Products_Online Marketplace_Electric_Appliances_Single-Family/Multifamily_ENERGY STAR Refrigerator_Top-Mounted Freezer_0_0_Incremental Cost</v>
          </cell>
          <cell r="O26970">
            <v>40</v>
          </cell>
        </row>
        <row r="26971">
          <cell r="A26971" t="str">
            <v>Residential_Retail Products_Online Marketplace_Electric_Appliances_Single-Family/Multifamily_ENERGY STAR Refrigerator_Top-Mounted Freezer_0_0_</v>
          </cell>
        </row>
        <row r="26972">
          <cell r="A26972" t="str">
            <v>Residential_Retail Products_Online Marketplace_Electric_Appliances_Single-Family/Multifamily_ENERGY STAR Room Air Conditioner_0_0_0_CF</v>
          </cell>
          <cell r="O26972">
            <v>0.3</v>
          </cell>
        </row>
        <row r="26973">
          <cell r="A26973" t="str">
            <v>Residential_Retail Products_Online Marketplace_Electric_Appliances_Single-Family/Multifamily_ENERGY STAR Room Air Conditioner_0_0_0_Capacity</v>
          </cell>
          <cell r="O26973">
            <v>8500</v>
          </cell>
        </row>
        <row r="26974">
          <cell r="A26974" t="str">
            <v>Residential_Retail Products_Online Marketplace_Electric_Appliances_Single-Family/Multifamily_ENERGY STAR Room Air Conditioner_0_0_0_FLH Cooling</v>
          </cell>
          <cell r="O26974">
            <v>319</v>
          </cell>
        </row>
        <row r="26975">
          <cell r="A26975" t="str">
            <v>Residential_Retail Products_Online Marketplace_Electric_Appliances_Single-Family/Multifamily_ENERGY STAR Room Air Conditioner_0_0_0_EER/CEER</v>
          </cell>
          <cell r="O26975">
            <v>1.01</v>
          </cell>
        </row>
        <row r="26976">
          <cell r="A26976" t="str">
            <v>Residential_Retail Products_Online Marketplace_Electric_Appliances_Single-Family/Multifamily_ENERGY STAR Room Air Conditioner_0_0_0_CEER Early Replacement</v>
          </cell>
          <cell r="O26976">
            <v>12</v>
          </cell>
        </row>
        <row r="26977">
          <cell r="A26977" t="str">
            <v>Residential_Retail Products_Online Marketplace_Electric_Appliances_Single-Family/Multifamily_ENERGY STAR Room Air Conditioner_0_0_0_CEER Time of Sale</v>
          </cell>
          <cell r="O26977">
            <v>12</v>
          </cell>
        </row>
        <row r="26978">
          <cell r="A26978" t="str">
            <v>Residential_Retail Products_Online Marketplace_Electric_Appliances_Single-Family/Multifamily_ENERGY STAR Room Air Conditioner_0_0_0_Early Replacement Usage</v>
          </cell>
          <cell r="O26978">
            <v>225.95833333333331</v>
          </cell>
        </row>
        <row r="26979">
          <cell r="A26979" t="str">
            <v>Residential_Retail Products_Online Marketplace_Electric_Appliances_Single-Family/Multifamily_ENERGY STAR Room Air Conditioner_0_0_0_Time of Sale Usage</v>
          </cell>
          <cell r="O26979">
            <v>225.95833333333331</v>
          </cell>
        </row>
        <row r="26980">
          <cell r="A26980" t="str">
            <v>Residential_Retail Products_Online Marketplace_Electric_Appliances_Single-Family/Multifamily_ENERGY STAR Room Air Conditioner_0_0_0_Coincident Peak kW Early Replacement</v>
          </cell>
          <cell r="O26980">
            <v>0.70132013201320131</v>
          </cell>
        </row>
        <row r="26981">
          <cell r="A26981" t="str">
            <v>Residential_Retail Products_Online Marketplace_Electric_Appliances_Single-Family/Multifamily_ENERGY STAR Room Air Conditioner_0_0_0_Coincident Peak kW Time of Sale</v>
          </cell>
          <cell r="O26981">
            <v>0.70132013201320131</v>
          </cell>
        </row>
        <row r="26982">
          <cell r="A26982" t="str">
            <v>Residential_Retail Products_Online Marketplace_Electric_Appliances_Single-Family/Multifamily_ENERGY STAR Room Air Conditioner_0_0_0_Remaining Year kWh</v>
          </cell>
          <cell r="O26982">
            <v>0</v>
          </cell>
        </row>
        <row r="26983">
          <cell r="A26983" t="str">
            <v>Residential_Retail Products_Online Marketplace_Electric_Appliances_Single-Family/Multifamily_ENERGY STAR Room Air Conditioner_0_0_0_kWh Saved per Unit</v>
          </cell>
          <cell r="O26983">
            <v>22.803134556574918</v>
          </cell>
        </row>
        <row r="26984">
          <cell r="A26984" t="str">
            <v>Residential_Retail Products_Online Marketplace_Electric_Appliances_Single-Family/Multifamily_ENERGY STAR Room Air Conditioner_0_0_0_Remaining Year kW</v>
          </cell>
          <cell r="O26984">
            <v>0</v>
          </cell>
        </row>
        <row r="26985">
          <cell r="A26985" t="str">
            <v>Residential_Retail Products_Online Marketplace_Electric_Appliances_Single-Family/Multifamily_ENERGY STAR Room Air Conditioner_0_0_0_Coincident Peak kW Saved per Unit</v>
          </cell>
          <cell r="O26985">
            <v>7.0775426166469813E-2</v>
          </cell>
        </row>
        <row r="26986">
          <cell r="A26986" t="str">
            <v>Residential_Retail Products_Online Marketplace_Electric_Appliances_Single-Family/Multifamily_ENERGY STAR Room Air Conditioner_0_0_0_Remaining Life</v>
          </cell>
          <cell r="O26986">
            <v>0</v>
          </cell>
        </row>
        <row r="26987">
          <cell r="A26987" t="str">
            <v>Residential_Retail Products_Online Marketplace_Electric_Appliances_Single-Family/Multifamily_ENERGY STAR Room Air Conditioner_0_0_0_Lifetime (years)</v>
          </cell>
          <cell r="O26987">
            <v>12</v>
          </cell>
        </row>
        <row r="26988">
          <cell r="A26988" t="str">
            <v>Residential_Retail Products_Online Marketplace_Electric_Appliances_Single-Family/Multifamily_ENERGY STAR Room Air Conditioner_0_0_0_Incremental Cost</v>
          </cell>
          <cell r="O26988">
            <v>40</v>
          </cell>
        </row>
        <row r="26989">
          <cell r="A26989" t="str">
            <v>Residential_Retail Products_Online Marketplace_Electric_Appliances_Single-Family/Multifamily_ENERGY STAR Room Air Conditioner_0_0_0_</v>
          </cell>
        </row>
        <row r="26990">
          <cell r="A26990" t="str">
            <v>Residential_Retail Products_Online Marketplace_Electric_Appliances_Single-Family/Multifamily_ENERGY STAR Water Cooler_0_0_0_CF</v>
          </cell>
          <cell r="O26990">
            <v>1</v>
          </cell>
        </row>
        <row r="26991">
          <cell r="A26991" t="str">
            <v>Residential_Retail Products_Online Marketplace_Electric_Appliances_Single-Family/Multifamily_ENERGY STAR Water Cooler_0_0_0_Days</v>
          </cell>
          <cell r="O26991">
            <v>365.25</v>
          </cell>
        </row>
        <row r="26992">
          <cell r="A26992" t="str">
            <v>Residential_Retail Products_Online Marketplace_Electric_Appliances_Single-Family/Multifamily_ENERGY STAR Water Cooler_0_0_0_Hours of Use</v>
          </cell>
          <cell r="O26992">
            <v>8766</v>
          </cell>
        </row>
        <row r="26993">
          <cell r="A26993" t="str">
            <v>Residential_Retail Products_Online Marketplace_Electric_Appliances_Single-Family/Multifamily_ENERGY STAR Water Cooler_0_0_0_Daily Usage</v>
          </cell>
          <cell r="O26993">
            <v>0.747</v>
          </cell>
        </row>
        <row r="26994">
          <cell r="A26994" t="str">
            <v>Residential_Retail Products_Online Marketplace_Electric_Appliances_Single-Family/Multifamily_ENERGY STAR Water Cooler_0_0_0_Electric Usage</v>
          </cell>
          <cell r="O26994">
            <v>272.84174999999999</v>
          </cell>
        </row>
        <row r="26995">
          <cell r="A26995" t="str">
            <v>Residential_Retail Products_Online Marketplace_Electric_Appliances_Single-Family/Multifamily_ENERGY STAR Water Cooler_0_0_0_Electric Demand</v>
          </cell>
          <cell r="O26995">
            <v>3.1125E-2</v>
          </cell>
        </row>
        <row r="26996">
          <cell r="A26996" t="str">
            <v>Residential_Retail Products_Online Marketplace_Electric_Appliances_Single-Family/Multifamily_ENERGY STAR Water Cooler_0_0_0_kWh Saved per Unit</v>
          </cell>
          <cell r="O26996">
            <v>125.28075000000001</v>
          </cell>
        </row>
        <row r="26997">
          <cell r="A26997" t="str">
            <v>Residential_Retail Products_Online Marketplace_Electric_Appliances_Single-Family/Multifamily_ENERGY STAR Water Cooler_0_0_0_Coincident Peak kW Saved per Unit</v>
          </cell>
          <cell r="O26997">
            <v>1.4291666666666668E-2</v>
          </cell>
        </row>
        <row r="26998">
          <cell r="A26998" t="str">
            <v>Residential_Retail Products_Online Marketplace_Electric_Appliances_Single-Family/Multifamily_ENERGY STAR Water Cooler_0_0_0_Lifetime (years)</v>
          </cell>
          <cell r="O26998">
            <v>10</v>
          </cell>
        </row>
        <row r="26999">
          <cell r="A26999" t="str">
            <v>Residential_Retail Products_Online Marketplace_Electric_Appliances_Single-Family/Multifamily_ENERGY STAR Water Cooler_0_0_0_Incremental Cost</v>
          </cell>
          <cell r="O26999">
            <v>17</v>
          </cell>
        </row>
        <row r="27000">
          <cell r="A27000" t="str">
            <v>Residential_Retail Products_Online Marketplace_Electric_Appliances_Single-Family/Multifamily_ENERGY STAR Water Cooler_0_0_0_</v>
          </cell>
        </row>
        <row r="27001">
          <cell r="A27001" t="str">
            <v>Residential_Retail Products_Online Marketplace_Electric_Appliances_Single-Family/Multifamily_Heat Pump Clothes Dryer_0_0_0_CF</v>
          </cell>
          <cell r="O27001">
            <v>3.7999999999999999E-2</v>
          </cell>
        </row>
        <row r="27002">
          <cell r="A27002" t="str">
            <v>Residential_Retail Products_Online Marketplace_Electric_Appliances_Single-Family/Multifamily_Heat Pump Clothes Dryer_0_0_0_Number of Cycles</v>
          </cell>
          <cell r="O27002">
            <v>283</v>
          </cell>
        </row>
        <row r="27003">
          <cell r="A27003" t="str">
            <v>Residential_Retail Products_Online Marketplace_Electric_Appliances_Single-Family/Multifamily_Heat Pump Clothes Dryer_0_0_0_Therms Conversion</v>
          </cell>
          <cell r="O27003">
            <v>3.4119999999999998E-2</v>
          </cell>
        </row>
        <row r="27004">
          <cell r="A27004" t="str">
            <v>Residential_Retail Products_Online Marketplace_Electric_Appliances_Single-Family/Multifamily_Heat Pump Clothes Dryer_0_0_0_CEF</v>
          </cell>
          <cell r="O27004">
            <v>3.93</v>
          </cell>
        </row>
        <row r="27005">
          <cell r="A27005" t="str">
            <v>Residential_Retail Products_Online Marketplace_Electric_Appliances_Single-Family/Multifamily_Heat Pump Clothes Dryer_0_0_0_% Electric</v>
          </cell>
          <cell r="O27005">
            <v>0.16</v>
          </cell>
        </row>
        <row r="27006">
          <cell r="A27006" t="str">
            <v>Residential_Retail Products_Online Marketplace_Electric_Appliances_Single-Family/Multifamily_Heat Pump Clothes Dryer_0_0_0_% Gas</v>
          </cell>
          <cell r="O27006">
            <v>0.84</v>
          </cell>
        </row>
        <row r="27007">
          <cell r="A27007" t="str">
            <v>Residential_Retail Products_Online Marketplace_Electric_Appliances_Single-Family/Multifamily_Heat Pump Clothes Dryer_0_0_0_Load</v>
          </cell>
          <cell r="O27007">
            <v>8.4499999999999993</v>
          </cell>
        </row>
        <row r="27008">
          <cell r="A27008" t="str">
            <v>Residential_Retail Products_Online Marketplace_Electric_Appliances_Single-Family/Multifamily_Heat Pump Clothes Dryer_0_0_0_Electric Usage</v>
          </cell>
          <cell r="O27008">
            <v>97.35776081424936</v>
          </cell>
        </row>
        <row r="27009">
          <cell r="A27009" t="str">
            <v>Residential_Retail Products_Online Marketplace_Electric_Appliances_Single-Family/Multifamily_Heat Pump Clothes Dryer_0_0_0_Demand</v>
          </cell>
          <cell r="O27009">
            <v>1.3072773536895673E-2</v>
          </cell>
        </row>
        <row r="27010">
          <cell r="A27010" t="str">
            <v>Residential_Retail Products_Online Marketplace_Electric_Appliances_Single-Family/Multifamily_Heat Pump Clothes Dryer_0_0_0_Gas Usage</v>
          </cell>
          <cell r="O27010">
            <v>17.439695694656486</v>
          </cell>
        </row>
        <row r="27011">
          <cell r="A27011" t="str">
            <v>Residential_Retail Products_Online Marketplace_Electric_Appliances_Single-Family/Multifamily_Heat Pump Clothes Dryer_0_0_0_kWh Saved per Unit</v>
          </cell>
          <cell r="O27011">
            <v>25.669891918869595</v>
          </cell>
        </row>
        <row r="27012">
          <cell r="A27012" t="str">
            <v>Residential_Retail Products_Online Marketplace_Electric_Appliances_Single-Family/Multifamily_Heat Pump Clothes Dryer_0_0_0_Coincident Peak kW Saved per Unit</v>
          </cell>
          <cell r="O27012">
            <v>3.4468406110142909E-3</v>
          </cell>
        </row>
        <row r="27013">
          <cell r="A27013" t="str">
            <v>Residential_Retail Products_Online Marketplace_Electric_Appliances_Single-Family/Multifamily_Heat Pump Clothes Dryer_0_0_0_Therms Saved per Unit</v>
          </cell>
          <cell r="O27013">
            <v>4.5982477394271122</v>
          </cell>
        </row>
        <row r="27014">
          <cell r="A27014" t="str">
            <v>Residential_Retail Products_Online Marketplace_Electric_Appliances_Single-Family/Multifamily_Heat Pump Clothes Dryer_0_0_0_Lifetime (years)</v>
          </cell>
          <cell r="O27014">
            <v>16</v>
          </cell>
        </row>
        <row r="27015">
          <cell r="A27015" t="str">
            <v>Residential_Retail Products_Online Marketplace_Electric_Appliances_Single-Family/Multifamily_Heat Pump Clothes Dryer_0_0_0_Incremental Cost</v>
          </cell>
          <cell r="O27015">
            <v>152</v>
          </cell>
        </row>
        <row r="27016">
          <cell r="A27016" t="str">
            <v>Residential_Retail Products_Online Marketplace_Electric_Appliances_Single-Family/Multifamily_Heat Pump Clothes Dryer_0_0_0_</v>
          </cell>
        </row>
        <row r="27017">
          <cell r="A27017" t="str">
            <v>Residential_Retail Products_Online Marketplace_Electric_Consumer Electronics_Single-Family/Multifamily_Advanced Power Strip_0_Standard Power Strip_Tier 1_CF</v>
          </cell>
          <cell r="O27017">
            <v>0.8</v>
          </cell>
        </row>
        <row r="27018">
          <cell r="A27018" t="str">
            <v>Residential_Retail Products_Online Marketplace_Electric_Consumer Electronics_Single-Family/Multifamily_Advanced Power Strip_0_Standard Power Strip_Tier 1_ISR</v>
          </cell>
          <cell r="O27018">
            <v>0.71</v>
          </cell>
        </row>
        <row r="27019">
          <cell r="A27019" t="str">
            <v>Residential_Retail Products_Online Marketplace_Electric_Consumer Electronics_Single-Family/Multifamily_Advanced Power Strip_0_Standard Power Strip_Tier 1_Hours of Use</v>
          </cell>
          <cell r="O27019">
            <v>7129</v>
          </cell>
        </row>
        <row r="27020">
          <cell r="A27020" t="str">
            <v>Residential_Retail Products_Online Marketplace_Electric_Consumer Electronics_Single-Family/Multifamily_Advanced Power Strip_0_Standard Power Strip_Tier 1_Unit Savings</v>
          </cell>
          <cell r="O27020">
            <v>79.75</v>
          </cell>
        </row>
        <row r="27021">
          <cell r="A27021" t="str">
            <v>Residential_Retail Products_Online Marketplace_Electric_Consumer Electronics_Single-Family/Multifamily_Advanced Power Strip_0_Standard Power Strip_Tier 1_kWh Saved per Unit</v>
          </cell>
          <cell r="O27021">
            <v>56.622499999999995</v>
          </cell>
        </row>
        <row r="27022">
          <cell r="A27022" t="str">
            <v>Residential_Retail Products_Online Marketplace_Electric_Consumer Electronics_Single-Family/Multifamily_Advanced Power Strip_0_Standard Power Strip_Tier 1_Coincident Peak kW Saved per Unit</v>
          </cell>
          <cell r="O27022">
            <v>6.354046850890728E-3</v>
          </cell>
        </row>
        <row r="27023">
          <cell r="A27023" t="str">
            <v>Residential_Retail Products_Online Marketplace_Electric_Consumer Electronics_Single-Family/Multifamily_Advanced Power Strip_0_Standard Power Strip_Tier 1_Lifetime (years)</v>
          </cell>
          <cell r="O27023">
            <v>7</v>
          </cell>
        </row>
        <row r="27024">
          <cell r="A27024" t="str">
            <v>Residential_Retail Products_Online Marketplace_Electric_Consumer Electronics_Single-Family/Multifamily_Advanced Power Strip_0_Standard Power Strip_Tier 1_Incremental Cost</v>
          </cell>
          <cell r="O27024">
            <v>10</v>
          </cell>
        </row>
        <row r="27025">
          <cell r="A27025" t="str">
            <v>Residential_Retail Products_Online Marketplace_Electric_Consumer Electronics_Single-Family/Multifamily_Advanced Power Strip_0_Standard Power Strip_Tier 1_</v>
          </cell>
        </row>
        <row r="27026">
          <cell r="A27026" t="str">
            <v>Residential_Retail Products_Online Marketplace_Electric_Consumer Electronics_Single-Family/Multifamily_Advanced Power Strip_0_Standard Power Strip_Tier 2_CF</v>
          </cell>
          <cell r="O27026">
            <v>0.8</v>
          </cell>
        </row>
        <row r="27027">
          <cell r="A27027" t="str">
            <v>Residential_Retail Products_Online Marketplace_Electric_Consumer Electronics_Single-Family/Multifamily_Advanced Power Strip_0_Standard Power Strip_Tier 2_Baseline Energy AC</v>
          </cell>
          <cell r="O27027">
            <v>466</v>
          </cell>
        </row>
        <row r="27028">
          <cell r="A27028" t="str">
            <v>Residential_Retail Products_Online Marketplace_Electric_Consumer Electronics_Single-Family/Multifamily_Advanced Power Strip_0_Standard Power Strip_Tier 2_ERP</v>
          </cell>
          <cell r="O27028">
            <v>0.4</v>
          </cell>
        </row>
        <row r="27029">
          <cell r="A27029" t="str">
            <v>Residential_Retail Products_Online Marketplace_Electric_Consumer Electronics_Single-Family/Multifamily_Advanced Power Strip_0_Standard Power Strip_Tier 2_ISR</v>
          </cell>
          <cell r="O27029">
            <v>0.73</v>
          </cell>
        </row>
        <row r="27030">
          <cell r="A27030" t="str">
            <v>Residential_Retail Products_Online Marketplace_Electric_Consumer Electronics_Single-Family/Multifamily_Advanced Power Strip_0_Standard Power Strip_Tier 2_Hours of Use</v>
          </cell>
          <cell r="O27030">
            <v>4380</v>
          </cell>
        </row>
        <row r="27031">
          <cell r="A27031" t="str">
            <v>Residential_Retail Products_Online Marketplace_Electric_Consumer Electronics_Single-Family/Multifamily_Advanced Power Strip_0_Standard Power Strip_Tier 2_kWh Saved per Unit</v>
          </cell>
          <cell r="O27031">
            <v>136.072</v>
          </cell>
        </row>
        <row r="27032">
          <cell r="A27032" t="str">
            <v>Residential_Retail Products_Online Marketplace_Electric_Consumer Electronics_Single-Family/Multifamily_Advanced Power Strip_0_Standard Power Strip_Tier 2_Coincident Peak kW Saved per Unit</v>
          </cell>
          <cell r="O27032">
            <v>2.4853333333333335E-2</v>
          </cell>
        </row>
        <row r="27033">
          <cell r="A27033" t="str">
            <v>Residential_Retail Products_Online Marketplace_Electric_Consumer Electronics_Single-Family/Multifamily_Advanced Power Strip_0_Standard Power Strip_Tier 2_Lifetime (years)</v>
          </cell>
          <cell r="O27033">
            <v>7</v>
          </cell>
        </row>
        <row r="27034">
          <cell r="A27034" t="str">
            <v>Residential_Retail Products_Online Marketplace_Electric_Consumer Electronics_Single-Family/Multifamily_Advanced Power Strip_0_Standard Power Strip_Tier 2_Incremental Cost</v>
          </cell>
          <cell r="O27034">
            <v>70</v>
          </cell>
        </row>
        <row r="27035">
          <cell r="A27035" t="str">
            <v>Residential_Retail Products_Online Marketplace_Electric_Consumer Electronics_Single-Family/Multifamily_Advanced Power Strip_0_Standard Power Strip_Tier 2_</v>
          </cell>
        </row>
        <row r="27036">
          <cell r="A27036" t="str">
            <v>Residential_Retail Products_Online Marketplace_Electric_HVAC_Single-Family/Multifamily_Advanced Thermostat_0_Unknown (Blended)_0_CF</v>
          </cell>
          <cell r="O27036">
            <v>0.5</v>
          </cell>
        </row>
        <row r="27037">
          <cell r="A27037" t="str">
            <v>Residential_Retail Products_Online Marketplace_Electric_HVAC_Single-Family/Multifamily_Advanced Thermostat_0_Unknown (Blended)_0_% Electric Heating</v>
          </cell>
          <cell r="O27037">
            <v>0.03</v>
          </cell>
        </row>
        <row r="27038">
          <cell r="A27038" t="str">
            <v>Residential_Retail Products_Online Marketplace_Electric_HVAC_Single-Family/Multifamily_Advanced Thermostat_0_Unknown (Blended)_0_% Gas Heating</v>
          </cell>
          <cell r="O27038">
            <v>0.97</v>
          </cell>
        </row>
        <row r="27039">
          <cell r="A27039" t="str">
            <v>Residential_Retail Products_Online Marketplace_Electric_HVAC_Single-Family/Multifamily_Advanced Thermostat_0_Unknown (Blended)_0_% of Customer with Thermostat-Controlled AC</v>
          </cell>
          <cell r="O27039">
            <v>0.82499999999999996</v>
          </cell>
        </row>
        <row r="27040">
          <cell r="A27040" t="str">
            <v>Residential_Retail Products_Online Marketplace_Electric_HVAC_Single-Family/Multifamily_Advanced Thermostat_0_Unknown (Blended)_0_FLH Cooling</v>
          </cell>
          <cell r="O27040">
            <v>730</v>
          </cell>
        </row>
        <row r="27041">
          <cell r="A27041" t="str">
            <v>Residential_Retail Products_Online Marketplace_Electric_HVAC_Single-Family/Multifamily_Advanced Thermostat_0_Unknown (Blended)_0_Capacity</v>
          </cell>
          <cell r="O27041">
            <v>33040</v>
          </cell>
        </row>
        <row r="27042">
          <cell r="A27042" t="str">
            <v>Residential_Retail Products_Online Marketplace_Electric_HVAC_Single-Family/Multifamily_Advanced Thermostat_0_Unknown (Blended)_0_SEER</v>
          </cell>
          <cell r="O27042">
            <v>12</v>
          </cell>
        </row>
        <row r="27043">
          <cell r="A27043" t="str">
            <v>Residential_Retail Products_Online Marketplace_Electric_HVAC_Single-Family/Multifamily_Advanced Thermostat_0_Unknown (Blended)_0_EER</v>
          </cell>
          <cell r="O27043">
            <v>10.5</v>
          </cell>
        </row>
        <row r="27044">
          <cell r="A27044" t="str">
            <v>Residential_Retail Products_Online Marketplace_Electric_HVAC_Single-Family/Multifamily_Advanced Thermostat_0_Unknown (Blended)_0_Electric Heating Consumption</v>
          </cell>
          <cell r="O27044">
            <v>15683</v>
          </cell>
        </row>
        <row r="27045">
          <cell r="A27045" t="str">
            <v>Residential_Retail Products_Online Marketplace_Electric_HVAC_Single-Family/Multifamily_Advanced Thermostat_0_Unknown (Blended)_0_Gas Heating Consumption</v>
          </cell>
          <cell r="O27045">
            <v>955</v>
          </cell>
        </row>
        <row r="27046">
          <cell r="A27046" t="str">
            <v>Residential_Retail Products_Online Marketplace_Electric_HVAC_Single-Family/Multifamily_Advanced Thermostat_0_Unknown (Blended)_0_Household Factor</v>
          </cell>
          <cell r="O27046">
            <v>0.96499999999999997</v>
          </cell>
        </row>
        <row r="27047">
          <cell r="A27047" t="str">
            <v>Residential_Retail Products_Online Marketplace_Electric_HVAC_Single-Family/Multifamily_Advanced Thermostat_0_Unknown (Blended)_0_ISR</v>
          </cell>
          <cell r="O27047">
            <v>0.9</v>
          </cell>
        </row>
        <row r="27048">
          <cell r="A27048" t="str">
            <v>Residential_Retail Products_Online Marketplace_Electric_HVAC_Single-Family/Multifamily_Advanced Thermostat_0_Unknown (Blended)_0_Furnace Fan Energy Consumption %</v>
          </cell>
          <cell r="O27048">
            <v>3.1399999999999997E-2</v>
          </cell>
        </row>
        <row r="27049">
          <cell r="A27049" t="str">
            <v>Residential_Retail Products_Online Marketplace_Electric_HVAC_Single-Family/Multifamily_Advanced Thermostat_0_Unknown (Blended)_0_Heating Energy Reduction</v>
          </cell>
          <cell r="O27049">
            <v>8.5999999999999993E-2</v>
          </cell>
        </row>
        <row r="27050">
          <cell r="A27050" t="str">
            <v>Residential_Retail Products_Online Marketplace_Electric_HVAC_Single-Family/Multifamily_Advanced Thermostat_0_Unknown (Blended)_0_Cooling Energy Reduction</v>
          </cell>
          <cell r="O27050">
            <v>8.4000000000000005E-2</v>
          </cell>
        </row>
        <row r="27051">
          <cell r="A27051" t="str">
            <v>Residential_Retail Products_Online Marketplace_Electric_HVAC_Single-Family/Multifamily_Advanced Thermostat_0_Unknown (Blended)_0_Cooling Demand Reduction</v>
          </cell>
          <cell r="O27051">
            <v>0.16400000000000001</v>
          </cell>
        </row>
        <row r="27052">
          <cell r="A27052" t="str">
            <v>Residential_Retail Products_Online Marketplace_Electric_HVAC_Single-Family/Multifamily_Advanced Thermostat_0_Unknown (Blended)_0_Electric Cooling Savings</v>
          </cell>
          <cell r="O27052">
            <v>125.35954199999999</v>
          </cell>
        </row>
        <row r="27053">
          <cell r="A27053" t="str">
            <v>Residential_Retail Products_Online Marketplace_Electric_HVAC_Single-Family/Multifamily_Advanced Thermostat_0_Unknown (Blended)_0_Electric Fan Savings</v>
          </cell>
          <cell r="O27053">
            <v>63.656191022156996</v>
          </cell>
        </row>
        <row r="27054">
          <cell r="A27054" t="str">
            <v>Residential_Retail Products_Online Marketplace_Electric_HVAC_Single-Family/Multifamily_Advanced Thermostat_0_Unknown (Blended)_0_Electric Heating Savings</v>
          </cell>
          <cell r="O27054">
            <v>35.141368589999999</v>
          </cell>
        </row>
        <row r="27055">
          <cell r="A27055" t="str">
            <v>Residential_Retail Products_Online Marketplace_Electric_HVAC_Single-Family/Multifamily_Advanced Thermostat_0_Unknown (Blended)_0_kWh Saved per Unit</v>
          </cell>
          <cell r="O27055">
            <v>224.15710161215696</v>
          </cell>
        </row>
        <row r="27056">
          <cell r="A27056" t="str">
            <v>Residential_Retail Products_Online Marketplace_Electric_HVAC_Single-Family/Multifamily_Advanced Thermostat_0_Unknown (Blended)_0_Coincident Peak kW Saved per Unit</v>
          </cell>
          <cell r="O27056">
            <v>0.1915848</v>
          </cell>
        </row>
        <row r="27057">
          <cell r="A27057" t="str">
            <v>Residential_Retail Products_Online Marketplace_Electric_HVAC_Single-Family/Multifamily_Advanced Thermostat_0_Unknown (Blended)_0_Therms Saved per Unit</v>
          </cell>
          <cell r="O27057">
            <v>69.190007850000001</v>
          </cell>
        </row>
        <row r="27058">
          <cell r="A27058" t="str">
            <v>Residential_Retail Products_Online Marketplace_Electric_HVAC_Single-Family/Multifamily_Advanced Thermostat_0_Unknown (Blended)_0_Lifetime (years)</v>
          </cell>
          <cell r="O27058">
            <v>11</v>
          </cell>
        </row>
        <row r="27059">
          <cell r="A27059" t="str">
            <v>Residential_Retail Products_Online Marketplace_Electric_HVAC_Single-Family/Multifamily_Advanced Thermostat_0_Unknown (Blended)_0_Incremental Cost</v>
          </cell>
          <cell r="O27059">
            <v>125</v>
          </cell>
        </row>
        <row r="27060">
          <cell r="A27060" t="str">
            <v>Residential_Retail Products_Online Marketplace_Electric_HVAC_Single-Family/Multifamily_Advanced Thermostat_0_Unknown (Blended)_0_</v>
          </cell>
        </row>
        <row r="27061">
          <cell r="A27061" t="str">
            <v>Residential_Retail Products_Online Marketplace_Electric_HVAC_Single-Family/Multifamily_High Efficiency Bathroom Exhaust Fan_0_0_0_kWh Saved per Unit</v>
          </cell>
          <cell r="O27061">
            <v>27.4</v>
          </cell>
        </row>
        <row r="27062">
          <cell r="A27062" t="str">
            <v>Residential_Retail Products_Online Marketplace_Electric_HVAC_Single-Family/Multifamily_High Efficiency Bathroom Exhaust Fan_0_0_0_Coincident Peak kW Saved per Unit</v>
          </cell>
          <cell r="O27062">
            <v>3.3999999999999998E-3</v>
          </cell>
        </row>
        <row r="27063">
          <cell r="A27063" t="str">
            <v>Residential_Retail Products_Online Marketplace_Electric_HVAC_Single-Family/Multifamily_High Efficiency Bathroom Exhaust Fan_0_0_0_Lifetime (years)</v>
          </cell>
          <cell r="O27063">
            <v>19</v>
          </cell>
        </row>
        <row r="27064">
          <cell r="A27064" t="str">
            <v>Residential_Retail Products_Online Marketplace_Electric_HVAC_Single-Family/Multifamily_High Efficiency Bathroom Exhaust Fan_0_0_0_Incremental Cost</v>
          </cell>
          <cell r="O27064">
            <v>43.5</v>
          </cell>
        </row>
        <row r="27065">
          <cell r="A27065" t="str">
            <v>Residential_Retail Products_Online Marketplace_Electric_HVAC_Single-Family/Multifamily_High Efficiency Bathroom Exhaust Fan_0_0_0_</v>
          </cell>
        </row>
        <row r="27066">
          <cell r="A27066" t="str">
            <v>Residential_Retail Products_Online Marketplace_Electric_HVAC_Single-Family/Multifamily_ENERGY STAR Ceiling Fan_0_0_0_CF</v>
          </cell>
          <cell r="O27066">
            <v>0.3</v>
          </cell>
        </row>
        <row r="27067">
          <cell r="A27067" t="str">
            <v>Residential_Retail Products_Online Marketplace_Electric_HVAC_Single-Family/Multifamily_ENERGY STAR Ceiling Fan_0_0_0_Days</v>
          </cell>
          <cell r="O27067">
            <v>365.25</v>
          </cell>
        </row>
        <row r="27068">
          <cell r="A27068" t="str">
            <v>Residential_Retail Products_Online Marketplace_Electric_HVAC_Single-Family/Multifamily_ENERGY STAR Ceiling Fan_0_0_0_Fan Hours</v>
          </cell>
          <cell r="O27068">
            <v>3</v>
          </cell>
        </row>
        <row r="27069">
          <cell r="A27069" t="str">
            <v>Residential_Retail Products_Online Marketplace_Electric_HVAC_Single-Family/Multifamily_ENERGY STAR Ceiling Fan_0_0_0_% Low Speed</v>
          </cell>
          <cell r="O27069">
            <v>0.4</v>
          </cell>
        </row>
        <row r="27070">
          <cell r="A27070" t="str">
            <v>Residential_Retail Products_Online Marketplace_Electric_HVAC_Single-Family/Multifamily_ENERGY STAR Ceiling Fan_0_0_0_% Medium Speed</v>
          </cell>
          <cell r="O27070">
            <v>0.4</v>
          </cell>
        </row>
        <row r="27071">
          <cell r="A27071" t="str">
            <v>Residential_Retail Products_Online Marketplace_Electric_HVAC_Single-Family/Multifamily_ENERGY STAR Ceiling Fan_0_0_0_% High Speed</v>
          </cell>
          <cell r="O27071">
            <v>0.2</v>
          </cell>
        </row>
        <row r="27072">
          <cell r="A27072" t="str">
            <v>Residential_Retail Products_Online Marketplace_Electric_HVAC_Single-Family/Multifamily_ENERGY STAR Ceiling Fan_0_0_0_Watts Low Speed</v>
          </cell>
          <cell r="O27072">
            <v>3</v>
          </cell>
        </row>
        <row r="27073">
          <cell r="A27073" t="str">
            <v>Residential_Retail Products_Online Marketplace_Electric_HVAC_Single-Family/Multifamily_ENERGY STAR Ceiling Fan_0_0_0_Watts Medium Speed</v>
          </cell>
          <cell r="O27073">
            <v>13</v>
          </cell>
        </row>
        <row r="27074">
          <cell r="A27074" t="str">
            <v>Residential_Retail Products_Online Marketplace_Electric_HVAC_Single-Family/Multifamily_ENERGY STAR Ceiling Fan_0_0_0_Watts High Speed</v>
          </cell>
          <cell r="O27074">
            <v>31</v>
          </cell>
        </row>
        <row r="27075">
          <cell r="A27075" t="str">
            <v>Residential_Retail Products_Online Marketplace_Electric_HVAC_Single-Family/Multifamily_ENERGY STAR Ceiling Fan_0_0_0_Electric Fan Usage</v>
          </cell>
          <cell r="O27075">
            <v>13.80645</v>
          </cell>
        </row>
        <row r="27076">
          <cell r="A27076" t="str">
            <v>Residential_Retail Products_Online Marketplace_Electric_HVAC_Single-Family/Multifamily_ENERGY STAR Ceiling Fan_0_0_0_Electric Light Usage</v>
          </cell>
          <cell r="O27076">
            <v>0</v>
          </cell>
        </row>
        <row r="27077">
          <cell r="A27077" t="str">
            <v>Residential_Retail Products_Online Marketplace_Electric_HVAC_Single-Family/Multifamily_ENERGY STAR Ceiling Fan_0_0_0_Summer Coincident Peak Demand</v>
          </cell>
          <cell r="O27077">
            <v>3.7800000000000004E-3</v>
          </cell>
        </row>
        <row r="27078">
          <cell r="A27078" t="str">
            <v>Residential_Retail Products_Online Marketplace_Electric_HVAC_Single-Family/Multifamily_ENERGY STAR Ceiling Fan_0_0_0_Fan Incremental Cost</v>
          </cell>
          <cell r="O27078">
            <v>30.17</v>
          </cell>
        </row>
        <row r="27079">
          <cell r="A27079" t="str">
            <v>Residential_Retail Products_Online Marketplace_Electric_HVAC_Single-Family/Multifamily_ENERGY STAR Ceiling Fan_0_0_0_Light Incremental Cost</v>
          </cell>
          <cell r="O27079">
            <v>15.829999999999998</v>
          </cell>
        </row>
        <row r="27080">
          <cell r="A27080" t="str">
            <v>Residential_Retail Products_Online Marketplace_Electric_HVAC_Single-Family/Multifamily_ENERGY STAR Ceiling Fan_0_0_0_kWh Saved per Unit</v>
          </cell>
          <cell r="O27080">
            <v>22.353300000000004</v>
          </cell>
        </row>
        <row r="27081">
          <cell r="A27081" t="str">
            <v>Residential_Retail Products_Online Marketplace_Electric_HVAC_Single-Family/Multifamily_ENERGY STAR Ceiling Fan_0_0_0_Coincident Peak kW Saved per Unit</v>
          </cell>
          <cell r="O27081">
            <v>6.1200000000000004E-3</v>
          </cell>
        </row>
        <row r="27082">
          <cell r="A27082" t="str">
            <v>Residential_Retail Products_Online Marketplace_Electric_HVAC_Single-Family/Multifamily_ENERGY STAR Ceiling Fan_0_0_0_Lifetime (years)</v>
          </cell>
          <cell r="O27082">
            <v>10</v>
          </cell>
        </row>
        <row r="27083">
          <cell r="A27083" t="str">
            <v>Residential_Retail Products_Online Marketplace_Electric_HVAC_Single-Family/Multifamily_ENERGY STAR Ceiling Fan_0_0_0_Incremental Cost</v>
          </cell>
          <cell r="O27083">
            <v>46</v>
          </cell>
        </row>
        <row r="27084">
          <cell r="A27084" t="str">
            <v>Residential_Retail Products_Online Marketplace_Electric_HVAC_Single-Family/Multifamily_ENERGY STAR Ceiling Fan_0_0_0_</v>
          </cell>
        </row>
        <row r="27085">
          <cell r="A27085" t="str">
            <v xml:space="preserve">Residential_Retail Products_Online Marketplace_Electric_Lighting_Single-Family/Multifamily_LED Screw Based Omnidirectional Bulb_2022, Year 1 Install, 1050-1489 Lumens_0_0_Watts_base </v>
          </cell>
          <cell r="O27085">
            <v>53</v>
          </cell>
        </row>
        <row r="27086">
          <cell r="A27086" t="str">
            <v>Residential_Retail Products_Online Marketplace_Electric_Lighting_Single-Family/Multifamily_LED Screw Based Omnidirectional Bulb_2022, Year 1 Install, 1050-1489 Lumens_0_0_Watts_EE</v>
          </cell>
          <cell r="O27086">
            <v>16.100000000000001</v>
          </cell>
        </row>
        <row r="27087">
          <cell r="A27087" t="str">
            <v>Residential_Retail Products_Online Marketplace_Electric_Lighting_Single-Family/Multifamily_LED Screw Based Omnidirectional Bulb_2022, Year 1 Install, 1050-1489 Lumens_0_0_Leakage</v>
          </cell>
          <cell r="O27087">
            <v>0.13100000000000001</v>
          </cell>
        </row>
        <row r="27088">
          <cell r="A27088" t="str">
            <v>Residential_Retail Products_Online Marketplace_Electric_Lighting_Single-Family/Multifamily_LED Screw Based Omnidirectional Bulb_2022, Year 1 Install, 1050-1489 Lumens_0_0_Hours</v>
          </cell>
          <cell r="O27088">
            <v>1089</v>
          </cell>
        </row>
        <row r="27089">
          <cell r="A27089" t="str">
            <v>Residential_Retail Products_Online Marketplace_Electric_Lighting_Single-Family/Multifamily_LED Screw Based Omnidirectional Bulb_2022, Year 1 Install, 1050-1489 Lumens_0_0_WHFe</v>
          </cell>
          <cell r="O27089">
            <v>1.06</v>
          </cell>
        </row>
        <row r="27090">
          <cell r="A27090" t="str">
            <v>Residential_Retail Products_Online Marketplace_Electric_Lighting_Single-Family/Multifamily_LED Screw Based Omnidirectional Bulb_2022, Year 1 Install, 1050-1489 Lumens_0_0_ISR</v>
          </cell>
          <cell r="O27090">
            <v>0.76</v>
          </cell>
        </row>
        <row r="27091">
          <cell r="A27091" t="str">
            <v>Residential_Retail Products_Online Marketplace_Electric_Lighting_Single-Family/Multifamily_LED Screw Based Omnidirectional Bulb_2022, Year 1 Install, 1050-1489 Lumens_0_0_HF</v>
          </cell>
          <cell r="O27091">
            <v>0.49</v>
          </cell>
        </row>
        <row r="27092">
          <cell r="A27092" t="str">
            <v>Residential_Retail Products_Online Marketplace_Electric_Lighting_Single-Family/Multifamily_LED Screw Based Omnidirectional Bulb_2022, Year 1 Install, 1050-1489 Lumens_0_0_ηHeat</v>
          </cell>
          <cell r="O27092">
            <v>1.28</v>
          </cell>
        </row>
        <row r="27093">
          <cell r="A27093" t="str">
            <v>Residential_Retail Products_Online Marketplace_Electric_Lighting_Single-Family/Multifamily_LED Screw Based Omnidirectional Bulb_2022, Year 1 Install, 1050-1489 Lumens_0_0_WHFd</v>
          </cell>
          <cell r="O27093">
            <v>1.1100000000000001</v>
          </cell>
        </row>
        <row r="27094">
          <cell r="A27094" t="str">
            <v>Residential_Retail Products_Online Marketplace_Electric_Lighting_Single-Family/Multifamily_LED Screw Based Omnidirectional Bulb_2022, Year 1 Install, 1050-1489 Lumens_0_0_CF</v>
          </cell>
          <cell r="O27094">
            <v>0.128</v>
          </cell>
        </row>
        <row r="27095">
          <cell r="A27095" t="str">
            <v>Residential_Retail Products_Online Marketplace_Electric_Lighting_Single-Family/Multifamily_LED Screw Based Omnidirectional Bulb_2022, Year 1 Install, 1050-1489 Lumens_0_0_ηHeat</v>
          </cell>
          <cell r="O27095">
            <v>0.7</v>
          </cell>
        </row>
        <row r="27096">
          <cell r="A27096" t="str">
            <v>Residential_Retail Products_Online Marketplace_Electric_Lighting_Single-Family/Multifamily_LED Screw Based Omnidirectional Bulb_2022, Year 1 Install, 1050-1489 Lumens_0_0_Conversion</v>
          </cell>
          <cell r="O27096">
            <v>3.4119999999999998E-2</v>
          </cell>
        </row>
        <row r="27097">
          <cell r="A27097" t="str">
            <v>Residential_Retail Products_Online Marketplace_Electric_Lighting_Single-Family/Multifamily_LED Screw Based Omnidirectional Bulb_2022, Year 1 Install, 1050-1489 Lumens_0_0_Mid-Life Adjustment</v>
          </cell>
          <cell r="O27097">
            <v>0.38</v>
          </cell>
        </row>
        <row r="27098">
          <cell r="A27098" t="str">
            <v>Residential_Retail Products_Online Marketplace_Electric_Lighting_Single-Family/Multifamily_LED Screw Based Omnidirectional Bulb_2022, Year 1 Install, 1050-1489 Lumens_0_0_Remaining Year kWh Heating Penalty</v>
          </cell>
          <cell r="O27098">
            <v>-10.769104476466874</v>
          </cell>
        </row>
        <row r="27099">
          <cell r="A27099" t="str">
            <v>Residential_Retail Products_Online Marketplace_Electric_Lighting_Single-Family/Multifamily_LED Screw Based Omnidirectional Bulb_2022, Year 1 Install, 1050-1489 Lumens_0_0_kWh Heating Penalty</v>
          </cell>
          <cell r="O27099">
            <v>-4.0922597010574115</v>
          </cell>
        </row>
        <row r="27100">
          <cell r="A27100" t="str">
            <v>Residential_Retail Products_Online Marketplace_Electric_Lighting_Single-Family/Multifamily_LED Screw Based Omnidirectional Bulb_2022, Year 1 Install, 1050-1489 Lumens_0_0_Remaining Year Therm Heating Penalty</v>
          </cell>
          <cell r="O27100">
            <v>-0.63386194240353577</v>
          </cell>
        </row>
        <row r="27101">
          <cell r="A27101" t="str">
            <v>Residential_Retail Products_Online Marketplace_Electric_Lighting_Single-Family/Multifamily_LED Screw Based Omnidirectional Bulb_2022, Year 1 Install, 1050-1489 Lumens_0_0_Therm Heating Penalty</v>
          </cell>
          <cell r="O27101">
            <v>-0.2408675381133436</v>
          </cell>
        </row>
        <row r="27102">
          <cell r="A27102" t="str">
            <v>Residential_Retail Products_Online Marketplace_Electric_Lighting_Single-Family/Multifamily_LED Screw Based Omnidirectional Bulb_2022, Year 1 Install, 1050-1489 Lumens_0_0_Remaining Year kWh</v>
          </cell>
          <cell r="O27102">
            <v>28.131538224239996</v>
          </cell>
        </row>
        <row r="27103">
          <cell r="A27103" t="str">
            <v>Residential_Retail Products_Online Marketplace_Electric_Lighting_Single-Family/Multifamily_LED Screw Based Omnidirectional Bulb_2022, Year 1 Install, 1050-1489 Lumens_0_0_kWh Saved per Unit</v>
          </cell>
          <cell r="O27103">
            <v>10.689984525211198</v>
          </cell>
        </row>
        <row r="27104">
          <cell r="A27104" t="str">
            <v>Residential_Retail Products_Online Marketplace_Electric_Lighting_Single-Family/Multifamily_LED Screw Based Omnidirectional Bulb_2022, Year 1 Install, 1050-1489 Lumens_0_0_Remaining Year kW</v>
          </cell>
          <cell r="O27104">
            <v>3.4625231308799999E-3</v>
          </cell>
        </row>
        <row r="27105">
          <cell r="A27105" t="str">
            <v>Residential_Retail Products_Online Marketplace_Electric_Lighting_Single-Family/Multifamily_LED Screw Based Omnidirectional Bulb_2022, Year 1 Install, 1050-1489 Lumens_0_0_Coincident Peak kW Saved per Unit</v>
          </cell>
          <cell r="O27105">
            <v>1.3157587897344E-3</v>
          </cell>
        </row>
        <row r="27106">
          <cell r="A27106" t="str">
            <v>Residential_Retail Products_Online Marketplace_Electric_Lighting_Single-Family/Multifamily_LED Screw Based Omnidirectional Bulb_2022, Year 1 Install, 1050-1489 Lumens_0_0_Remaining Life</v>
          </cell>
          <cell r="O27106">
            <v>4</v>
          </cell>
        </row>
        <row r="27107">
          <cell r="A27107" t="str">
            <v>Residential_Retail Products_Online Marketplace_Electric_Lighting_Single-Family/Multifamily_LED Screw Based Omnidirectional Bulb_2022, Year 1 Install, 1050-1489 Lumens_0_0_Lifetime (years)</v>
          </cell>
          <cell r="O27107">
            <v>10</v>
          </cell>
        </row>
        <row r="27108">
          <cell r="A27108" t="str">
            <v>Residential_Retail Products_Online Marketplace_Electric_Lighting_Single-Family/Multifamily_LED Screw Based Omnidirectional Bulb_2022, Year 1 Install, 1050-1489 Lumens_0_0_Incremental Cost</v>
          </cell>
          <cell r="O27108">
            <v>1.45</v>
          </cell>
        </row>
        <row r="27109">
          <cell r="A27109" t="str">
            <v>Residential_Retail Products_Online Marketplace_Electric_Lighting_Single-Family/Multifamily_LED Screw Based Omnidirectional Bulb_2022, Year 1 Install, 1050-1489 Lumens_0_0_</v>
          </cell>
        </row>
        <row r="27110">
          <cell r="A27110" t="str">
            <v xml:space="preserve">Residential_Retail Products_Online Marketplace_Electric_Lighting_Single-Family/Multifamily_LED Screw Based Omnidirectional Bulb_2022, Year 2 Install, 1050-1489 Lumens_0_0_Watts_base </v>
          </cell>
          <cell r="O27110">
            <v>53</v>
          </cell>
        </row>
        <row r="27111">
          <cell r="A27111" t="str">
            <v>Residential_Retail Products_Online Marketplace_Electric_Lighting_Single-Family/Multifamily_LED Screw Based Omnidirectional Bulb_2022, Year 2 Install, 1050-1489 Lumens_0_0_Watts_EE</v>
          </cell>
          <cell r="O27111">
            <v>16.100000000000001</v>
          </cell>
        </row>
        <row r="27112">
          <cell r="A27112" t="str">
            <v>Residential_Retail Products_Online Marketplace_Electric_Lighting_Single-Family/Multifamily_LED Screw Based Omnidirectional Bulb_2022, Year 2 Install, 1050-1489 Lumens_0_0_Leakage</v>
          </cell>
          <cell r="O27112">
            <v>0.13100000000000001</v>
          </cell>
        </row>
        <row r="27113">
          <cell r="A27113" t="str">
            <v>Residential_Retail Products_Online Marketplace_Electric_Lighting_Single-Family/Multifamily_LED Screw Based Omnidirectional Bulb_2022, Year 2 Install, 1050-1489 Lumens_0_0_Hours</v>
          </cell>
          <cell r="O27113">
            <v>1089</v>
          </cell>
        </row>
        <row r="27114">
          <cell r="A27114" t="str">
            <v>Residential_Retail Products_Online Marketplace_Electric_Lighting_Single-Family/Multifamily_LED Screw Based Omnidirectional Bulb_2022, Year 2 Install, 1050-1489 Lumens_0_0_WHFe</v>
          </cell>
          <cell r="O27114">
            <v>1.06</v>
          </cell>
        </row>
        <row r="27115">
          <cell r="A27115" t="str">
            <v>Residential_Retail Products_Online Marketplace_Electric_Lighting_Single-Family/Multifamily_LED Screw Based Omnidirectional Bulb_2022, Year 2 Install, 1050-1489 Lumens_0_0_ISR</v>
          </cell>
          <cell r="O27115">
            <v>0.11899999999999999</v>
          </cell>
        </row>
        <row r="27116">
          <cell r="A27116" t="str">
            <v>Residential_Retail Products_Online Marketplace_Electric_Lighting_Single-Family/Multifamily_LED Screw Based Omnidirectional Bulb_2022, Year 2 Install, 1050-1489 Lumens_0_0_HF</v>
          </cell>
          <cell r="O27116">
            <v>0.49</v>
          </cell>
        </row>
        <row r="27117">
          <cell r="A27117" t="str">
            <v>Residential_Retail Products_Online Marketplace_Electric_Lighting_Single-Family/Multifamily_LED Screw Based Omnidirectional Bulb_2022, Year 2 Install, 1050-1489 Lumens_0_0_ηHeat</v>
          </cell>
          <cell r="O27117">
            <v>1.28</v>
          </cell>
        </row>
        <row r="27118">
          <cell r="A27118" t="str">
            <v>Residential_Retail Products_Online Marketplace_Electric_Lighting_Single-Family/Multifamily_LED Screw Based Omnidirectional Bulb_2022, Year 2 Install, 1050-1489 Lumens_0_0_WHFd</v>
          </cell>
          <cell r="O27118">
            <v>1.1100000000000001</v>
          </cell>
        </row>
        <row r="27119">
          <cell r="A27119" t="str">
            <v>Residential_Retail Products_Online Marketplace_Electric_Lighting_Single-Family/Multifamily_LED Screw Based Omnidirectional Bulb_2022, Year 2 Install, 1050-1489 Lumens_0_0_CF</v>
          </cell>
          <cell r="O27119">
            <v>0.128</v>
          </cell>
        </row>
        <row r="27120">
          <cell r="A27120" t="str">
            <v>Residential_Retail Products_Online Marketplace_Electric_Lighting_Single-Family/Multifamily_LED Screw Based Omnidirectional Bulb_2022, Year 2 Install, 1050-1489 Lumens_0_0_ηHeat</v>
          </cell>
          <cell r="O27120">
            <v>0.7</v>
          </cell>
        </row>
        <row r="27121">
          <cell r="A27121" t="str">
            <v>Residential_Retail Products_Online Marketplace_Electric_Lighting_Single-Family/Multifamily_LED Screw Based Omnidirectional Bulb_2022, Year 2 Install, 1050-1489 Lumens_0_0_Conversion</v>
          </cell>
          <cell r="O27121">
            <v>3.4119999999999998E-2</v>
          </cell>
        </row>
        <row r="27122">
          <cell r="A27122" t="str">
            <v>Residential_Retail Products_Online Marketplace_Electric_Lighting_Single-Family/Multifamily_LED Screw Based Omnidirectional Bulb_2022, Year 2 Install, 1050-1489 Lumens_0_0_Mid-Life Adjustment</v>
          </cell>
          <cell r="O27122">
            <v>0.38</v>
          </cell>
        </row>
        <row r="27123">
          <cell r="A27123" t="str">
            <v>Residential_Retail Products_Online Marketplace_Electric_Lighting_Single-Family/Multifamily_LED Screw Based Omnidirectional Bulb_2022, Year 2 Install, 1050-1489 Lumens_0_0_Remaining Year kWh Heating Penalty</v>
          </cell>
          <cell r="O27123">
            <v>-1.6862150430257339</v>
          </cell>
        </row>
        <row r="27124">
          <cell r="A27124" t="str">
            <v>Residential_Retail Products_Online Marketplace_Electric_Lighting_Single-Family/Multifamily_LED Screw Based Omnidirectional Bulb_2022, Year 2 Install, 1050-1489 Lumens_0_0_kWh Heating Penalty</v>
          </cell>
          <cell r="O27124">
            <v>-0.64076171634977885</v>
          </cell>
        </row>
        <row r="27125">
          <cell r="A27125" t="str">
            <v>Residential_Retail Products_Online Marketplace_Electric_Lighting_Single-Family/Multifamily_LED Screw Based Omnidirectional Bulb_2022, Year 2 Install, 1050-1489 Lumens_0_0_Remaining Year Therm Heating Penalty</v>
          </cell>
          <cell r="O27125">
            <v>-9.9249435718448381E-2</v>
          </cell>
        </row>
        <row r="27126">
          <cell r="A27126" t="str">
            <v>Residential_Retail Products_Online Marketplace_Electric_Lighting_Single-Family/Multifamily_LED Screw Based Omnidirectional Bulb_2022, Year 2 Install, 1050-1489 Lumens_0_0_Therm Heating Penalty</v>
          </cell>
          <cell r="O27126">
            <v>-3.7714785573010383E-2</v>
          </cell>
        </row>
        <row r="27127">
          <cell r="A27127" t="str">
            <v>Residential_Retail Products_Online Marketplace_Electric_Lighting_Single-Family/Multifamily_LED Screw Based Omnidirectional Bulb_2022, Year 2 Install, 1050-1489 Lumens_0_0_Remaining Year kWh</v>
          </cell>
          <cell r="O27127">
            <v>4.4048066430059993</v>
          </cell>
        </row>
        <row r="27128">
          <cell r="A27128" t="str">
            <v>Residential_Retail Products_Online Marketplace_Electric_Lighting_Single-Family/Multifamily_LED Screw Based Omnidirectional Bulb_2022, Year 2 Install, 1050-1489 Lumens_0_0_kWh Saved per Unit</v>
          </cell>
          <cell r="O27128">
            <v>1.6738265243422799</v>
          </cell>
        </row>
        <row r="27129">
          <cell r="A27129" t="str">
            <v>Residential_Retail Products_Online Marketplace_Electric_Lighting_Single-Family/Multifamily_LED Screw Based Omnidirectional Bulb_2022, Year 2 Install, 1050-1489 Lumens_0_0_Remaining Year kW</v>
          </cell>
          <cell r="O27129">
            <v>5.4215822707199992E-4</v>
          </cell>
        </row>
        <row r="27130">
          <cell r="A27130" t="str">
            <v>Residential_Retail Products_Online Marketplace_Electric_Lighting_Single-Family/Multifamily_LED Screw Based Omnidirectional Bulb_2022, Year 2 Install, 1050-1489 Lumens_0_0_Coincident Peak kW Saved per Unit</v>
          </cell>
          <cell r="O27130">
            <v>2.0602012628735997E-4</v>
          </cell>
        </row>
        <row r="27131">
          <cell r="A27131" t="str">
            <v>Residential_Retail Products_Online Marketplace_Electric_Lighting_Single-Family/Multifamily_LED Screw Based Omnidirectional Bulb_2022, Year 2 Install, 1050-1489 Lumens_0_0_Remaining Life</v>
          </cell>
          <cell r="O27131">
            <v>4</v>
          </cell>
        </row>
        <row r="27132">
          <cell r="A27132" t="str">
            <v>Residential_Retail Products_Online Marketplace_Electric_Lighting_Single-Family/Multifamily_LED Screw Based Omnidirectional Bulb_2022, Year 2 Install, 1050-1489 Lumens_0_0_Lifetime (years)</v>
          </cell>
          <cell r="O27132">
            <v>10</v>
          </cell>
        </row>
        <row r="27133">
          <cell r="A27133" t="str">
            <v>Residential_Retail Products_Online Marketplace_Electric_Lighting_Single-Family/Multifamily_LED Screw Based Omnidirectional Bulb_2022, Year 2 Install, 1050-1489 Lumens_0_0_Incremental Cost</v>
          </cell>
          <cell r="O27133">
            <v>1.45</v>
          </cell>
        </row>
        <row r="27134">
          <cell r="A27134" t="str">
            <v>Residential_Retail Products_Online Marketplace_Electric_Lighting_Single-Family/Multifamily_LED Screw Based Omnidirectional Bulb_2022, Year 2 Install, 1050-1489 Lumens_0_0_</v>
          </cell>
        </row>
        <row r="27135">
          <cell r="A27135" t="str">
            <v xml:space="preserve">Residential_Retail Products_Online Marketplace_Electric_Lighting_Single-Family/Multifamily_LED Screw Based Omnidirectional Bulb_2022, Year 3 Install, 1050-1489 Lumens_0_0_Watts_base </v>
          </cell>
          <cell r="O27135">
            <v>53</v>
          </cell>
        </row>
        <row r="27136">
          <cell r="A27136" t="str">
            <v>Residential_Retail Products_Online Marketplace_Electric_Lighting_Single-Family/Multifamily_LED Screw Based Omnidirectional Bulb_2022, Year 3 Install, 1050-1489 Lumens_0_0_Watts_EE</v>
          </cell>
          <cell r="O27136">
            <v>16.100000000000001</v>
          </cell>
        </row>
        <row r="27137">
          <cell r="A27137" t="str">
            <v>Residential_Retail Products_Online Marketplace_Electric_Lighting_Single-Family/Multifamily_LED Screw Based Omnidirectional Bulb_2022, Year 3 Install, 1050-1489 Lumens_0_0_Leakage</v>
          </cell>
          <cell r="O27137">
            <v>0.13100000000000001</v>
          </cell>
        </row>
        <row r="27138">
          <cell r="A27138" t="str">
            <v>Residential_Retail Products_Online Marketplace_Electric_Lighting_Single-Family/Multifamily_LED Screw Based Omnidirectional Bulb_2022, Year 3 Install, 1050-1489 Lumens_0_0_Hours</v>
          </cell>
          <cell r="O27138">
            <v>1089</v>
          </cell>
        </row>
        <row r="27139">
          <cell r="A27139" t="str">
            <v>Residential_Retail Products_Online Marketplace_Electric_Lighting_Single-Family/Multifamily_LED Screw Based Omnidirectional Bulb_2022, Year 3 Install, 1050-1489 Lumens_0_0_WHFe</v>
          </cell>
          <cell r="O27139">
            <v>1.06</v>
          </cell>
        </row>
        <row r="27140">
          <cell r="A27140" t="str">
            <v>Residential_Retail Products_Online Marketplace_Electric_Lighting_Single-Family/Multifamily_LED Screw Based Omnidirectional Bulb_2022, Year 3 Install, 1050-1489 Lumens_0_0_ISR</v>
          </cell>
          <cell r="O27140">
            <v>0.10100000000000001</v>
          </cell>
        </row>
        <row r="27141">
          <cell r="A27141" t="str">
            <v>Residential_Retail Products_Online Marketplace_Electric_Lighting_Single-Family/Multifamily_LED Screw Based Omnidirectional Bulb_2022, Year 3 Install, 1050-1489 Lumens_0_0_HF</v>
          </cell>
          <cell r="O27141">
            <v>0.49</v>
          </cell>
        </row>
        <row r="27142">
          <cell r="A27142" t="str">
            <v>Residential_Retail Products_Online Marketplace_Electric_Lighting_Single-Family/Multifamily_LED Screw Based Omnidirectional Bulb_2022, Year 3 Install, 1050-1489 Lumens_0_0_ηHeat</v>
          </cell>
          <cell r="O27142">
            <v>1.28</v>
          </cell>
        </row>
        <row r="27143">
          <cell r="A27143" t="str">
            <v>Residential_Retail Products_Online Marketplace_Electric_Lighting_Single-Family/Multifamily_LED Screw Based Omnidirectional Bulb_2022, Year 3 Install, 1050-1489 Lumens_0_0_WHFd</v>
          </cell>
          <cell r="O27143">
            <v>1.1100000000000001</v>
          </cell>
        </row>
        <row r="27144">
          <cell r="A27144" t="str">
            <v>Residential_Retail Products_Online Marketplace_Electric_Lighting_Single-Family/Multifamily_LED Screw Based Omnidirectional Bulb_2022, Year 3 Install, 1050-1489 Lumens_0_0_CF</v>
          </cell>
          <cell r="O27144">
            <v>0.128</v>
          </cell>
        </row>
        <row r="27145">
          <cell r="A27145" t="str">
            <v>Residential_Retail Products_Online Marketplace_Electric_Lighting_Single-Family/Multifamily_LED Screw Based Omnidirectional Bulb_2022, Year 3 Install, 1050-1489 Lumens_0_0_ηHeat</v>
          </cell>
          <cell r="O27145">
            <v>0.7</v>
          </cell>
        </row>
        <row r="27146">
          <cell r="A27146" t="str">
            <v>Residential_Retail Products_Online Marketplace_Electric_Lighting_Single-Family/Multifamily_LED Screw Based Omnidirectional Bulb_2022, Year 3 Install, 1050-1489 Lumens_0_0_Conversion</v>
          </cell>
          <cell r="O27146">
            <v>3.4119999999999998E-2</v>
          </cell>
        </row>
        <row r="27147">
          <cell r="A27147" t="str">
            <v>Residential_Retail Products_Online Marketplace_Electric_Lighting_Single-Family/Multifamily_LED Screw Based Omnidirectional Bulb_2022, Year 3 Install, 1050-1489 Lumens_0_0_Mid-Life Adjustment</v>
          </cell>
          <cell r="O27147">
            <v>0.38</v>
          </cell>
        </row>
        <row r="27148">
          <cell r="A27148" t="str">
            <v>Residential_Retail Products_Online Marketplace_Electric_Lighting_Single-Family/Multifamily_LED Screw Based Omnidirectional Bulb_2022, Year 3 Install, 1050-1489 Lumens_0_0_Remaining Year kWh Heating Penalty</v>
          </cell>
          <cell r="O27148">
            <v>-1.4311573054252027</v>
          </cell>
        </row>
        <row r="27149">
          <cell r="A27149" t="str">
            <v>Residential_Retail Products_Online Marketplace_Electric_Lighting_Single-Family/Multifamily_LED Screw Based Omnidirectional Bulb_2022, Year 3 Install, 1050-1489 Lumens_0_0_kWh Heating Penalty</v>
          </cell>
          <cell r="O27149">
            <v>-0.54383977606157707</v>
          </cell>
        </row>
        <row r="27150">
          <cell r="A27150" t="str">
            <v>Residential_Retail Products_Online Marketplace_Electric_Lighting_Single-Family/Multifamily_LED Screw Based Omnidirectional Bulb_2022, Year 3 Install, 1050-1489 Lumens_0_0_Remaining Year Therm Heating Penalty</v>
          </cell>
          <cell r="O27150">
            <v>-8.423691602994357E-2</v>
          </cell>
        </row>
        <row r="27151">
          <cell r="A27151" t="str">
            <v>Residential_Retail Products_Online Marketplace_Electric_Lighting_Single-Family/Multifamily_LED Screw Based Omnidirectional Bulb_2022, Year 3 Install, 1050-1489 Lumens_0_0_Therm Heating Penalty</v>
          </cell>
          <cell r="O27151">
            <v>-3.201002809137856E-2</v>
          </cell>
        </row>
        <row r="27152">
          <cell r="A27152" t="str">
            <v>Residential_Retail Products_Online Marketplace_Electric_Lighting_Single-Family/Multifamily_LED Screw Based Omnidirectional Bulb_2022, Year 3 Install, 1050-1489 Lumens_0_0_Remaining Year kWh</v>
          </cell>
          <cell r="O27152">
            <v>3.7385333692739993</v>
          </cell>
        </row>
        <row r="27153">
          <cell r="A27153" t="str">
            <v>Residential_Retail Products_Online Marketplace_Electric_Lighting_Single-Family/Multifamily_LED Screw Based Omnidirectional Bulb_2022, Year 3 Install, 1050-1489 Lumens_0_0_kWh Saved per Unit</v>
          </cell>
          <cell r="O27153">
            <v>1.4206426803241197</v>
          </cell>
        </row>
        <row r="27154">
          <cell r="A27154" t="str">
            <v>Residential_Retail Products_Online Marketplace_Electric_Lighting_Single-Family/Multifamily_LED Screw Based Omnidirectional Bulb_2022, Year 3 Install, 1050-1489 Lumens_0_0_Remaining Year kW</v>
          </cell>
          <cell r="O27154">
            <v>4.6015110028799997E-4</v>
          </cell>
        </row>
        <row r="27155">
          <cell r="A27155" t="str">
            <v>Residential_Retail Products_Online Marketplace_Electric_Lighting_Single-Family/Multifamily_LED Screw Based Omnidirectional Bulb_2022, Year 3 Install, 1050-1489 Lumens_0_0_Coincident Peak kW Saved per Unit</v>
          </cell>
          <cell r="O27155">
            <v>1.7485741810944E-4</v>
          </cell>
        </row>
        <row r="27156">
          <cell r="A27156" t="str">
            <v>Residential_Retail Products_Online Marketplace_Electric_Lighting_Single-Family/Multifamily_LED Screw Based Omnidirectional Bulb_2022, Year 3 Install, 1050-1489 Lumens_0_0_Remaining Life</v>
          </cell>
          <cell r="O27156">
            <v>4</v>
          </cell>
        </row>
        <row r="27157">
          <cell r="A27157" t="str">
            <v>Residential_Retail Products_Online Marketplace_Electric_Lighting_Single-Family/Multifamily_LED Screw Based Omnidirectional Bulb_2022, Year 3 Install, 1050-1489 Lumens_0_0_Lifetime (years)</v>
          </cell>
          <cell r="O27157">
            <v>10</v>
          </cell>
        </row>
        <row r="27158">
          <cell r="A27158" t="str">
            <v>Residential_Retail Products_Online Marketplace_Electric_Lighting_Single-Family/Multifamily_LED Screw Based Omnidirectional Bulb_2022, Year 3 Install, 1050-1489 Lumens_0_0_Incremental Cost</v>
          </cell>
          <cell r="O27158">
            <v>1.45</v>
          </cell>
        </row>
        <row r="27159">
          <cell r="A27159" t="str">
            <v>Residential_Retail Products_Online Marketplace_Electric_Lighting_Single-Family/Multifamily_LED Screw Based Omnidirectional Bulb_2022, Year 3 Install, 1050-1489 Lumens_0_0_</v>
          </cell>
        </row>
        <row r="27160">
          <cell r="A27160" t="str">
            <v xml:space="preserve">Residential_Retail Products_Online Marketplace_Electric_Lighting_Single-Family/Multifamily_LED Screw Based Omnidirectional Bulb_2022, Year 1 Install, 1490-2600 Lumens_0_0_Watts_base </v>
          </cell>
          <cell r="O27160">
            <v>72</v>
          </cell>
        </row>
        <row r="27161">
          <cell r="A27161" t="str">
            <v>Residential_Retail Products_Online Marketplace_Electric_Lighting_Single-Family/Multifamily_LED Screw Based Omnidirectional Bulb_2022, Year 1 Install, 1490-2600 Lumens_0_0_Watts_EE</v>
          </cell>
          <cell r="O27161">
            <v>26</v>
          </cell>
        </row>
        <row r="27162">
          <cell r="A27162" t="str">
            <v>Residential_Retail Products_Online Marketplace_Electric_Lighting_Single-Family/Multifamily_LED Screw Based Omnidirectional Bulb_2022, Year 1 Install, 1490-2600 Lumens_0_0_Leakage</v>
          </cell>
          <cell r="O27162">
            <v>0.13100000000000001</v>
          </cell>
        </row>
        <row r="27163">
          <cell r="A27163" t="str">
            <v>Residential_Retail Products_Online Marketplace_Electric_Lighting_Single-Family/Multifamily_LED Screw Based Omnidirectional Bulb_2022, Year 1 Install, 1490-2600 Lumens_0_0_Hours</v>
          </cell>
          <cell r="O27163">
            <v>1089</v>
          </cell>
        </row>
        <row r="27164">
          <cell r="A27164" t="str">
            <v>Residential_Retail Products_Online Marketplace_Electric_Lighting_Single-Family/Multifamily_LED Screw Based Omnidirectional Bulb_2022, Year 1 Install, 1490-2600 Lumens_0_0_WHFe</v>
          </cell>
          <cell r="O27164">
            <v>1.06</v>
          </cell>
        </row>
        <row r="27165">
          <cell r="A27165" t="str">
            <v>Residential_Retail Products_Online Marketplace_Electric_Lighting_Single-Family/Multifamily_LED Screw Based Omnidirectional Bulb_2022, Year 1 Install, 1490-2600 Lumens_0_0_ISR</v>
          </cell>
          <cell r="O27165">
            <v>0.76</v>
          </cell>
        </row>
        <row r="27166">
          <cell r="A27166" t="str">
            <v>Residential_Retail Products_Online Marketplace_Electric_Lighting_Single-Family/Multifamily_LED Screw Based Omnidirectional Bulb_2022, Year 1 Install, 1490-2600 Lumens_0_0_HF</v>
          </cell>
          <cell r="O27166">
            <v>0.49</v>
          </cell>
        </row>
        <row r="27167">
          <cell r="A27167" t="str">
            <v>Residential_Retail Products_Online Marketplace_Electric_Lighting_Single-Family/Multifamily_LED Screw Based Omnidirectional Bulb_2022, Year 1 Install, 1490-2600 Lumens_0_0_ηHeat</v>
          </cell>
          <cell r="O27167">
            <v>1.28</v>
          </cell>
        </row>
        <row r="27168">
          <cell r="A27168" t="str">
            <v>Residential_Retail Products_Online Marketplace_Electric_Lighting_Single-Family/Multifamily_LED Screw Based Omnidirectional Bulb_2022, Year 1 Install, 1490-2600 Lumens_0_0_WHFd</v>
          </cell>
          <cell r="O27168">
            <v>1.1100000000000001</v>
          </cell>
        </row>
        <row r="27169">
          <cell r="A27169" t="str">
            <v>Residential_Retail Products_Online Marketplace_Electric_Lighting_Single-Family/Multifamily_LED Screw Based Omnidirectional Bulb_2022, Year 1 Install, 1490-2600 Lumens_0_0_CF</v>
          </cell>
          <cell r="O27169">
            <v>0.128</v>
          </cell>
        </row>
        <row r="27170">
          <cell r="A27170" t="str">
            <v>Residential_Retail Products_Online Marketplace_Electric_Lighting_Single-Family/Multifamily_LED Screw Based Omnidirectional Bulb_2022, Year 1 Install, 1490-2600 Lumens_0_0_ηHeat</v>
          </cell>
          <cell r="O27170">
            <v>0.7</v>
          </cell>
        </row>
        <row r="27171">
          <cell r="A27171" t="str">
            <v>Residential_Retail Products_Online Marketplace_Electric_Lighting_Single-Family/Multifamily_LED Screw Based Omnidirectional Bulb_2022, Year 1 Install, 1490-2600 Lumens_0_0_Conversion</v>
          </cell>
          <cell r="O27171">
            <v>3.4119999999999998E-2</v>
          </cell>
        </row>
        <row r="27172">
          <cell r="A27172" t="str">
            <v>Residential_Retail Products_Online Marketplace_Electric_Lighting_Single-Family/Multifamily_LED Screw Based Omnidirectional Bulb_2022, Year 1 Install, 1490-2600 Lumens_0_0_Mid-Life Adjustment</v>
          </cell>
          <cell r="O27172">
            <v>0.38</v>
          </cell>
        </row>
        <row r="27173">
          <cell r="A27173" t="str">
            <v>Residential_Retail Products_Online Marketplace_Electric_Lighting_Single-Family/Multifamily_LED Screw Based Omnidirectional Bulb_2022, Year 1 Install, 1490-2600 Lumens_0_0_Remaining Year kWh Heating Penalty</v>
          </cell>
          <cell r="O27173">
            <v>-13.424899889362502</v>
          </cell>
        </row>
        <row r="27174">
          <cell r="A27174" t="str">
            <v>Residential_Retail Products_Online Marketplace_Electric_Lighting_Single-Family/Multifamily_LED Screw Based Omnidirectional Bulb_2022, Year 1 Install, 1490-2600 Lumens_0_0_kWh Heating Penalty</v>
          </cell>
          <cell r="O27174">
            <v>-5.1014619579577509</v>
          </cell>
        </row>
        <row r="27175">
          <cell r="A27175" t="str">
            <v>Residential_Retail Products_Online Marketplace_Electric_Lighting_Single-Family/Multifamily_LED Screw Based Omnidirectional Bulb_2022, Year 1 Install, 1490-2600 Lumens_0_0_Remaining Year Therm Heating Penalty</v>
          </cell>
          <cell r="O27175">
            <v>-0.79018019920223981</v>
          </cell>
        </row>
        <row r="27176">
          <cell r="A27176" t="str">
            <v>Residential_Retail Products_Online Marketplace_Electric_Lighting_Single-Family/Multifamily_LED Screw Based Omnidirectional Bulb_2022, Year 1 Install, 1490-2600 Lumens_0_0_Therm Heating Penalty</v>
          </cell>
          <cell r="O27176">
            <v>-0.30026847569685111</v>
          </cell>
        </row>
        <row r="27177">
          <cell r="A27177" t="str">
            <v>Residential_Retail Products_Online Marketplace_Electric_Lighting_Single-Family/Multifamily_LED Screw Based Omnidirectional Bulb_2022, Year 1 Install, 1490-2600 Lumens_0_0_Remaining Year kWh</v>
          </cell>
          <cell r="O27177">
            <v>35.069126241600003</v>
          </cell>
        </row>
        <row r="27178">
          <cell r="A27178" t="str">
            <v>Residential_Retail Products_Online Marketplace_Electric_Lighting_Single-Family/Multifamily_LED Screw Based Omnidirectional Bulb_2022, Year 1 Install, 1490-2600 Lumens_0_0_kWh Saved per Unit</v>
          </cell>
          <cell r="O27178">
            <v>13.326267971808001</v>
          </cell>
        </row>
        <row r="27179">
          <cell r="A27179" t="str">
            <v>Residential_Retail Products_Online Marketplace_Electric_Lighting_Single-Family/Multifamily_LED Screw Based Omnidirectional Bulb_2022, Year 1 Install, 1490-2600 Lumens_0_0_Remaining Year kW</v>
          </cell>
          <cell r="O27179">
            <v>4.3164244992E-3</v>
          </cell>
        </row>
        <row r="27180">
          <cell r="A27180" t="str">
            <v>Residential_Retail Products_Online Marketplace_Electric_Lighting_Single-Family/Multifamily_LED Screw Based Omnidirectional Bulb_2022, Year 1 Install, 1490-2600 Lumens_0_0_Coincident Peak kW Saved per Unit</v>
          </cell>
          <cell r="O27180">
            <v>1.6402413096959999E-3</v>
          </cell>
        </row>
        <row r="27181">
          <cell r="A27181" t="str">
            <v>Residential_Retail Products_Online Marketplace_Electric_Lighting_Single-Family/Multifamily_LED Screw Based Omnidirectional Bulb_2022, Year 1 Install, 1490-2600 Lumens_0_0_Remaining Life</v>
          </cell>
          <cell r="O27181">
            <v>4</v>
          </cell>
        </row>
        <row r="27182">
          <cell r="A27182" t="str">
            <v>Residential_Retail Products_Online Marketplace_Electric_Lighting_Single-Family/Multifamily_LED Screw Based Omnidirectional Bulb_2022, Year 1 Install, 1490-2600 Lumens_0_0_Lifetime (years)</v>
          </cell>
          <cell r="O27182">
            <v>10</v>
          </cell>
        </row>
        <row r="27183">
          <cell r="A27183" t="str">
            <v>Residential_Retail Products_Online Marketplace_Electric_Lighting_Single-Family/Multifamily_LED Screw Based Omnidirectional Bulb_2022, Year 1 Install, 1490-2600 Lumens_0_0_Incremental Cost</v>
          </cell>
          <cell r="O27183">
            <v>1.45</v>
          </cell>
        </row>
        <row r="27184">
          <cell r="A27184" t="str">
            <v>Residential_Retail Products_Online Marketplace_Electric_Lighting_Single-Family/Multifamily_LED Screw Based Omnidirectional Bulb_2022, Year 1 Install, 1490-2600 Lumens_0_0_</v>
          </cell>
        </row>
        <row r="27185">
          <cell r="A27185" t="str">
            <v xml:space="preserve">Residential_Retail Products_Online Marketplace_Electric_Lighting_Single-Family/Multifamily_LED Screw Based Omnidirectional Bulb_2022, Year 2 Install, 1490-2600 Lumens_0_0_Watts_base </v>
          </cell>
          <cell r="O27185">
            <v>72</v>
          </cell>
        </row>
        <row r="27186">
          <cell r="A27186" t="str">
            <v>Residential_Retail Products_Online Marketplace_Electric_Lighting_Single-Family/Multifamily_LED Screw Based Omnidirectional Bulb_2022, Year 2 Install, 1490-2600 Lumens_0_0_Watts_EE</v>
          </cell>
          <cell r="O27186">
            <v>26</v>
          </cell>
        </row>
        <row r="27187">
          <cell r="A27187" t="str">
            <v>Residential_Retail Products_Online Marketplace_Electric_Lighting_Single-Family/Multifamily_LED Screw Based Omnidirectional Bulb_2022, Year 2 Install, 1490-2600 Lumens_0_0_Leakage</v>
          </cell>
          <cell r="O27187">
            <v>0.13100000000000001</v>
          </cell>
        </row>
        <row r="27188">
          <cell r="A27188" t="str">
            <v>Residential_Retail Products_Online Marketplace_Electric_Lighting_Single-Family/Multifamily_LED Screw Based Omnidirectional Bulb_2022, Year 2 Install, 1490-2600 Lumens_0_0_Hours</v>
          </cell>
          <cell r="O27188">
            <v>1089</v>
          </cell>
        </row>
        <row r="27189">
          <cell r="A27189" t="str">
            <v>Residential_Retail Products_Online Marketplace_Electric_Lighting_Single-Family/Multifamily_LED Screw Based Omnidirectional Bulb_2022, Year 2 Install, 1490-2600 Lumens_0_0_WHFe</v>
          </cell>
          <cell r="O27189">
            <v>1.06</v>
          </cell>
        </row>
        <row r="27190">
          <cell r="A27190" t="str">
            <v>Residential_Retail Products_Online Marketplace_Electric_Lighting_Single-Family/Multifamily_LED Screw Based Omnidirectional Bulb_2022, Year 2 Install, 1490-2600 Lumens_0_0_ISR</v>
          </cell>
          <cell r="O27190">
            <v>0.11899999999999999</v>
          </cell>
        </row>
        <row r="27191">
          <cell r="A27191" t="str">
            <v>Residential_Retail Products_Online Marketplace_Electric_Lighting_Single-Family/Multifamily_LED Screw Based Omnidirectional Bulb_2022, Year 2 Install, 1490-2600 Lumens_0_0_HF</v>
          </cell>
          <cell r="O27191">
            <v>0.49</v>
          </cell>
        </row>
        <row r="27192">
          <cell r="A27192" t="str">
            <v>Residential_Retail Products_Online Marketplace_Electric_Lighting_Single-Family/Multifamily_LED Screw Based Omnidirectional Bulb_2022, Year 2 Install, 1490-2600 Lumens_0_0_ηHeat</v>
          </cell>
          <cell r="O27192">
            <v>1.28</v>
          </cell>
        </row>
        <row r="27193">
          <cell r="A27193" t="str">
            <v>Residential_Retail Products_Online Marketplace_Electric_Lighting_Single-Family/Multifamily_LED Screw Based Omnidirectional Bulb_2022, Year 2 Install, 1490-2600 Lumens_0_0_WHFd</v>
          </cell>
          <cell r="O27193">
            <v>1.1100000000000001</v>
          </cell>
        </row>
        <row r="27194">
          <cell r="A27194" t="str">
            <v>Residential_Retail Products_Online Marketplace_Electric_Lighting_Single-Family/Multifamily_LED Screw Based Omnidirectional Bulb_2022, Year 2 Install, 1490-2600 Lumens_0_0_CF</v>
          </cell>
          <cell r="O27194">
            <v>0.128</v>
          </cell>
        </row>
        <row r="27195">
          <cell r="A27195" t="str">
            <v>Residential_Retail Products_Online Marketplace_Electric_Lighting_Single-Family/Multifamily_LED Screw Based Omnidirectional Bulb_2022, Year 2 Install, 1490-2600 Lumens_0_0_ηHeat</v>
          </cell>
          <cell r="O27195">
            <v>0.7</v>
          </cell>
        </row>
        <row r="27196">
          <cell r="A27196" t="str">
            <v>Residential_Retail Products_Online Marketplace_Electric_Lighting_Single-Family/Multifamily_LED Screw Based Omnidirectional Bulb_2022, Year 2 Install, 1490-2600 Lumens_0_0_Conversion</v>
          </cell>
          <cell r="O27196">
            <v>3.4119999999999998E-2</v>
          </cell>
        </row>
        <row r="27197">
          <cell r="A27197" t="str">
            <v>Residential_Retail Products_Online Marketplace_Electric_Lighting_Single-Family/Multifamily_LED Screw Based Omnidirectional Bulb_2022, Year 2 Install, 1490-2600 Lumens_0_0_Mid-Life Adjustment</v>
          </cell>
          <cell r="O27197">
            <v>0.38</v>
          </cell>
        </row>
        <row r="27198">
          <cell r="A27198" t="str">
            <v>Residential_Retail Products_Online Marketplace_Electric_Lighting_Single-Family/Multifamily_LED Screw Based Omnidirectional Bulb_2022, Year 2 Install, 1490-2600 Lumens_0_0_Remaining Year kWh Heating Penalty</v>
          </cell>
          <cell r="O27198">
            <v>-2.1020566932028126</v>
          </cell>
        </row>
        <row r="27199">
          <cell r="A27199" t="str">
            <v>Residential_Retail Products_Online Marketplace_Electric_Lighting_Single-Family/Multifamily_LED Screw Based Omnidirectional Bulb_2022, Year 2 Install, 1490-2600 Lumens_0_0_kWh Heating Penalty</v>
          </cell>
          <cell r="O27199">
            <v>-0.79878154341706886</v>
          </cell>
        </row>
        <row r="27200">
          <cell r="A27200" t="str">
            <v>Residential_Retail Products_Online Marketplace_Electric_Lighting_Single-Family/Multifamily_LED Screw Based Omnidirectional Bulb_2022, Year 2 Install, 1490-2600 Lumens_0_0_Remaining Year Therm Heating Penalty</v>
          </cell>
          <cell r="O27200">
            <v>-0.12372558382245601</v>
          </cell>
        </row>
        <row r="27201">
          <cell r="A27201" t="str">
            <v>Residential_Retail Products_Online Marketplace_Electric_Lighting_Single-Family/Multifamily_LED Screw Based Omnidirectional Bulb_2022, Year 2 Install, 1490-2600 Lumens_0_0_Therm Heating Penalty</v>
          </cell>
          <cell r="O27201">
            <v>-4.7015721852533283E-2</v>
          </cell>
        </row>
        <row r="27202">
          <cell r="A27202" t="str">
            <v>Residential_Retail Products_Online Marketplace_Electric_Lighting_Single-Family/Multifamily_LED Screw Based Omnidirectional Bulb_2022, Year 2 Install, 1490-2600 Lumens_0_0_Remaining Year kWh</v>
          </cell>
          <cell r="O27202">
            <v>5.4910868720400003</v>
          </cell>
        </row>
        <row r="27203">
          <cell r="A27203" t="str">
            <v>Residential_Retail Products_Online Marketplace_Electric_Lighting_Single-Family/Multifamily_LED Screw Based Omnidirectional Bulb_2022, Year 2 Install, 1490-2600 Lumens_0_0_kWh Saved per Unit</v>
          </cell>
          <cell r="O27203">
            <v>2.0866130113752002</v>
          </cell>
        </row>
        <row r="27204">
          <cell r="A27204" t="str">
            <v>Residential_Retail Products_Online Marketplace_Electric_Lighting_Single-Family/Multifamily_LED Screw Based Omnidirectional Bulb_2022, Year 2 Install, 1490-2600 Lumens_0_0_Remaining Year kW</v>
          </cell>
          <cell r="O27204">
            <v>6.7586120448000014E-4</v>
          </cell>
        </row>
        <row r="27205">
          <cell r="A27205" t="str">
            <v>Residential_Retail Products_Online Marketplace_Electric_Lighting_Single-Family/Multifamily_LED Screw Based Omnidirectional Bulb_2022, Year 2 Install, 1490-2600 Lumens_0_0_Coincident Peak kW Saved per Unit</v>
          </cell>
          <cell r="O27205">
            <v>2.5682725770240005E-4</v>
          </cell>
        </row>
        <row r="27206">
          <cell r="A27206" t="str">
            <v>Residential_Retail Products_Online Marketplace_Electric_Lighting_Single-Family/Multifamily_LED Screw Based Omnidirectional Bulb_2022, Year 2 Install, 1490-2600 Lumens_0_0_Remaining Life</v>
          </cell>
          <cell r="O27206">
            <v>4</v>
          </cell>
        </row>
        <row r="27207">
          <cell r="A27207" t="str">
            <v>Residential_Retail Products_Online Marketplace_Electric_Lighting_Single-Family/Multifamily_LED Screw Based Omnidirectional Bulb_2022, Year 2 Install, 1490-2600 Lumens_0_0_Lifetime (years)</v>
          </cell>
          <cell r="O27207">
            <v>10</v>
          </cell>
        </row>
        <row r="27208">
          <cell r="A27208" t="str">
            <v>Residential_Retail Products_Online Marketplace_Electric_Lighting_Single-Family/Multifamily_LED Screw Based Omnidirectional Bulb_2022, Year 2 Install, 1490-2600 Lumens_0_0_Incremental Cost</v>
          </cell>
          <cell r="O27208">
            <v>1.45</v>
          </cell>
        </row>
        <row r="27209">
          <cell r="A27209" t="str">
            <v>Residential_Retail Products_Online Marketplace_Electric_Lighting_Single-Family/Multifamily_LED Screw Based Omnidirectional Bulb_2022, Year 2 Install, 1490-2600 Lumens_0_0_</v>
          </cell>
        </row>
        <row r="27210">
          <cell r="A27210" t="str">
            <v xml:space="preserve">Residential_Retail Products_Online Marketplace_Electric_Lighting_Single-Family/Multifamily_LED Screw Based Omnidirectional Bulb_2022, Year 3 Install, 1490-2600 Lumens_0_0_Watts_base </v>
          </cell>
          <cell r="O27210">
            <v>72</v>
          </cell>
        </row>
        <row r="27211">
          <cell r="A27211" t="str">
            <v>Residential_Retail Products_Online Marketplace_Electric_Lighting_Single-Family/Multifamily_LED Screw Based Omnidirectional Bulb_2022, Year 3 Install, 1490-2600 Lumens_0_0_Watts_EE</v>
          </cell>
          <cell r="O27211">
            <v>26</v>
          </cell>
        </row>
        <row r="27212">
          <cell r="A27212" t="str">
            <v>Residential_Retail Products_Online Marketplace_Electric_Lighting_Single-Family/Multifamily_LED Screw Based Omnidirectional Bulb_2022, Year 3 Install, 1490-2600 Lumens_0_0_Leakage</v>
          </cell>
          <cell r="O27212">
            <v>0.13100000000000001</v>
          </cell>
        </row>
        <row r="27213">
          <cell r="A27213" t="str">
            <v>Residential_Retail Products_Online Marketplace_Electric_Lighting_Single-Family/Multifamily_LED Screw Based Omnidirectional Bulb_2022, Year 3 Install, 1490-2600 Lumens_0_0_Hours</v>
          </cell>
          <cell r="O27213">
            <v>1089</v>
          </cell>
        </row>
        <row r="27214">
          <cell r="A27214" t="str">
            <v>Residential_Retail Products_Online Marketplace_Electric_Lighting_Single-Family/Multifamily_LED Screw Based Omnidirectional Bulb_2022, Year 3 Install, 1490-2600 Lumens_0_0_WHFe</v>
          </cell>
          <cell r="O27214">
            <v>1.06</v>
          </cell>
        </row>
        <row r="27215">
          <cell r="A27215" t="str">
            <v>Residential_Retail Products_Online Marketplace_Electric_Lighting_Single-Family/Multifamily_LED Screw Based Omnidirectional Bulb_2022, Year 3 Install, 1490-2600 Lumens_0_0_ISR</v>
          </cell>
          <cell r="O27215">
            <v>0.10100000000000001</v>
          </cell>
        </row>
        <row r="27216">
          <cell r="A27216" t="str">
            <v>Residential_Retail Products_Online Marketplace_Electric_Lighting_Single-Family/Multifamily_LED Screw Based Omnidirectional Bulb_2022, Year 3 Install, 1490-2600 Lumens_0_0_HF</v>
          </cell>
          <cell r="O27216">
            <v>0.49</v>
          </cell>
        </row>
        <row r="27217">
          <cell r="A27217" t="str">
            <v>Residential_Retail Products_Online Marketplace_Electric_Lighting_Single-Family/Multifamily_LED Screw Based Omnidirectional Bulb_2022, Year 3 Install, 1490-2600 Lumens_0_0_ηHeat</v>
          </cell>
          <cell r="O27217">
            <v>1.28</v>
          </cell>
        </row>
        <row r="27218">
          <cell r="A27218" t="str">
            <v>Residential_Retail Products_Online Marketplace_Electric_Lighting_Single-Family/Multifamily_LED Screw Based Omnidirectional Bulb_2022, Year 3 Install, 1490-2600 Lumens_0_0_WHFd</v>
          </cell>
          <cell r="O27218">
            <v>1.1100000000000001</v>
          </cell>
        </row>
        <row r="27219">
          <cell r="A27219" t="str">
            <v>Residential_Retail Products_Online Marketplace_Electric_Lighting_Single-Family/Multifamily_LED Screw Based Omnidirectional Bulb_2022, Year 3 Install, 1490-2600 Lumens_0_0_CF</v>
          </cell>
          <cell r="O27219">
            <v>0.128</v>
          </cell>
        </row>
        <row r="27220">
          <cell r="A27220" t="str">
            <v>Residential_Retail Products_Online Marketplace_Electric_Lighting_Single-Family/Multifamily_LED Screw Based Omnidirectional Bulb_2022, Year 3 Install, 1490-2600 Lumens_0_0_ηHeat</v>
          </cell>
          <cell r="O27220">
            <v>0.7</v>
          </cell>
        </row>
        <row r="27221">
          <cell r="A27221" t="str">
            <v>Residential_Retail Products_Online Marketplace_Electric_Lighting_Single-Family/Multifamily_LED Screw Based Omnidirectional Bulb_2022, Year 3 Install, 1490-2600 Lumens_0_0_Conversion</v>
          </cell>
          <cell r="O27221">
            <v>3.4119999999999998E-2</v>
          </cell>
        </row>
        <row r="27222">
          <cell r="A27222" t="str">
            <v>Residential_Retail Products_Online Marketplace_Electric_Lighting_Single-Family/Multifamily_LED Screw Based Omnidirectional Bulb_2022, Year 3 Install, 1490-2600 Lumens_0_0_Mid-Life Adjustment</v>
          </cell>
          <cell r="O27222">
            <v>0.38</v>
          </cell>
        </row>
        <row r="27223">
          <cell r="A27223" t="str">
            <v>Residential_Retail Products_Online Marketplace_Electric_Lighting_Single-Family/Multifamily_LED Screw Based Omnidirectional Bulb_2022, Year 3 Install, 1490-2600 Lumens_0_0_Remaining Year kWh Heating Penalty</v>
          </cell>
          <cell r="O27223">
            <v>-1.7840985379284375</v>
          </cell>
        </row>
        <row r="27224">
          <cell r="A27224" t="str">
            <v>Residential_Retail Products_Online Marketplace_Electric_Lighting_Single-Family/Multifamily_LED Screw Based Omnidirectional Bulb_2022, Year 3 Install, 1490-2600 Lumens_0_0_kWh Heating Penalty</v>
          </cell>
          <cell r="O27224">
            <v>-0.67795744441280625</v>
          </cell>
        </row>
        <row r="27225">
          <cell r="A27225" t="str">
            <v>Residential_Retail Products_Online Marketplace_Electric_Lighting_Single-Family/Multifamily_LED Screw Based Omnidirectional Bulb_2022, Year 3 Install, 1490-2600 Lumens_0_0_Remaining Year Therm Heating Penalty</v>
          </cell>
          <cell r="O27225">
            <v>-0.105010789630824</v>
          </cell>
        </row>
        <row r="27226">
          <cell r="A27226" t="str">
            <v>Residential_Retail Products_Online Marketplace_Electric_Lighting_Single-Family/Multifamily_LED Screw Based Omnidirectional Bulb_2022, Year 3 Install, 1490-2600 Lumens_0_0_Therm Heating Penalty</v>
          </cell>
          <cell r="O27226">
            <v>-3.9904100059713121E-2</v>
          </cell>
        </row>
        <row r="27227">
          <cell r="A27227" t="str">
            <v>Residential_Retail Products_Online Marketplace_Electric_Lighting_Single-Family/Multifamily_LED Screw Based Omnidirectional Bulb_2022, Year 3 Install, 1490-2600 Lumens_0_0_Remaining Year kWh</v>
          </cell>
          <cell r="O27227">
            <v>4.6605023031600004</v>
          </cell>
        </row>
        <row r="27228">
          <cell r="A27228" t="str">
            <v>Residential_Retail Products_Online Marketplace_Electric_Lighting_Single-Family/Multifamily_LED Screw Based Omnidirectional Bulb_2022, Year 3 Install, 1490-2600 Lumens_0_0_kWh Saved per Unit</v>
          </cell>
          <cell r="O27228">
            <v>1.7709908752008001</v>
          </cell>
        </row>
        <row r="27229">
          <cell r="A27229" t="str">
            <v>Residential_Retail Products_Online Marketplace_Electric_Lighting_Single-Family/Multifamily_LED Screw Based Omnidirectional Bulb_2022, Year 3 Install, 1490-2600 Lumens_0_0_Remaining Year kW</v>
          </cell>
          <cell r="O27229">
            <v>5.7363009792000001E-4</v>
          </cell>
        </row>
        <row r="27230">
          <cell r="A27230" t="str">
            <v>Residential_Retail Products_Online Marketplace_Electric_Lighting_Single-Family/Multifamily_LED Screw Based Omnidirectional Bulb_2022, Year 3 Install, 1490-2600 Lumens_0_0_Coincident Peak kW Saved per Unit</v>
          </cell>
          <cell r="O27230">
            <v>2.1797943720959999E-4</v>
          </cell>
        </row>
        <row r="27231">
          <cell r="A27231" t="str">
            <v>Residential_Retail Products_Online Marketplace_Electric_Lighting_Single-Family/Multifamily_LED Screw Based Omnidirectional Bulb_2022, Year 3 Install, 1490-2600 Lumens_0_0_Remaining Life</v>
          </cell>
          <cell r="O27231">
            <v>4</v>
          </cell>
        </row>
        <row r="27232">
          <cell r="A27232" t="str">
            <v>Residential_Retail Products_Online Marketplace_Electric_Lighting_Single-Family/Multifamily_LED Screw Based Omnidirectional Bulb_2022, Year 3 Install, 1490-2600 Lumens_0_0_Lifetime (years)</v>
          </cell>
          <cell r="O27232">
            <v>10</v>
          </cell>
        </row>
        <row r="27233">
          <cell r="A27233" t="str">
            <v>Residential_Retail Products_Online Marketplace_Electric_Lighting_Single-Family/Multifamily_LED Screw Based Omnidirectional Bulb_2022, Year 3 Install, 1490-2600 Lumens_0_0_Incremental Cost</v>
          </cell>
          <cell r="O27233">
            <v>1.45</v>
          </cell>
        </row>
        <row r="27234">
          <cell r="A27234" t="str">
            <v>Residential_Retail Products_Online Marketplace_Electric_Lighting_Single-Family/Multifamily_LED Screw Based Omnidirectional Bulb_2022, Year 3 Install, 1490-2600 Lumens_0_0_</v>
          </cell>
        </row>
        <row r="27235">
          <cell r="A27235" t="str">
            <v xml:space="preserve">Residential_Retail Products_Online Marketplace_Electric_Lighting_Single-Family/Multifamily_LED Screw Based Omnidirectional Bulb_2022, Year 1 Install, 310-749 Lumens_0_0_Watts_base </v>
          </cell>
          <cell r="O27235">
            <v>29</v>
          </cell>
        </row>
        <row r="27236">
          <cell r="A27236" t="str">
            <v>Residential_Retail Products_Online Marketplace_Electric_Lighting_Single-Family/Multifamily_LED Screw Based Omnidirectional Bulb_2022, Year 1 Install, 310-749 Lumens_0_0_Watts_EE</v>
          </cell>
          <cell r="O27236">
            <v>6.7</v>
          </cell>
        </row>
        <row r="27237">
          <cell r="A27237" t="str">
            <v>Residential_Retail Products_Online Marketplace_Electric_Lighting_Single-Family/Multifamily_LED Screw Based Omnidirectional Bulb_2022, Year 1 Install, 310-749 Lumens_0_0_Leakage</v>
          </cell>
          <cell r="O27237">
            <v>0.13100000000000001</v>
          </cell>
        </row>
        <row r="27238">
          <cell r="A27238" t="str">
            <v>Residential_Retail Products_Online Marketplace_Electric_Lighting_Single-Family/Multifamily_LED Screw Based Omnidirectional Bulb_2022, Year 1 Install, 310-749 Lumens_0_0_Hours</v>
          </cell>
          <cell r="O27238">
            <v>1089</v>
          </cell>
        </row>
        <row r="27239">
          <cell r="A27239" t="str">
            <v>Residential_Retail Products_Online Marketplace_Electric_Lighting_Single-Family/Multifamily_LED Screw Based Omnidirectional Bulb_2022, Year 1 Install, 310-749 Lumens_0_0_WHFe</v>
          </cell>
          <cell r="O27239">
            <v>1.06</v>
          </cell>
        </row>
        <row r="27240">
          <cell r="A27240" t="str">
            <v>Residential_Retail Products_Online Marketplace_Electric_Lighting_Single-Family/Multifamily_LED Screw Based Omnidirectional Bulb_2022, Year 1 Install, 310-749 Lumens_0_0_ISR</v>
          </cell>
          <cell r="O27240">
            <v>0.76</v>
          </cell>
        </row>
        <row r="27241">
          <cell r="A27241" t="str">
            <v>Residential_Retail Products_Online Marketplace_Electric_Lighting_Single-Family/Multifamily_LED Screw Based Omnidirectional Bulb_2022, Year 1 Install, 310-749 Lumens_0_0_HF</v>
          </cell>
          <cell r="O27241">
            <v>0.49</v>
          </cell>
        </row>
        <row r="27242">
          <cell r="A27242" t="str">
            <v>Residential_Retail Products_Online Marketplace_Electric_Lighting_Single-Family/Multifamily_LED Screw Based Omnidirectional Bulb_2022, Year 1 Install, 310-749 Lumens_0_0_ηHeat</v>
          </cell>
          <cell r="O27242">
            <v>1.28</v>
          </cell>
        </row>
        <row r="27243">
          <cell r="A27243" t="str">
            <v>Residential_Retail Products_Online Marketplace_Electric_Lighting_Single-Family/Multifamily_LED Screw Based Omnidirectional Bulb_2022, Year 1 Install, 310-749 Lumens_0_0_WHFd</v>
          </cell>
          <cell r="O27243">
            <v>1.1100000000000001</v>
          </cell>
        </row>
        <row r="27244">
          <cell r="A27244" t="str">
            <v>Residential_Retail Products_Online Marketplace_Electric_Lighting_Single-Family/Multifamily_LED Screw Based Omnidirectional Bulb_2022, Year 1 Install, 310-749 Lumens_0_0_CF</v>
          </cell>
          <cell r="O27244">
            <v>0.128</v>
          </cell>
        </row>
        <row r="27245">
          <cell r="A27245" t="str">
            <v>Residential_Retail Products_Online Marketplace_Electric_Lighting_Single-Family/Multifamily_LED Screw Based Omnidirectional Bulb_2022, Year 1 Install, 310-749 Lumens_0_0_ηHeat</v>
          </cell>
          <cell r="O27245">
            <v>0.7</v>
          </cell>
        </row>
        <row r="27246">
          <cell r="A27246" t="str">
            <v>Residential_Retail Products_Online Marketplace_Electric_Lighting_Single-Family/Multifamily_LED Screw Based Omnidirectional Bulb_2022, Year 1 Install, 310-749 Lumens_0_0_Conversion</v>
          </cell>
          <cell r="O27246">
            <v>3.4119999999999998E-2</v>
          </cell>
        </row>
        <row r="27247">
          <cell r="A27247" t="str">
            <v>Residential_Retail Products_Online Marketplace_Electric_Lighting_Single-Family/Multifamily_LED Screw Based Omnidirectional Bulb_2022, Year 1 Install, 310-749 Lumens_0_0_Mid-Life Adjustment</v>
          </cell>
          <cell r="O27247">
            <v>0.38</v>
          </cell>
        </row>
        <row r="27248">
          <cell r="A27248" t="str">
            <v>Residential_Retail Products_Online Marketplace_Electric_Lighting_Single-Family/Multifamily_LED Screw Based Omnidirectional Bulb_2022, Year 1 Install, 310-749 Lumens_0_0_Remaining Year kWh Heating Penalty</v>
          </cell>
          <cell r="O27248">
            <v>-6.5081579898431263</v>
          </cell>
        </row>
        <row r="27249">
          <cell r="A27249" t="str">
            <v>Residential_Retail Products_Online Marketplace_Electric_Lighting_Single-Family/Multifamily_LED Screw Based Omnidirectional Bulb_2022, Year 1 Install, 310-749 Lumens_0_0_kWh Heating Penalty</v>
          </cell>
          <cell r="O27249">
            <v>-2.4731000361403881</v>
          </cell>
        </row>
        <row r="27250">
          <cell r="A27250" t="str">
            <v>Residential_Retail Products_Online Marketplace_Electric_Lighting_Single-Family/Multifamily_LED Screw Based Omnidirectional Bulb_2022, Year 1 Install, 310-749 Lumens_0_0_Remaining Year Therm Heating Penalty</v>
          </cell>
          <cell r="O27250">
            <v>-0.383065618308912</v>
          </cell>
        </row>
        <row r="27251">
          <cell r="A27251" t="str">
            <v>Residential_Retail Products_Online Marketplace_Electric_Lighting_Single-Family/Multifamily_LED Screw Based Omnidirectional Bulb_2022, Year 1 Install, 310-749 Lumens_0_0_Therm Heating Penalty</v>
          </cell>
          <cell r="O27251">
            <v>-0.14556493495738657</v>
          </cell>
        </row>
        <row r="27252">
          <cell r="A27252" t="str">
            <v>Residential_Retail Products_Online Marketplace_Electric_Lighting_Single-Family/Multifamily_LED Screw Based Omnidirectional Bulb_2022, Year 1 Install, 310-749 Lumens_0_0_Remaining Year kWh</v>
          </cell>
          <cell r="O27252">
            <v>17.000902504080003</v>
          </cell>
        </row>
        <row r="27253">
          <cell r="A27253" t="str">
            <v>Residential_Retail Products_Online Marketplace_Electric_Lighting_Single-Family/Multifamily_LED Screw Based Omnidirectional Bulb_2022, Year 1 Install, 310-749 Lumens_0_0_kWh Saved per Unit</v>
          </cell>
          <cell r="O27253">
            <v>6.4603429515504009</v>
          </cell>
        </row>
        <row r="27254">
          <cell r="A27254" t="str">
            <v>Residential_Retail Products_Online Marketplace_Electric_Lighting_Single-Family/Multifamily_LED Screw Based Omnidirectional Bulb_2022, Year 1 Install, 310-749 Lumens_0_0_Remaining Year kW</v>
          </cell>
          <cell r="O27254">
            <v>2.0925275289600002E-3</v>
          </cell>
        </row>
        <row r="27255">
          <cell r="A27255" t="str">
            <v>Residential_Retail Products_Online Marketplace_Electric_Lighting_Single-Family/Multifamily_LED Screw Based Omnidirectional Bulb_2022, Year 1 Install, 310-749 Lumens_0_0_Coincident Peak kW Saved per Unit</v>
          </cell>
          <cell r="O27255">
            <v>7.9516046100480014E-4</v>
          </cell>
        </row>
        <row r="27256">
          <cell r="A27256" t="str">
            <v>Residential_Retail Products_Online Marketplace_Electric_Lighting_Single-Family/Multifamily_LED Screw Based Omnidirectional Bulb_2022, Year 1 Install, 310-749 Lumens_0_0_Remaining Life</v>
          </cell>
          <cell r="O27256">
            <v>4</v>
          </cell>
        </row>
        <row r="27257">
          <cell r="A27257" t="str">
            <v>Residential_Retail Products_Online Marketplace_Electric_Lighting_Single-Family/Multifamily_LED Screw Based Omnidirectional Bulb_2022, Year 1 Install, 310-749 Lumens_0_0_Lifetime (years)</v>
          </cell>
          <cell r="O27257">
            <v>10</v>
          </cell>
        </row>
        <row r="27258">
          <cell r="A27258" t="str">
            <v>Residential_Retail Products_Online Marketplace_Electric_Lighting_Single-Family/Multifamily_LED Screw Based Omnidirectional Bulb_2022, Year 1 Install, 310-749 Lumens_0_0_Incremental Cost</v>
          </cell>
          <cell r="O27258">
            <v>1.45</v>
          </cell>
        </row>
        <row r="27259">
          <cell r="A27259" t="str">
            <v>Residential_Retail Products_Online Marketplace_Electric_Lighting_Single-Family/Multifamily_LED Screw Based Omnidirectional Bulb_2022, Year 1 Install, 310-749 Lumens_0_0_</v>
          </cell>
        </row>
        <row r="27260">
          <cell r="A27260" t="str">
            <v xml:space="preserve">Residential_Retail Products_Online Marketplace_Electric_Lighting_Single-Family/Multifamily_LED Screw Based Omnidirectional Bulb_2022, Year 2 Install, 310-749 Lumens_0_0_Watts_base </v>
          </cell>
          <cell r="O27260">
            <v>29</v>
          </cell>
        </row>
        <row r="27261">
          <cell r="A27261" t="str">
            <v>Residential_Retail Products_Online Marketplace_Electric_Lighting_Single-Family/Multifamily_LED Screw Based Omnidirectional Bulb_2022, Year 2 Install, 310-749 Lumens_0_0_Watts_EE</v>
          </cell>
          <cell r="O27261">
            <v>6.7</v>
          </cell>
        </row>
        <row r="27262">
          <cell r="A27262" t="str">
            <v>Residential_Retail Products_Online Marketplace_Electric_Lighting_Single-Family/Multifamily_LED Screw Based Omnidirectional Bulb_2022, Year 2 Install, 310-749 Lumens_0_0_Leakage</v>
          </cell>
          <cell r="O27262">
            <v>0.13100000000000001</v>
          </cell>
        </row>
        <row r="27263">
          <cell r="A27263" t="str">
            <v>Residential_Retail Products_Online Marketplace_Electric_Lighting_Single-Family/Multifamily_LED Screw Based Omnidirectional Bulb_2022, Year 2 Install, 310-749 Lumens_0_0_Hours</v>
          </cell>
          <cell r="O27263">
            <v>1089</v>
          </cell>
        </row>
        <row r="27264">
          <cell r="A27264" t="str">
            <v>Residential_Retail Products_Online Marketplace_Electric_Lighting_Single-Family/Multifamily_LED Screw Based Omnidirectional Bulb_2022, Year 2 Install, 310-749 Lumens_0_0_WHFe</v>
          </cell>
          <cell r="O27264">
            <v>1.06</v>
          </cell>
        </row>
        <row r="27265">
          <cell r="A27265" t="str">
            <v>Residential_Retail Products_Online Marketplace_Electric_Lighting_Single-Family/Multifamily_LED Screw Based Omnidirectional Bulb_2022, Year 2 Install, 310-749 Lumens_0_0_ISR</v>
          </cell>
          <cell r="O27265">
            <v>0.11899999999999999</v>
          </cell>
        </row>
        <row r="27266">
          <cell r="A27266" t="str">
            <v>Residential_Retail Products_Online Marketplace_Electric_Lighting_Single-Family/Multifamily_LED Screw Based Omnidirectional Bulb_2022, Year 2 Install, 310-749 Lumens_0_0_HF</v>
          </cell>
          <cell r="O27266">
            <v>0.49</v>
          </cell>
        </row>
        <row r="27267">
          <cell r="A27267" t="str">
            <v>Residential_Retail Products_Online Marketplace_Electric_Lighting_Single-Family/Multifamily_LED Screw Based Omnidirectional Bulb_2022, Year 2 Install, 310-749 Lumens_0_0_ηHeat</v>
          </cell>
          <cell r="O27267">
            <v>1.28</v>
          </cell>
        </row>
        <row r="27268">
          <cell r="A27268" t="str">
            <v>Residential_Retail Products_Online Marketplace_Electric_Lighting_Single-Family/Multifamily_LED Screw Based Omnidirectional Bulb_2022, Year 2 Install, 310-749 Lumens_0_0_WHFd</v>
          </cell>
          <cell r="O27268">
            <v>1.1100000000000001</v>
          </cell>
        </row>
        <row r="27269">
          <cell r="A27269" t="str">
            <v>Residential_Retail Products_Online Marketplace_Electric_Lighting_Single-Family/Multifamily_LED Screw Based Omnidirectional Bulb_2022, Year 2 Install, 310-749 Lumens_0_0_CF</v>
          </cell>
          <cell r="O27269">
            <v>0.128</v>
          </cell>
        </row>
        <row r="27270">
          <cell r="A27270" t="str">
            <v>Residential_Retail Products_Online Marketplace_Electric_Lighting_Single-Family/Multifamily_LED Screw Based Omnidirectional Bulb_2022, Year 2 Install, 310-749 Lumens_0_0_ηHeat</v>
          </cell>
          <cell r="O27270">
            <v>0.7</v>
          </cell>
        </row>
        <row r="27271">
          <cell r="A27271" t="str">
            <v>Residential_Retail Products_Online Marketplace_Electric_Lighting_Single-Family/Multifamily_LED Screw Based Omnidirectional Bulb_2022, Year 2 Install, 310-749 Lumens_0_0_Conversion</v>
          </cell>
          <cell r="O27271">
            <v>3.4119999999999998E-2</v>
          </cell>
        </row>
        <row r="27272">
          <cell r="A27272" t="str">
            <v>Residential_Retail Products_Online Marketplace_Electric_Lighting_Single-Family/Multifamily_LED Screw Based Omnidirectional Bulb_2022, Year 2 Install, 310-749 Lumens_0_0_Mid-Life Adjustment</v>
          </cell>
          <cell r="O27272">
            <v>0.38</v>
          </cell>
        </row>
        <row r="27273">
          <cell r="A27273" t="str">
            <v>Residential_Retail Products_Online Marketplace_Electric_Lighting_Single-Family/Multifamily_LED Screw Based Omnidirectional Bulb_2022, Year 2 Install, 310-749 Lumens_0_0_Remaining Year kWh Heating Penalty</v>
          </cell>
          <cell r="O27273">
            <v>-1.0190405273570156</v>
          </cell>
        </row>
        <row r="27274">
          <cell r="A27274" t="str">
            <v>Residential_Retail Products_Online Marketplace_Electric_Lighting_Single-Family/Multifamily_LED Screw Based Omnidirectional Bulb_2022, Year 2 Install, 310-749 Lumens_0_0_kWh Heating Penalty</v>
          </cell>
          <cell r="O27274">
            <v>-0.3872354003956659</v>
          </cell>
        </row>
        <row r="27275">
          <cell r="A27275" t="str">
            <v>Residential_Retail Products_Online Marketplace_Electric_Lighting_Single-Family/Multifamily_LED Screw Based Omnidirectional Bulb_2022, Year 2 Install, 310-749 Lumens_0_0_Remaining Year Therm Heating Penalty</v>
          </cell>
          <cell r="O27275">
            <v>-5.9980011287842784E-2</v>
          </cell>
        </row>
        <row r="27276">
          <cell r="A27276" t="str">
            <v>Residential_Retail Products_Online Marketplace_Electric_Lighting_Single-Family/Multifamily_LED Screw Based Omnidirectional Bulb_2022, Year 2 Install, 310-749 Lumens_0_0_Therm Heating Penalty</v>
          </cell>
          <cell r="O27276">
            <v>-2.2792404289380258E-2</v>
          </cell>
        </row>
        <row r="27277">
          <cell r="A27277" t="str">
            <v>Residential_Retail Products_Online Marketplace_Electric_Lighting_Single-Family/Multifamily_LED Screw Based Omnidirectional Bulb_2022, Year 2 Install, 310-749 Lumens_0_0_Remaining Year kWh</v>
          </cell>
          <cell r="O27277">
            <v>2.6619834184019999</v>
          </cell>
        </row>
        <row r="27278">
          <cell r="A27278" t="str">
            <v>Residential_Retail Products_Online Marketplace_Electric_Lighting_Single-Family/Multifamily_LED Screw Based Omnidirectional Bulb_2022, Year 2 Install, 310-749 Lumens_0_0_kWh Saved per Unit</v>
          </cell>
          <cell r="O27278">
            <v>1.01155369899276</v>
          </cell>
        </row>
        <row r="27279">
          <cell r="A27279" t="str">
            <v>Residential_Retail Products_Online Marketplace_Electric_Lighting_Single-Family/Multifamily_LED Screw Based Omnidirectional Bulb_2022, Year 2 Install, 310-749 Lumens_0_0_Remaining Year kW</v>
          </cell>
          <cell r="O27279">
            <v>3.2764575782399995E-4</v>
          </cell>
        </row>
        <row r="27280">
          <cell r="A27280" t="str">
            <v>Residential_Retail Products_Online Marketplace_Electric_Lighting_Single-Family/Multifamily_LED Screw Based Omnidirectional Bulb_2022, Year 2 Install, 310-749 Lumens_0_0_Coincident Peak kW Saved per Unit</v>
          </cell>
          <cell r="O27280">
            <v>1.2450538797311998E-4</v>
          </cell>
        </row>
        <row r="27281">
          <cell r="A27281" t="str">
            <v>Residential_Retail Products_Online Marketplace_Electric_Lighting_Single-Family/Multifamily_LED Screw Based Omnidirectional Bulb_2022, Year 2 Install, 310-749 Lumens_0_0_Remaining Life</v>
          </cell>
          <cell r="O27281">
            <v>4</v>
          </cell>
        </row>
        <row r="27282">
          <cell r="A27282" t="str">
            <v>Residential_Retail Products_Online Marketplace_Electric_Lighting_Single-Family/Multifamily_LED Screw Based Omnidirectional Bulb_2022, Year 2 Install, 310-749 Lumens_0_0_Lifetime (years)</v>
          </cell>
          <cell r="O27282">
            <v>10</v>
          </cell>
        </row>
        <row r="27283">
          <cell r="A27283" t="str">
            <v>Residential_Retail Products_Online Marketplace_Electric_Lighting_Single-Family/Multifamily_LED Screw Based Omnidirectional Bulb_2022, Year 2 Install, 310-749 Lumens_0_0_Incremental Cost</v>
          </cell>
          <cell r="O27283">
            <v>1.45</v>
          </cell>
        </row>
        <row r="27284">
          <cell r="A27284" t="str">
            <v>Residential_Retail Products_Online Marketplace_Electric_Lighting_Single-Family/Multifamily_LED Screw Based Omnidirectional Bulb_2022, Year 2 Install, 310-749 Lumens_0_0_</v>
          </cell>
        </row>
        <row r="27285">
          <cell r="A27285" t="str">
            <v xml:space="preserve">Residential_Retail Products_Online Marketplace_Electric_Lighting_Single-Family/Multifamily_LED Screw Based Omnidirectional Bulb_2022, Year 3 Install, 310-749 Lumens_0_0_Watts_base </v>
          </cell>
          <cell r="O27285">
            <v>29</v>
          </cell>
        </row>
        <row r="27286">
          <cell r="A27286" t="str">
            <v>Residential_Retail Products_Online Marketplace_Electric_Lighting_Single-Family/Multifamily_LED Screw Based Omnidirectional Bulb_2022, Year 3 Install, 310-749 Lumens_0_0_Watts_EE</v>
          </cell>
          <cell r="O27286">
            <v>6.7</v>
          </cell>
        </row>
        <row r="27287">
          <cell r="A27287" t="str">
            <v>Residential_Retail Products_Online Marketplace_Electric_Lighting_Single-Family/Multifamily_LED Screw Based Omnidirectional Bulb_2022, Year 3 Install, 310-749 Lumens_0_0_Leakage</v>
          </cell>
          <cell r="O27287">
            <v>0.13100000000000001</v>
          </cell>
        </row>
        <row r="27288">
          <cell r="A27288" t="str">
            <v>Residential_Retail Products_Online Marketplace_Electric_Lighting_Single-Family/Multifamily_LED Screw Based Omnidirectional Bulb_2022, Year 3 Install, 310-749 Lumens_0_0_Hours</v>
          </cell>
          <cell r="O27288">
            <v>1089</v>
          </cell>
        </row>
        <row r="27289">
          <cell r="A27289" t="str">
            <v>Residential_Retail Products_Online Marketplace_Electric_Lighting_Single-Family/Multifamily_LED Screw Based Omnidirectional Bulb_2022, Year 3 Install, 310-749 Lumens_0_0_WHFe</v>
          </cell>
          <cell r="O27289">
            <v>1.06</v>
          </cell>
        </row>
        <row r="27290">
          <cell r="A27290" t="str">
            <v>Residential_Retail Products_Online Marketplace_Electric_Lighting_Single-Family/Multifamily_LED Screw Based Omnidirectional Bulb_2022, Year 3 Install, 310-749 Lumens_0_0_ISR</v>
          </cell>
          <cell r="O27290">
            <v>0.10100000000000001</v>
          </cell>
        </row>
        <row r="27291">
          <cell r="A27291" t="str">
            <v>Residential_Retail Products_Online Marketplace_Electric_Lighting_Single-Family/Multifamily_LED Screw Based Omnidirectional Bulb_2022, Year 3 Install, 310-749 Lumens_0_0_HF</v>
          </cell>
          <cell r="O27291">
            <v>0.49</v>
          </cell>
        </row>
        <row r="27292">
          <cell r="A27292" t="str">
            <v>Residential_Retail Products_Online Marketplace_Electric_Lighting_Single-Family/Multifamily_LED Screw Based Omnidirectional Bulb_2022, Year 3 Install, 310-749 Lumens_0_0_ηHeat</v>
          </cell>
          <cell r="O27292">
            <v>1.28</v>
          </cell>
        </row>
        <row r="27293">
          <cell r="A27293" t="str">
            <v>Residential_Retail Products_Online Marketplace_Electric_Lighting_Single-Family/Multifamily_LED Screw Based Omnidirectional Bulb_2022, Year 3 Install, 310-749 Lumens_0_0_WHFd</v>
          </cell>
          <cell r="O27293">
            <v>1.1100000000000001</v>
          </cell>
        </row>
        <row r="27294">
          <cell r="A27294" t="str">
            <v>Residential_Retail Products_Online Marketplace_Electric_Lighting_Single-Family/Multifamily_LED Screw Based Omnidirectional Bulb_2022, Year 3 Install, 310-749 Lumens_0_0_CF</v>
          </cell>
          <cell r="O27294">
            <v>0.128</v>
          </cell>
        </row>
        <row r="27295">
          <cell r="A27295" t="str">
            <v>Residential_Retail Products_Online Marketplace_Electric_Lighting_Single-Family/Multifamily_LED Screw Based Omnidirectional Bulb_2022, Year 3 Install, 310-749 Lumens_0_0_ηHeat</v>
          </cell>
          <cell r="O27295">
            <v>0.7</v>
          </cell>
        </row>
        <row r="27296">
          <cell r="A27296" t="str">
            <v>Residential_Retail Products_Online Marketplace_Electric_Lighting_Single-Family/Multifamily_LED Screw Based Omnidirectional Bulb_2022, Year 3 Install, 310-749 Lumens_0_0_Conversion</v>
          </cell>
          <cell r="O27296">
            <v>3.4119999999999998E-2</v>
          </cell>
        </row>
        <row r="27297">
          <cell r="A27297" t="str">
            <v>Residential_Retail Products_Online Marketplace_Electric_Lighting_Single-Family/Multifamily_LED Screw Based Omnidirectional Bulb_2022, Year 3 Install, 310-749 Lumens_0_0_Mid-Life Adjustment</v>
          </cell>
          <cell r="O27297">
            <v>0.38</v>
          </cell>
        </row>
        <row r="27298">
          <cell r="A27298" t="str">
            <v>Residential_Retail Products_Online Marketplace_Electric_Lighting_Single-Family/Multifamily_LED Screw Based Omnidirectional Bulb_2022, Year 3 Install, 310-749 Lumens_0_0_Remaining Year kWh Heating Penalty</v>
          </cell>
          <cell r="O27298">
            <v>-0.86489994338704701</v>
          </cell>
        </row>
        <row r="27299">
          <cell r="A27299" t="str">
            <v>Residential_Retail Products_Online Marketplace_Electric_Lighting_Single-Family/Multifamily_LED Screw Based Omnidirectional Bulb_2022, Year 3 Install, 310-749 Lumens_0_0_kWh Heating Penalty</v>
          </cell>
          <cell r="O27299">
            <v>-0.32866197848707784</v>
          </cell>
        </row>
        <row r="27300">
          <cell r="A27300" t="str">
            <v>Residential_Retail Products_Online Marketplace_Electric_Lighting_Single-Family/Multifamily_LED Screw Based Omnidirectional Bulb_2022, Year 3 Install, 310-749 Lumens_0_0_Remaining Year Therm Heating Penalty</v>
          </cell>
          <cell r="O27300">
            <v>-5.09074045384212E-2</v>
          </cell>
        </row>
        <row r="27301">
          <cell r="A27301" t="str">
            <v>Residential_Retail Products_Online Marketplace_Electric_Lighting_Single-Family/Multifamily_LED Screw Based Omnidirectional Bulb_2022, Year 3 Install, 310-749 Lumens_0_0_Therm Heating Penalty</v>
          </cell>
          <cell r="O27301">
            <v>-1.9344813724600056E-2</v>
          </cell>
        </row>
        <row r="27302">
          <cell r="A27302" t="str">
            <v>Residential_Retail Products_Online Marketplace_Electric_Lighting_Single-Family/Multifamily_LED Screw Based Omnidirectional Bulb_2022, Year 3 Install, 310-749 Lumens_0_0_Remaining Year kWh</v>
          </cell>
          <cell r="O27302">
            <v>2.2593304643580003</v>
          </cell>
        </row>
        <row r="27303">
          <cell r="A27303" t="str">
            <v>Residential_Retail Products_Online Marketplace_Electric_Lighting_Single-Family/Multifamily_LED Screw Based Omnidirectional Bulb_2022, Year 3 Install, 310-749 Lumens_0_0_kWh Saved per Unit</v>
          </cell>
          <cell r="O27303">
            <v>0.85854557645604013</v>
          </cell>
        </row>
        <row r="27304">
          <cell r="A27304" t="str">
            <v>Residential_Retail Products_Online Marketplace_Electric_Lighting_Single-Family/Multifamily_LED Screw Based Omnidirectional Bulb_2022, Year 3 Install, 310-749 Lumens_0_0_Remaining Year kW</v>
          </cell>
          <cell r="O27304">
            <v>2.7808589529600006E-4</v>
          </cell>
        </row>
        <row r="27305">
          <cell r="A27305" t="str">
            <v>Residential_Retail Products_Online Marketplace_Electric_Lighting_Single-Family/Multifamily_LED Screw Based Omnidirectional Bulb_2022, Year 3 Install, 310-749 Lumens_0_0_Coincident Peak kW Saved per Unit</v>
          </cell>
          <cell r="O27305">
            <v>1.0567264021248002E-4</v>
          </cell>
        </row>
        <row r="27306">
          <cell r="A27306" t="str">
            <v>Residential_Retail Products_Online Marketplace_Electric_Lighting_Single-Family/Multifamily_LED Screw Based Omnidirectional Bulb_2022, Year 3 Install, 310-749 Lumens_0_0_Remaining Life</v>
          </cell>
          <cell r="O27306">
            <v>4</v>
          </cell>
        </row>
        <row r="27307">
          <cell r="A27307" t="str">
            <v>Residential_Retail Products_Online Marketplace_Electric_Lighting_Single-Family/Multifamily_LED Screw Based Omnidirectional Bulb_2022, Year 3 Install, 310-749 Lumens_0_0_Lifetime (years)</v>
          </cell>
          <cell r="O27307">
            <v>10</v>
          </cell>
        </row>
        <row r="27308">
          <cell r="A27308" t="str">
            <v>Residential_Retail Products_Online Marketplace_Electric_Lighting_Single-Family/Multifamily_LED Screw Based Omnidirectional Bulb_2022, Year 3 Install, 310-749 Lumens_0_0_Incremental Cost</v>
          </cell>
          <cell r="O27308">
            <v>1.45</v>
          </cell>
        </row>
        <row r="27309">
          <cell r="A27309" t="str">
            <v>Residential_Retail Products_Online Marketplace_Electric_Lighting_Single-Family/Multifamily_LED Screw Based Omnidirectional Bulb_2022, Year 3 Install, 310-749 Lumens_0_0_</v>
          </cell>
        </row>
        <row r="27310">
          <cell r="A27310" t="str">
            <v xml:space="preserve">Residential_Retail Products_Online Marketplace_Electric_Lighting_Single-Family/Multifamily_LED Screw Based Omnidirectional Bulb_2022, Year 1 Install, 750-1049 Lumens_0_0_Watts_base </v>
          </cell>
          <cell r="O27310">
            <v>43</v>
          </cell>
        </row>
        <row r="27311">
          <cell r="A27311" t="str">
            <v>Residential_Retail Products_Online Marketplace_Electric_Lighting_Single-Family/Multifamily_LED Screw Based Omnidirectional Bulb_2022, Year 1 Install, 750-1049 Lumens_0_0_Watts_EE</v>
          </cell>
          <cell r="O27311">
            <v>10</v>
          </cell>
        </row>
        <row r="27312">
          <cell r="A27312" t="str">
            <v>Residential_Retail Products_Online Marketplace_Electric_Lighting_Single-Family/Multifamily_LED Screw Based Omnidirectional Bulb_2022, Year 1 Install, 750-1049 Lumens_0_0_Leakage</v>
          </cell>
          <cell r="O27312">
            <v>0.13100000000000001</v>
          </cell>
        </row>
        <row r="27313">
          <cell r="A27313" t="str">
            <v>Residential_Retail Products_Online Marketplace_Electric_Lighting_Single-Family/Multifamily_LED Screw Based Omnidirectional Bulb_2022, Year 1 Install, 750-1049 Lumens_0_0_Hours</v>
          </cell>
          <cell r="O27313">
            <v>1089</v>
          </cell>
        </row>
        <row r="27314">
          <cell r="A27314" t="str">
            <v>Residential_Retail Products_Online Marketplace_Electric_Lighting_Single-Family/Multifamily_LED Screw Based Omnidirectional Bulb_2022, Year 1 Install, 750-1049 Lumens_0_0_WHFe</v>
          </cell>
          <cell r="O27314">
            <v>1.06</v>
          </cell>
        </row>
        <row r="27315">
          <cell r="A27315" t="str">
            <v>Residential_Retail Products_Online Marketplace_Electric_Lighting_Single-Family/Multifamily_LED Screw Based Omnidirectional Bulb_2022, Year 1 Install, 750-1049 Lumens_0_0_ISR</v>
          </cell>
          <cell r="O27315">
            <v>0.76</v>
          </cell>
        </row>
        <row r="27316">
          <cell r="A27316" t="str">
            <v>Residential_Retail Products_Online Marketplace_Electric_Lighting_Single-Family/Multifamily_LED Screw Based Omnidirectional Bulb_2022, Year 1 Install, 750-1049 Lumens_0_0_HF</v>
          </cell>
          <cell r="O27316">
            <v>0.49</v>
          </cell>
        </row>
        <row r="27317">
          <cell r="A27317" t="str">
            <v>Residential_Retail Products_Online Marketplace_Electric_Lighting_Single-Family/Multifamily_LED Screw Based Omnidirectional Bulb_2022, Year 1 Install, 750-1049 Lumens_0_0_ηHeat</v>
          </cell>
          <cell r="O27317">
            <v>1.28</v>
          </cell>
        </row>
        <row r="27318">
          <cell r="A27318" t="str">
            <v>Residential_Retail Products_Online Marketplace_Electric_Lighting_Single-Family/Multifamily_LED Screw Based Omnidirectional Bulb_2022, Year 1 Install, 750-1049 Lumens_0_0_WHFd</v>
          </cell>
          <cell r="O27318">
            <v>1.1100000000000001</v>
          </cell>
        </row>
        <row r="27319">
          <cell r="A27319" t="str">
            <v>Residential_Retail Products_Online Marketplace_Electric_Lighting_Single-Family/Multifamily_LED Screw Based Omnidirectional Bulb_2022, Year 1 Install, 750-1049 Lumens_0_0_CF</v>
          </cell>
          <cell r="O27319">
            <v>0.128</v>
          </cell>
        </row>
        <row r="27320">
          <cell r="A27320" t="str">
            <v>Residential_Retail Products_Online Marketplace_Electric_Lighting_Single-Family/Multifamily_LED Screw Based Omnidirectional Bulb_2022, Year 1 Install, 750-1049 Lumens_0_0_ηHeat</v>
          </cell>
          <cell r="O27320">
            <v>0.7</v>
          </cell>
        </row>
        <row r="27321">
          <cell r="A27321" t="str">
            <v>Residential_Retail Products_Online Marketplace_Electric_Lighting_Single-Family/Multifamily_LED Screw Based Omnidirectional Bulb_2022, Year 1 Install, 750-1049 Lumens_0_0_Conversion</v>
          </cell>
          <cell r="O27321">
            <v>3.4119999999999998E-2</v>
          </cell>
        </row>
        <row r="27322">
          <cell r="A27322" t="str">
            <v>Residential_Retail Products_Online Marketplace_Electric_Lighting_Single-Family/Multifamily_LED Screw Based Omnidirectional Bulb_2022, Year 1 Install, 750-1049 Lumens_0_0_Mid-Life Adjustment</v>
          </cell>
          <cell r="O27322">
            <v>0.38</v>
          </cell>
        </row>
        <row r="27323">
          <cell r="A27323" t="str">
            <v>Residential_Retail Products_Online Marketplace_Electric_Lighting_Single-Family/Multifamily_LED Screw Based Omnidirectional Bulb_2022, Year 1 Install, 750-1049 Lumens_0_0_Remaining Year kWh Heating Penalty</v>
          </cell>
          <cell r="O27323">
            <v>-9.6309064423687492</v>
          </cell>
        </row>
        <row r="27324">
          <cell r="A27324" t="str">
            <v>Residential_Retail Products_Online Marketplace_Electric_Lighting_Single-Family/Multifamily_LED Screw Based Omnidirectional Bulb_2022, Year 1 Install, 750-1049 Lumens_0_0_kWh Heating Penalty</v>
          </cell>
          <cell r="O27324">
            <v>-3.6597444481001249</v>
          </cell>
        </row>
        <row r="27325">
          <cell r="A27325" t="str">
            <v>Residential_Retail Products_Online Marketplace_Electric_Lighting_Single-Family/Multifamily_LED Screw Based Omnidirectional Bulb_2022, Year 1 Install, 750-1049 Lumens_0_0_Remaining Year Therm Heating Penalty</v>
          </cell>
          <cell r="O27325">
            <v>-0.56686840377552006</v>
          </cell>
        </row>
        <row r="27326">
          <cell r="A27326" t="str">
            <v>Residential_Retail Products_Online Marketplace_Electric_Lighting_Single-Family/Multifamily_LED Screw Based Omnidirectional Bulb_2022, Year 1 Install, 750-1049 Lumens_0_0_Therm Heating Penalty</v>
          </cell>
          <cell r="O27326">
            <v>-0.21540999343469763</v>
          </cell>
        </row>
        <row r="27327">
          <cell r="A27327" t="str">
            <v>Residential_Retail Products_Online Marketplace_Electric_Lighting_Single-Family/Multifamily_LED Screw Based Omnidirectional Bulb_2022, Year 1 Install, 750-1049 Lumens_0_0_Remaining Year kWh</v>
          </cell>
          <cell r="O27327">
            <v>25.158286216800001</v>
          </cell>
        </row>
        <row r="27328">
          <cell r="A27328" t="str">
            <v>Residential_Retail Products_Online Marketplace_Electric_Lighting_Single-Family/Multifamily_LED Screw Based Omnidirectional Bulb_2022, Year 1 Install, 750-1049 Lumens_0_0_kWh Saved per Unit</v>
          </cell>
          <cell r="O27328">
            <v>9.5601487623840011</v>
          </cell>
        </row>
        <row r="27329">
          <cell r="A27329" t="str">
            <v>Residential_Retail Products_Online Marketplace_Electric_Lighting_Single-Family/Multifamily_LED Screw Based Omnidirectional Bulb_2022, Year 1 Install, 750-1049 Lumens_0_0_Remaining Year kW</v>
          </cell>
          <cell r="O27329">
            <v>3.0965654016000006E-3</v>
          </cell>
        </row>
        <row r="27330">
          <cell r="A27330" t="str">
            <v>Residential_Retail Products_Online Marketplace_Electric_Lighting_Single-Family/Multifamily_LED Screw Based Omnidirectional Bulb_2022, Year 1 Install, 750-1049 Lumens_0_0_Coincident Peak kW Saved per Unit</v>
          </cell>
          <cell r="O27330">
            <v>1.1766948526080003E-3</v>
          </cell>
        </row>
        <row r="27331">
          <cell r="A27331" t="str">
            <v>Residential_Retail Products_Online Marketplace_Electric_Lighting_Single-Family/Multifamily_LED Screw Based Omnidirectional Bulb_2022, Year 1 Install, 750-1049 Lumens_0_0_Remaining Life</v>
          </cell>
          <cell r="O27331">
            <v>4</v>
          </cell>
        </row>
        <row r="27332">
          <cell r="A27332" t="str">
            <v>Residential_Retail Products_Online Marketplace_Electric_Lighting_Single-Family/Multifamily_LED Screw Based Omnidirectional Bulb_2022, Year 1 Install, 750-1049 Lumens_0_0_Lifetime (years)</v>
          </cell>
          <cell r="O27332">
            <v>10</v>
          </cell>
        </row>
        <row r="27333">
          <cell r="A27333" t="str">
            <v>Residential_Retail Products_Online Marketplace_Electric_Lighting_Single-Family/Multifamily_LED Screw Based Omnidirectional Bulb_2022, Year 1 Install, 750-1049 Lumens_0_0_Incremental Cost</v>
          </cell>
          <cell r="O27333">
            <v>1.45</v>
          </cell>
        </row>
        <row r="27334">
          <cell r="A27334" t="str">
            <v>Residential_Retail Products_Online Marketplace_Electric_Lighting_Single-Family/Multifamily_LED Screw Based Omnidirectional Bulb_2022, Year 1 Install, 750-1049 Lumens_0_0_</v>
          </cell>
        </row>
        <row r="27335">
          <cell r="A27335" t="str">
            <v xml:space="preserve">Residential_Retail Products_Online Marketplace_Electric_Lighting_Single-Family/Multifamily_LED Screw Based Omnidirectional Bulb_2022, Year 2 Install, 750-1049 Lumens_0_0_Watts_base </v>
          </cell>
          <cell r="O27335">
            <v>43</v>
          </cell>
        </row>
        <row r="27336">
          <cell r="A27336" t="str">
            <v>Residential_Retail Products_Online Marketplace_Electric_Lighting_Single-Family/Multifamily_LED Screw Based Omnidirectional Bulb_2022, Year 2 Install, 750-1049 Lumens_0_0_Watts_EE</v>
          </cell>
          <cell r="O27336">
            <v>10</v>
          </cell>
        </row>
        <row r="27337">
          <cell r="A27337" t="str">
            <v>Residential_Retail Products_Online Marketplace_Electric_Lighting_Single-Family/Multifamily_LED Screw Based Omnidirectional Bulb_2022, Year 2 Install, 750-1049 Lumens_0_0_Leakage</v>
          </cell>
          <cell r="O27337">
            <v>0.13100000000000001</v>
          </cell>
        </row>
        <row r="27338">
          <cell r="A27338" t="str">
            <v>Residential_Retail Products_Online Marketplace_Electric_Lighting_Single-Family/Multifamily_LED Screw Based Omnidirectional Bulb_2022, Year 2 Install, 750-1049 Lumens_0_0_Hours</v>
          </cell>
          <cell r="O27338">
            <v>1089</v>
          </cell>
        </row>
        <row r="27339">
          <cell r="A27339" t="str">
            <v>Residential_Retail Products_Online Marketplace_Electric_Lighting_Single-Family/Multifamily_LED Screw Based Omnidirectional Bulb_2022, Year 2 Install, 750-1049 Lumens_0_0_WHFe</v>
          </cell>
          <cell r="O27339">
            <v>1.06</v>
          </cell>
        </row>
        <row r="27340">
          <cell r="A27340" t="str">
            <v>Residential_Retail Products_Online Marketplace_Electric_Lighting_Single-Family/Multifamily_LED Screw Based Omnidirectional Bulb_2022, Year 2 Install, 750-1049 Lumens_0_0_ISR</v>
          </cell>
          <cell r="O27340">
            <v>0.11899999999999999</v>
          </cell>
        </row>
        <row r="27341">
          <cell r="A27341" t="str">
            <v>Residential_Retail Products_Online Marketplace_Electric_Lighting_Single-Family/Multifamily_LED Screw Based Omnidirectional Bulb_2022, Year 2 Install, 750-1049 Lumens_0_0_HF</v>
          </cell>
          <cell r="O27341">
            <v>0.49</v>
          </cell>
        </row>
        <row r="27342">
          <cell r="A27342" t="str">
            <v>Residential_Retail Products_Online Marketplace_Electric_Lighting_Single-Family/Multifamily_LED Screw Based Omnidirectional Bulb_2022, Year 2 Install, 750-1049 Lumens_0_0_ηHeat</v>
          </cell>
          <cell r="O27342">
            <v>1.28</v>
          </cell>
        </row>
        <row r="27343">
          <cell r="A27343" t="str">
            <v>Residential_Retail Products_Online Marketplace_Electric_Lighting_Single-Family/Multifamily_LED Screw Based Omnidirectional Bulb_2022, Year 2 Install, 750-1049 Lumens_0_0_WHFd</v>
          </cell>
          <cell r="O27343">
            <v>1.1100000000000001</v>
          </cell>
        </row>
        <row r="27344">
          <cell r="A27344" t="str">
            <v>Residential_Retail Products_Online Marketplace_Electric_Lighting_Single-Family/Multifamily_LED Screw Based Omnidirectional Bulb_2022, Year 2 Install, 750-1049 Lumens_0_0_CF</v>
          </cell>
          <cell r="O27344">
            <v>0.128</v>
          </cell>
        </row>
        <row r="27345">
          <cell r="A27345" t="str">
            <v>Residential_Retail Products_Online Marketplace_Electric_Lighting_Single-Family/Multifamily_LED Screw Based Omnidirectional Bulb_2022, Year 2 Install, 750-1049 Lumens_0_0_ηHeat</v>
          </cell>
          <cell r="O27345">
            <v>0.7</v>
          </cell>
        </row>
        <row r="27346">
          <cell r="A27346" t="str">
            <v>Residential_Retail Products_Online Marketplace_Electric_Lighting_Single-Family/Multifamily_LED Screw Based Omnidirectional Bulb_2022, Year 2 Install, 750-1049 Lumens_0_0_Conversion</v>
          </cell>
          <cell r="O27346">
            <v>3.4119999999999998E-2</v>
          </cell>
        </row>
        <row r="27347">
          <cell r="A27347" t="str">
            <v>Residential_Retail Products_Online Marketplace_Electric_Lighting_Single-Family/Multifamily_LED Screw Based Omnidirectional Bulb_2022, Year 2 Install, 750-1049 Lumens_0_0_Mid-Life Adjustment</v>
          </cell>
          <cell r="O27347">
            <v>0.38</v>
          </cell>
        </row>
        <row r="27348">
          <cell r="A27348" t="str">
            <v>Residential_Retail Products_Online Marketplace_Electric_Lighting_Single-Family/Multifamily_LED Screw Based Omnidirectional Bulb_2022, Year 2 Install, 750-1049 Lumens_0_0_Remaining Year kWh Heating Penalty</v>
          </cell>
          <cell r="O27348">
            <v>-1.5079971929498437</v>
          </cell>
        </row>
        <row r="27349">
          <cell r="A27349" t="str">
            <v>Residential_Retail Products_Online Marketplace_Electric_Lighting_Single-Family/Multifamily_LED Screw Based Omnidirectional Bulb_2022, Year 2 Install, 750-1049 Lumens_0_0_kWh Heating Penalty</v>
          </cell>
          <cell r="O27349">
            <v>-0.57303893332094058</v>
          </cell>
        </row>
        <row r="27350">
          <cell r="A27350" t="str">
            <v>Residential_Retail Products_Online Marketplace_Electric_Lighting_Single-Family/Multifamily_LED Screw Based Omnidirectional Bulb_2022, Year 2 Install, 750-1049 Lumens_0_0_Remaining Year Therm Heating Penalty</v>
          </cell>
          <cell r="O27350">
            <v>-8.8759657959588012E-2</v>
          </cell>
        </row>
        <row r="27351">
          <cell r="A27351" t="str">
            <v>Residential_Retail Products_Online Marketplace_Electric_Lighting_Single-Family/Multifamily_LED Screw Based Omnidirectional Bulb_2022, Year 2 Install, 750-1049 Lumens_0_0_Therm Heating Penalty</v>
          </cell>
          <cell r="O27351">
            <v>-3.3728670024643442E-2</v>
          </cell>
        </row>
        <row r="27352">
          <cell r="A27352" t="str">
            <v>Residential_Retail Products_Online Marketplace_Electric_Lighting_Single-Family/Multifamily_LED Screw Based Omnidirectional Bulb_2022, Year 2 Install, 750-1049 Lumens_0_0_Remaining Year kWh</v>
          </cell>
          <cell r="O27352">
            <v>3.9392579734200002</v>
          </cell>
        </row>
        <row r="27353">
          <cell r="A27353" t="str">
            <v>Residential_Retail Products_Online Marketplace_Electric_Lighting_Single-Family/Multifamily_LED Screw Based Omnidirectional Bulb_2022, Year 2 Install, 750-1049 Lumens_0_0_kWh Saved per Unit</v>
          </cell>
          <cell r="O27353">
            <v>1.4969180298996001</v>
          </cell>
        </row>
        <row r="27354">
          <cell r="A27354" t="str">
            <v>Residential_Retail Products_Online Marketplace_Electric_Lighting_Single-Family/Multifamily_LED Screw Based Omnidirectional Bulb_2022, Year 2 Install, 750-1049 Lumens_0_0_Remaining Year kW</v>
          </cell>
          <cell r="O27354">
            <v>4.8485695104000004E-4</v>
          </cell>
        </row>
        <row r="27355">
          <cell r="A27355" t="str">
            <v>Residential_Retail Products_Online Marketplace_Electric_Lighting_Single-Family/Multifamily_LED Screw Based Omnidirectional Bulb_2022, Year 2 Install, 750-1049 Lumens_0_0_Coincident Peak kW Saved per Unit</v>
          </cell>
          <cell r="O27355">
            <v>1.8424564139520001E-4</v>
          </cell>
        </row>
        <row r="27356">
          <cell r="A27356" t="str">
            <v>Residential_Retail Products_Online Marketplace_Electric_Lighting_Single-Family/Multifamily_LED Screw Based Omnidirectional Bulb_2022, Year 2 Install, 750-1049 Lumens_0_0_Remaining Life</v>
          </cell>
          <cell r="O27356">
            <v>4</v>
          </cell>
        </row>
        <row r="27357">
          <cell r="A27357" t="str">
            <v>Residential_Retail Products_Online Marketplace_Electric_Lighting_Single-Family/Multifamily_LED Screw Based Omnidirectional Bulb_2022, Year 2 Install, 750-1049 Lumens_0_0_Lifetime (years)</v>
          </cell>
          <cell r="O27357">
            <v>10</v>
          </cell>
        </row>
        <row r="27358">
          <cell r="A27358" t="str">
            <v>Residential_Retail Products_Online Marketplace_Electric_Lighting_Single-Family/Multifamily_LED Screw Based Omnidirectional Bulb_2022, Year 2 Install, 750-1049 Lumens_0_0_Incremental Cost</v>
          </cell>
          <cell r="O27358">
            <v>1.45</v>
          </cell>
        </row>
        <row r="27359">
          <cell r="A27359" t="str">
            <v>Residential_Retail Products_Online Marketplace_Electric_Lighting_Single-Family/Multifamily_LED Screw Based Omnidirectional Bulb_2022, Year 2 Install, 750-1049 Lumens_0_0_</v>
          </cell>
        </row>
        <row r="27360">
          <cell r="A27360" t="str">
            <v xml:space="preserve">Residential_Retail Products_Online Marketplace_Electric_Lighting_Single-Family/Multifamily_LED Screw Based Omnidirectional Bulb_2022, Year 3 Install, 750-1049 Lumens_0_0_Watts_base </v>
          </cell>
          <cell r="O27360">
            <v>43</v>
          </cell>
        </row>
        <row r="27361">
          <cell r="A27361" t="str">
            <v>Residential_Retail Products_Online Marketplace_Electric_Lighting_Single-Family/Multifamily_LED Screw Based Omnidirectional Bulb_2022, Year 3 Install, 750-1049 Lumens_0_0_Watts_EE</v>
          </cell>
          <cell r="O27361">
            <v>10</v>
          </cell>
        </row>
        <row r="27362">
          <cell r="A27362" t="str">
            <v>Residential_Retail Products_Online Marketplace_Electric_Lighting_Single-Family/Multifamily_LED Screw Based Omnidirectional Bulb_2022, Year 3 Install, 750-1049 Lumens_0_0_Leakage</v>
          </cell>
          <cell r="O27362">
            <v>0.13100000000000001</v>
          </cell>
        </row>
        <row r="27363">
          <cell r="A27363" t="str">
            <v>Residential_Retail Products_Online Marketplace_Electric_Lighting_Single-Family/Multifamily_LED Screw Based Omnidirectional Bulb_2022, Year 3 Install, 750-1049 Lumens_0_0_Hours</v>
          </cell>
          <cell r="O27363">
            <v>1089</v>
          </cell>
        </row>
        <row r="27364">
          <cell r="A27364" t="str">
            <v>Residential_Retail Products_Online Marketplace_Electric_Lighting_Single-Family/Multifamily_LED Screw Based Omnidirectional Bulb_2022, Year 3 Install, 750-1049 Lumens_0_0_WHFe</v>
          </cell>
          <cell r="O27364">
            <v>1.06</v>
          </cell>
        </row>
        <row r="27365">
          <cell r="A27365" t="str">
            <v>Residential_Retail Products_Online Marketplace_Electric_Lighting_Single-Family/Multifamily_LED Screw Based Omnidirectional Bulb_2022, Year 3 Install, 750-1049 Lumens_0_0_ISR</v>
          </cell>
          <cell r="O27365">
            <v>0.10100000000000001</v>
          </cell>
        </row>
        <row r="27366">
          <cell r="A27366" t="str">
            <v>Residential_Retail Products_Online Marketplace_Electric_Lighting_Single-Family/Multifamily_LED Screw Based Omnidirectional Bulb_2022, Year 3 Install, 750-1049 Lumens_0_0_HF</v>
          </cell>
          <cell r="O27366">
            <v>0.49</v>
          </cell>
        </row>
        <row r="27367">
          <cell r="A27367" t="str">
            <v>Residential_Retail Products_Online Marketplace_Electric_Lighting_Single-Family/Multifamily_LED Screw Based Omnidirectional Bulb_2022, Year 3 Install, 750-1049 Lumens_0_0_ηHeat</v>
          </cell>
          <cell r="O27367">
            <v>1.28</v>
          </cell>
        </row>
        <row r="27368">
          <cell r="A27368" t="str">
            <v>Residential_Retail Products_Online Marketplace_Electric_Lighting_Single-Family/Multifamily_LED Screw Based Omnidirectional Bulb_2022, Year 3 Install, 750-1049 Lumens_0_0_WHFd</v>
          </cell>
          <cell r="O27368">
            <v>1.1100000000000001</v>
          </cell>
        </row>
        <row r="27369">
          <cell r="A27369" t="str">
            <v>Residential_Retail Products_Online Marketplace_Electric_Lighting_Single-Family/Multifamily_LED Screw Based Omnidirectional Bulb_2022, Year 3 Install, 750-1049 Lumens_0_0_CF</v>
          </cell>
          <cell r="O27369">
            <v>0.128</v>
          </cell>
        </row>
        <row r="27370">
          <cell r="A27370" t="str">
            <v>Residential_Retail Products_Online Marketplace_Electric_Lighting_Single-Family/Multifamily_LED Screw Based Omnidirectional Bulb_2022, Year 3 Install, 750-1049 Lumens_0_0_ηHeat</v>
          </cell>
          <cell r="O27370">
            <v>0.7</v>
          </cell>
        </row>
        <row r="27371">
          <cell r="A27371" t="str">
            <v>Residential_Retail Products_Online Marketplace_Electric_Lighting_Single-Family/Multifamily_LED Screw Based Omnidirectional Bulb_2022, Year 3 Install, 750-1049 Lumens_0_0_Conversion</v>
          </cell>
          <cell r="O27371">
            <v>3.4119999999999998E-2</v>
          </cell>
        </row>
        <row r="27372">
          <cell r="A27372" t="str">
            <v>Residential_Retail Products_Online Marketplace_Electric_Lighting_Single-Family/Multifamily_LED Screw Based Omnidirectional Bulb_2022, Year 3 Install, 750-1049 Lumens_0_0_Mid-Life Adjustment</v>
          </cell>
          <cell r="O27372">
            <v>0.38</v>
          </cell>
        </row>
        <row r="27373">
          <cell r="A27373" t="str">
            <v>Residential_Retail Products_Online Marketplace_Electric_Lighting_Single-Family/Multifamily_LED Screw Based Omnidirectional Bulb_2022, Year 3 Install, 750-1049 Lumens_0_0_Remaining Year kWh Heating Penalty</v>
          </cell>
          <cell r="O27373">
            <v>-1.2798967772095313</v>
          </cell>
        </row>
        <row r="27374">
          <cell r="A27374" t="str">
            <v>Residential_Retail Products_Online Marketplace_Electric_Lighting_Single-Family/Multifamily_LED Screw Based Omnidirectional Bulb_2022, Year 3 Install, 750-1049 Lumens_0_0_kWh Heating Penalty</v>
          </cell>
          <cell r="O27374">
            <v>-0.48636077533962191</v>
          </cell>
        </row>
        <row r="27375">
          <cell r="A27375" t="str">
            <v>Residential_Retail Products_Online Marketplace_Electric_Lighting_Single-Family/Multifamily_LED Screw Based Omnidirectional Bulb_2022, Year 3 Install, 750-1049 Lumens_0_0_Remaining Year Therm Heating Penalty</v>
          </cell>
          <cell r="O27375">
            <v>-7.5333827343851995E-2</v>
          </cell>
        </row>
        <row r="27376">
          <cell r="A27376" t="str">
            <v>Residential_Retail Products_Online Marketplace_Electric_Lighting_Single-Family/Multifamily_LED Screw Based Omnidirectional Bulb_2022, Year 3 Install, 750-1049 Lumens_0_0_Therm Heating Penalty</v>
          </cell>
          <cell r="O27376">
            <v>-2.8626854390663758E-2</v>
          </cell>
        </row>
        <row r="27377">
          <cell r="A27377" t="str">
            <v>Residential_Retail Products_Online Marketplace_Electric_Lighting_Single-Family/Multifamily_LED Screw Based Omnidirectional Bulb_2022, Year 3 Install, 750-1049 Lumens_0_0_Remaining Year kWh</v>
          </cell>
          <cell r="O27377">
            <v>3.3434038261800003</v>
          </cell>
        </row>
        <row r="27378">
          <cell r="A27378" t="str">
            <v>Residential_Retail Products_Online Marketplace_Electric_Lighting_Single-Family/Multifamily_LED Screw Based Omnidirectional Bulb_2022, Year 3 Install, 750-1049 Lumens_0_0_kWh Saved per Unit</v>
          </cell>
          <cell r="O27378">
            <v>1.2704934539484001</v>
          </cell>
        </row>
        <row r="27379">
          <cell r="A27379" t="str">
            <v>Residential_Retail Products_Online Marketplace_Electric_Lighting_Single-Family/Multifamily_LED Screw Based Omnidirectional Bulb_2022, Year 3 Install, 750-1049 Lumens_0_0_Remaining Year kW</v>
          </cell>
          <cell r="O27379">
            <v>4.1151724416000008E-4</v>
          </cell>
        </row>
        <row r="27380">
          <cell r="A27380" t="str">
            <v>Residential_Retail Products_Online Marketplace_Electric_Lighting_Single-Family/Multifamily_LED Screw Based Omnidirectional Bulb_2022, Year 3 Install, 750-1049 Lumens_0_0_Coincident Peak kW Saved per Unit</v>
          </cell>
          <cell r="O27380">
            <v>1.5637655278080004E-4</v>
          </cell>
        </row>
        <row r="27381">
          <cell r="A27381" t="str">
            <v>Residential_Retail Products_Online Marketplace_Electric_Lighting_Single-Family/Multifamily_LED Screw Based Omnidirectional Bulb_2022, Year 3 Install, 750-1049 Lumens_0_0_Remaining Life</v>
          </cell>
          <cell r="O27381">
            <v>4</v>
          </cell>
        </row>
        <row r="27382">
          <cell r="A27382" t="str">
            <v>Residential_Retail Products_Online Marketplace_Electric_Lighting_Single-Family/Multifamily_LED Screw Based Omnidirectional Bulb_2022, Year 3 Install, 750-1049 Lumens_0_0_Lifetime (years)</v>
          </cell>
          <cell r="O27382">
            <v>10</v>
          </cell>
        </row>
        <row r="27383">
          <cell r="A27383" t="str">
            <v>Residential_Retail Products_Online Marketplace_Electric_Lighting_Single-Family/Multifamily_LED Screw Based Omnidirectional Bulb_2022, Year 3 Install, 750-1049 Lumens_0_0_Incremental Cost</v>
          </cell>
          <cell r="O27383">
            <v>1.45</v>
          </cell>
        </row>
        <row r="27384">
          <cell r="A27384" t="str">
            <v>Residential_Retail Products_Online Marketplace_Electric_Lighting_Single-Family/Multifamily_LED Screw Based Omnidirectional Bulb_2022, Year 3 Install, 750-1049 Lumens_0_0_</v>
          </cell>
        </row>
        <row r="27385">
          <cell r="A27385" t="str">
            <v xml:space="preserve">Residential_Retail Products_Online Marketplace_Electric_Lighting_Single-Family/Multifamily_LED Screw Based Omnidirectional Bulb_2023, Year 1 Install, 1050-1489 Lumens_0_0_Watts_base </v>
          </cell>
          <cell r="O27385">
            <v>53</v>
          </cell>
        </row>
        <row r="27386">
          <cell r="A27386" t="str">
            <v>Residential_Retail Products_Online Marketplace_Electric_Lighting_Single-Family/Multifamily_LED Screw Based Omnidirectional Bulb_2023, Year 1 Install, 1050-1489 Lumens_0_0_Watts_EE</v>
          </cell>
          <cell r="O27386">
            <v>16.100000000000001</v>
          </cell>
        </row>
        <row r="27387">
          <cell r="A27387" t="str">
            <v>Residential_Retail Products_Online Marketplace_Electric_Lighting_Single-Family/Multifamily_LED Screw Based Omnidirectional Bulb_2023, Year 1 Install, 1050-1489 Lumens_0_0_Leakage</v>
          </cell>
          <cell r="O27387">
            <v>0.13100000000000001</v>
          </cell>
        </row>
        <row r="27388">
          <cell r="A27388" t="str">
            <v>Residential_Retail Products_Online Marketplace_Electric_Lighting_Single-Family/Multifamily_LED Screw Based Omnidirectional Bulb_2023, Year 1 Install, 1050-1489 Lumens_0_0_Hours</v>
          </cell>
          <cell r="O27388">
            <v>1089</v>
          </cell>
        </row>
        <row r="27389">
          <cell r="A27389" t="str">
            <v>Residential_Retail Products_Online Marketplace_Electric_Lighting_Single-Family/Multifamily_LED Screw Based Omnidirectional Bulb_2023, Year 1 Install, 1050-1489 Lumens_0_0_WHFe</v>
          </cell>
          <cell r="O27389">
            <v>1.06</v>
          </cell>
        </row>
        <row r="27390">
          <cell r="A27390" t="str">
            <v>Residential_Retail Products_Online Marketplace_Electric_Lighting_Single-Family/Multifamily_LED Screw Based Omnidirectional Bulb_2023, Year 1 Install, 1050-1489 Lumens_0_0_ISR</v>
          </cell>
          <cell r="O27390">
            <v>0.76</v>
          </cell>
        </row>
        <row r="27391">
          <cell r="A27391" t="str">
            <v>Residential_Retail Products_Online Marketplace_Electric_Lighting_Single-Family/Multifamily_LED Screw Based Omnidirectional Bulb_2023, Year 1 Install, 1050-1489 Lumens_0_0_HF</v>
          </cell>
          <cell r="O27391">
            <v>0.49</v>
          </cell>
        </row>
        <row r="27392">
          <cell r="A27392" t="str">
            <v>Residential_Retail Products_Online Marketplace_Electric_Lighting_Single-Family/Multifamily_LED Screw Based Omnidirectional Bulb_2023, Year 1 Install, 1050-1489 Lumens_0_0_ηHeat</v>
          </cell>
          <cell r="O27392">
            <v>1.28</v>
          </cell>
        </row>
        <row r="27393">
          <cell r="A27393" t="str">
            <v>Residential_Retail Products_Online Marketplace_Electric_Lighting_Single-Family/Multifamily_LED Screw Based Omnidirectional Bulb_2023, Year 1 Install, 1050-1489 Lumens_0_0_WHFd</v>
          </cell>
          <cell r="O27393">
            <v>1.1100000000000001</v>
          </cell>
        </row>
        <row r="27394">
          <cell r="A27394" t="str">
            <v>Residential_Retail Products_Online Marketplace_Electric_Lighting_Single-Family/Multifamily_LED Screw Based Omnidirectional Bulb_2023, Year 1 Install, 1050-1489 Lumens_0_0_CF</v>
          </cell>
          <cell r="O27394">
            <v>0.128</v>
          </cell>
        </row>
        <row r="27395">
          <cell r="A27395" t="str">
            <v>Residential_Retail Products_Online Marketplace_Electric_Lighting_Single-Family/Multifamily_LED Screw Based Omnidirectional Bulb_2023, Year 1 Install, 1050-1489 Lumens_0_0_ηHeat</v>
          </cell>
          <cell r="O27395">
            <v>0.7</v>
          </cell>
        </row>
        <row r="27396">
          <cell r="A27396" t="str">
            <v>Residential_Retail Products_Online Marketplace_Electric_Lighting_Single-Family/Multifamily_LED Screw Based Omnidirectional Bulb_2023, Year 1 Install, 1050-1489 Lumens_0_0_Conversion</v>
          </cell>
          <cell r="O27396">
            <v>3.4119999999999998E-2</v>
          </cell>
        </row>
        <row r="27397">
          <cell r="A27397" t="str">
            <v>Residential_Retail Products_Online Marketplace_Electric_Lighting_Single-Family/Multifamily_LED Screw Based Omnidirectional Bulb_2023, Year 1 Install, 1050-1489 Lumens_0_0_Mid-Life Adjustment</v>
          </cell>
          <cell r="O27397">
            <v>0.38</v>
          </cell>
        </row>
        <row r="27398">
          <cell r="A27398" t="str">
            <v>Residential_Retail Products_Online Marketplace_Electric_Lighting_Single-Family/Multifamily_LED Screw Based Omnidirectional Bulb_2023, Year 1 Install, 1050-1489 Lumens_0_0_Remaining Year kWh Heating Penalty</v>
          </cell>
          <cell r="O27398">
            <v>-10.769104476466874</v>
          </cell>
        </row>
        <row r="27399">
          <cell r="A27399" t="str">
            <v>Residential_Retail Products_Online Marketplace_Electric_Lighting_Single-Family/Multifamily_LED Screw Based Omnidirectional Bulb_2023, Year 1 Install, 1050-1489 Lumens_0_0_kWh Heating Penalty</v>
          </cell>
          <cell r="O27399">
            <v>-4.0922597010574115</v>
          </cell>
        </row>
        <row r="27400">
          <cell r="A27400" t="str">
            <v>Residential_Retail Products_Online Marketplace_Electric_Lighting_Single-Family/Multifamily_LED Screw Based Omnidirectional Bulb_2023, Year 1 Install, 1050-1489 Lumens_0_0_Remaining Year Therm Heating Penalty</v>
          </cell>
          <cell r="O27400">
            <v>-0.63386194240353577</v>
          </cell>
        </row>
        <row r="27401">
          <cell r="A27401" t="str">
            <v>Residential_Retail Products_Online Marketplace_Electric_Lighting_Single-Family/Multifamily_LED Screw Based Omnidirectional Bulb_2023, Year 1 Install, 1050-1489 Lumens_0_0_Therm Heating Penalty</v>
          </cell>
          <cell r="O27401">
            <v>-0.2408675381133436</v>
          </cell>
        </row>
        <row r="27402">
          <cell r="A27402" t="str">
            <v>Residential_Retail Products_Online Marketplace_Electric_Lighting_Single-Family/Multifamily_LED Screw Based Omnidirectional Bulb_2023, Year 1 Install, 1050-1489 Lumens_0_0_Remaining Year kWh</v>
          </cell>
          <cell r="O27402">
            <v>28.131538224239996</v>
          </cell>
        </row>
        <row r="27403">
          <cell r="A27403" t="str">
            <v>Residential_Retail Products_Online Marketplace_Electric_Lighting_Single-Family/Multifamily_LED Screw Based Omnidirectional Bulb_2023, Year 1 Install, 1050-1489 Lumens_0_0_kWh Saved per Unit</v>
          </cell>
          <cell r="O27403">
            <v>10.689984525211198</v>
          </cell>
        </row>
        <row r="27404">
          <cell r="A27404" t="str">
            <v>Residential_Retail Products_Online Marketplace_Electric_Lighting_Single-Family/Multifamily_LED Screw Based Omnidirectional Bulb_2023, Year 1 Install, 1050-1489 Lumens_0_0_Remaining Year kW</v>
          </cell>
          <cell r="O27404">
            <v>3.4625231308799999E-3</v>
          </cell>
        </row>
        <row r="27405">
          <cell r="A27405" t="str">
            <v>Residential_Retail Products_Online Marketplace_Electric_Lighting_Single-Family/Multifamily_LED Screw Based Omnidirectional Bulb_2023, Year 1 Install, 1050-1489 Lumens_0_0_Coincident Peak kW Saved per Unit</v>
          </cell>
          <cell r="O27405">
            <v>1.3157587897344E-3</v>
          </cell>
        </row>
        <row r="27406">
          <cell r="A27406" t="str">
            <v>Residential_Retail Products_Online Marketplace_Electric_Lighting_Single-Family/Multifamily_LED Screw Based Omnidirectional Bulb_2023, Year 1 Install, 1050-1489 Lumens_0_0_Remaining Life</v>
          </cell>
          <cell r="O27406">
            <v>4</v>
          </cell>
        </row>
        <row r="27407">
          <cell r="A27407" t="str">
            <v>Residential_Retail Products_Online Marketplace_Electric_Lighting_Single-Family/Multifamily_LED Screw Based Omnidirectional Bulb_2023, Year 1 Install, 1050-1489 Lumens_0_0_Lifetime (years)</v>
          </cell>
          <cell r="O27407">
            <v>10</v>
          </cell>
        </row>
        <row r="27408">
          <cell r="A27408" t="str">
            <v>Residential_Retail Products_Online Marketplace_Electric_Lighting_Single-Family/Multifamily_LED Screw Based Omnidirectional Bulb_2023, Year 1 Install, 1050-1489 Lumens_0_0_Incremental Cost</v>
          </cell>
          <cell r="O27408">
            <v>1.45</v>
          </cell>
        </row>
        <row r="27409">
          <cell r="A27409" t="str">
            <v>Residential_Retail Products_Online Marketplace_Electric_Lighting_Single-Family/Multifamily_LED Screw Based Omnidirectional Bulb_2023, Year 1 Install, 1050-1489 Lumens_0_0_</v>
          </cell>
        </row>
        <row r="27410">
          <cell r="A27410" t="str">
            <v xml:space="preserve">Residential_Retail Products_Online Marketplace_Electric_Lighting_Single-Family/Multifamily_LED Screw Based Omnidirectional Bulb_2023, Year 2 Install, 1050-1489 Lumens_0_0_Watts_base </v>
          </cell>
          <cell r="O27410">
            <v>53</v>
          </cell>
        </row>
        <row r="27411">
          <cell r="A27411" t="str">
            <v>Residential_Retail Products_Online Marketplace_Electric_Lighting_Single-Family/Multifamily_LED Screw Based Omnidirectional Bulb_2023, Year 2 Install, 1050-1489 Lumens_0_0_Watts_EE</v>
          </cell>
          <cell r="O27411">
            <v>16.100000000000001</v>
          </cell>
        </row>
        <row r="27412">
          <cell r="A27412" t="str">
            <v>Residential_Retail Products_Online Marketplace_Electric_Lighting_Single-Family/Multifamily_LED Screw Based Omnidirectional Bulb_2023, Year 2 Install, 1050-1489 Lumens_0_0_Leakage</v>
          </cell>
          <cell r="O27412">
            <v>0.13100000000000001</v>
          </cell>
        </row>
        <row r="27413">
          <cell r="A27413" t="str">
            <v>Residential_Retail Products_Online Marketplace_Electric_Lighting_Single-Family/Multifamily_LED Screw Based Omnidirectional Bulb_2023, Year 2 Install, 1050-1489 Lumens_0_0_Hours</v>
          </cell>
          <cell r="O27413">
            <v>1089</v>
          </cell>
        </row>
        <row r="27414">
          <cell r="A27414" t="str">
            <v>Residential_Retail Products_Online Marketplace_Electric_Lighting_Single-Family/Multifamily_LED Screw Based Omnidirectional Bulb_2023, Year 2 Install, 1050-1489 Lumens_0_0_WHFe</v>
          </cell>
          <cell r="O27414">
            <v>1.06</v>
          </cell>
        </row>
        <row r="27415">
          <cell r="A27415" t="str">
            <v>Residential_Retail Products_Online Marketplace_Electric_Lighting_Single-Family/Multifamily_LED Screw Based Omnidirectional Bulb_2023, Year 2 Install, 1050-1489 Lumens_0_0_ISR</v>
          </cell>
          <cell r="O27415">
            <v>0.11899999999999999</v>
          </cell>
        </row>
        <row r="27416">
          <cell r="A27416" t="str">
            <v>Residential_Retail Products_Online Marketplace_Electric_Lighting_Single-Family/Multifamily_LED Screw Based Omnidirectional Bulb_2023, Year 2 Install, 1050-1489 Lumens_0_0_HF</v>
          </cell>
          <cell r="O27416">
            <v>0.49</v>
          </cell>
        </row>
        <row r="27417">
          <cell r="A27417" t="str">
            <v>Residential_Retail Products_Online Marketplace_Electric_Lighting_Single-Family/Multifamily_LED Screw Based Omnidirectional Bulb_2023, Year 2 Install, 1050-1489 Lumens_0_0_ηHeat</v>
          </cell>
          <cell r="O27417">
            <v>1.28</v>
          </cell>
        </row>
        <row r="27418">
          <cell r="A27418" t="str">
            <v>Residential_Retail Products_Online Marketplace_Electric_Lighting_Single-Family/Multifamily_LED Screw Based Omnidirectional Bulb_2023, Year 2 Install, 1050-1489 Lumens_0_0_WHFd</v>
          </cell>
          <cell r="O27418">
            <v>1.1100000000000001</v>
          </cell>
        </row>
        <row r="27419">
          <cell r="A27419" t="str">
            <v>Residential_Retail Products_Online Marketplace_Electric_Lighting_Single-Family/Multifamily_LED Screw Based Omnidirectional Bulb_2023, Year 2 Install, 1050-1489 Lumens_0_0_CF</v>
          </cell>
          <cell r="O27419">
            <v>0.128</v>
          </cell>
        </row>
        <row r="27420">
          <cell r="A27420" t="str">
            <v>Residential_Retail Products_Online Marketplace_Electric_Lighting_Single-Family/Multifamily_LED Screw Based Omnidirectional Bulb_2023, Year 2 Install, 1050-1489 Lumens_0_0_ηHeat</v>
          </cell>
          <cell r="O27420">
            <v>0.7</v>
          </cell>
        </row>
        <row r="27421">
          <cell r="A27421" t="str">
            <v>Residential_Retail Products_Online Marketplace_Electric_Lighting_Single-Family/Multifamily_LED Screw Based Omnidirectional Bulb_2023, Year 2 Install, 1050-1489 Lumens_0_0_Conversion</v>
          </cell>
          <cell r="O27421">
            <v>3.4119999999999998E-2</v>
          </cell>
        </row>
        <row r="27422">
          <cell r="A27422" t="str">
            <v>Residential_Retail Products_Online Marketplace_Electric_Lighting_Single-Family/Multifamily_LED Screw Based Omnidirectional Bulb_2023, Year 2 Install, 1050-1489 Lumens_0_0_Mid-Life Adjustment</v>
          </cell>
          <cell r="O27422">
            <v>0.38</v>
          </cell>
        </row>
        <row r="27423">
          <cell r="A27423" t="str">
            <v>Residential_Retail Products_Online Marketplace_Electric_Lighting_Single-Family/Multifamily_LED Screw Based Omnidirectional Bulb_2023, Year 2 Install, 1050-1489 Lumens_0_0_Remaining Year kWh Heating Penalty</v>
          </cell>
          <cell r="O27423">
            <v>-1.6862150430257339</v>
          </cell>
        </row>
        <row r="27424">
          <cell r="A27424" t="str">
            <v>Residential_Retail Products_Online Marketplace_Electric_Lighting_Single-Family/Multifamily_LED Screw Based Omnidirectional Bulb_2023, Year 2 Install, 1050-1489 Lumens_0_0_kWh Heating Penalty</v>
          </cell>
          <cell r="O27424">
            <v>-0.64076171634977885</v>
          </cell>
        </row>
        <row r="27425">
          <cell r="A27425" t="str">
            <v>Residential_Retail Products_Online Marketplace_Electric_Lighting_Single-Family/Multifamily_LED Screw Based Omnidirectional Bulb_2023, Year 2 Install, 1050-1489 Lumens_0_0_Remaining Year Therm Heating Penalty</v>
          </cell>
          <cell r="O27425">
            <v>-9.9249435718448381E-2</v>
          </cell>
        </row>
        <row r="27426">
          <cell r="A27426" t="str">
            <v>Residential_Retail Products_Online Marketplace_Electric_Lighting_Single-Family/Multifamily_LED Screw Based Omnidirectional Bulb_2023, Year 2 Install, 1050-1489 Lumens_0_0_Therm Heating Penalty</v>
          </cell>
          <cell r="O27426">
            <v>-3.7714785573010383E-2</v>
          </cell>
        </row>
        <row r="27427">
          <cell r="A27427" t="str">
            <v>Residential_Retail Products_Online Marketplace_Electric_Lighting_Single-Family/Multifamily_LED Screw Based Omnidirectional Bulb_2023, Year 2 Install, 1050-1489 Lumens_0_0_Remaining Year kWh</v>
          </cell>
          <cell r="O27427">
            <v>4.4048066430059993</v>
          </cell>
        </row>
        <row r="27428">
          <cell r="A27428" t="str">
            <v>Residential_Retail Products_Online Marketplace_Electric_Lighting_Single-Family/Multifamily_LED Screw Based Omnidirectional Bulb_2023, Year 2 Install, 1050-1489 Lumens_0_0_kWh Saved per Unit</v>
          </cell>
          <cell r="O27428">
            <v>1.6738265243422799</v>
          </cell>
        </row>
        <row r="27429">
          <cell r="A27429" t="str">
            <v>Residential_Retail Products_Online Marketplace_Electric_Lighting_Single-Family/Multifamily_LED Screw Based Omnidirectional Bulb_2023, Year 2 Install, 1050-1489 Lumens_0_0_Remaining Year kW</v>
          </cell>
          <cell r="O27429">
            <v>5.4215822707199992E-4</v>
          </cell>
        </row>
        <row r="27430">
          <cell r="A27430" t="str">
            <v>Residential_Retail Products_Online Marketplace_Electric_Lighting_Single-Family/Multifamily_LED Screw Based Omnidirectional Bulb_2023, Year 2 Install, 1050-1489 Lumens_0_0_Coincident Peak kW Saved per Unit</v>
          </cell>
          <cell r="O27430">
            <v>2.0602012628735997E-4</v>
          </cell>
        </row>
        <row r="27431">
          <cell r="A27431" t="str">
            <v>Residential_Retail Products_Online Marketplace_Electric_Lighting_Single-Family/Multifamily_LED Screw Based Omnidirectional Bulb_2023, Year 2 Install, 1050-1489 Lumens_0_0_Remaining Life</v>
          </cell>
          <cell r="O27431">
            <v>4</v>
          </cell>
        </row>
        <row r="27432">
          <cell r="A27432" t="str">
            <v>Residential_Retail Products_Online Marketplace_Electric_Lighting_Single-Family/Multifamily_LED Screw Based Omnidirectional Bulb_2023, Year 2 Install, 1050-1489 Lumens_0_0_Lifetime (years)</v>
          </cell>
          <cell r="O27432">
            <v>10</v>
          </cell>
        </row>
        <row r="27433">
          <cell r="A27433" t="str">
            <v>Residential_Retail Products_Online Marketplace_Electric_Lighting_Single-Family/Multifamily_LED Screw Based Omnidirectional Bulb_2023, Year 2 Install, 1050-1489 Lumens_0_0_Incremental Cost</v>
          </cell>
          <cell r="O27433">
            <v>1.45</v>
          </cell>
        </row>
        <row r="27434">
          <cell r="A27434" t="str">
            <v>Residential_Retail Products_Online Marketplace_Electric_Lighting_Single-Family/Multifamily_LED Screw Based Omnidirectional Bulb_2023, Year 2 Install, 1050-1489 Lumens_0_0_</v>
          </cell>
        </row>
        <row r="27435">
          <cell r="A27435" t="str">
            <v xml:space="preserve">Residential_Retail Products_Online Marketplace_Electric_Lighting_Single-Family/Multifamily_LED Screw Based Omnidirectional Bulb_2023, Year 3 Install, 1050-1489 Lumens_0_0_Watts_base </v>
          </cell>
          <cell r="O27435">
            <v>53</v>
          </cell>
        </row>
        <row r="27436">
          <cell r="A27436" t="str">
            <v>Residential_Retail Products_Online Marketplace_Electric_Lighting_Single-Family/Multifamily_LED Screw Based Omnidirectional Bulb_2023, Year 3 Install, 1050-1489 Lumens_0_0_Watts_EE</v>
          </cell>
          <cell r="O27436">
            <v>16.100000000000001</v>
          </cell>
        </row>
        <row r="27437">
          <cell r="A27437" t="str">
            <v>Residential_Retail Products_Online Marketplace_Electric_Lighting_Single-Family/Multifamily_LED Screw Based Omnidirectional Bulb_2023, Year 3 Install, 1050-1489 Lumens_0_0_Leakage</v>
          </cell>
          <cell r="O27437">
            <v>0.13100000000000001</v>
          </cell>
        </row>
        <row r="27438">
          <cell r="A27438" t="str">
            <v>Residential_Retail Products_Online Marketplace_Electric_Lighting_Single-Family/Multifamily_LED Screw Based Omnidirectional Bulb_2023, Year 3 Install, 1050-1489 Lumens_0_0_Hours</v>
          </cell>
          <cell r="O27438">
            <v>1089</v>
          </cell>
        </row>
        <row r="27439">
          <cell r="A27439" t="str">
            <v>Residential_Retail Products_Online Marketplace_Electric_Lighting_Single-Family/Multifamily_LED Screw Based Omnidirectional Bulb_2023, Year 3 Install, 1050-1489 Lumens_0_0_WHFe</v>
          </cell>
          <cell r="O27439">
            <v>1.06</v>
          </cell>
        </row>
        <row r="27440">
          <cell r="A27440" t="str">
            <v>Residential_Retail Products_Online Marketplace_Electric_Lighting_Single-Family/Multifamily_LED Screw Based Omnidirectional Bulb_2023, Year 3 Install, 1050-1489 Lumens_0_0_ISR</v>
          </cell>
          <cell r="O27440">
            <v>0.10100000000000001</v>
          </cell>
        </row>
        <row r="27441">
          <cell r="A27441" t="str">
            <v>Residential_Retail Products_Online Marketplace_Electric_Lighting_Single-Family/Multifamily_LED Screw Based Omnidirectional Bulb_2023, Year 3 Install, 1050-1489 Lumens_0_0_HF</v>
          </cell>
          <cell r="O27441">
            <v>0.49</v>
          </cell>
        </row>
        <row r="27442">
          <cell r="A27442" t="str">
            <v>Residential_Retail Products_Online Marketplace_Electric_Lighting_Single-Family/Multifamily_LED Screw Based Omnidirectional Bulb_2023, Year 3 Install, 1050-1489 Lumens_0_0_ηHeat</v>
          </cell>
          <cell r="O27442">
            <v>1.28</v>
          </cell>
        </row>
        <row r="27443">
          <cell r="A27443" t="str">
            <v>Residential_Retail Products_Online Marketplace_Electric_Lighting_Single-Family/Multifamily_LED Screw Based Omnidirectional Bulb_2023, Year 3 Install, 1050-1489 Lumens_0_0_WHFd</v>
          </cell>
          <cell r="O27443">
            <v>1.1100000000000001</v>
          </cell>
        </row>
        <row r="27444">
          <cell r="A27444" t="str">
            <v>Residential_Retail Products_Online Marketplace_Electric_Lighting_Single-Family/Multifamily_LED Screw Based Omnidirectional Bulb_2023, Year 3 Install, 1050-1489 Lumens_0_0_CF</v>
          </cell>
          <cell r="O27444">
            <v>0.128</v>
          </cell>
        </row>
        <row r="27445">
          <cell r="A27445" t="str">
            <v>Residential_Retail Products_Online Marketplace_Electric_Lighting_Single-Family/Multifamily_LED Screw Based Omnidirectional Bulb_2023, Year 3 Install, 1050-1489 Lumens_0_0_ηHeat</v>
          </cell>
          <cell r="O27445">
            <v>0.7</v>
          </cell>
        </row>
        <row r="27446">
          <cell r="A27446" t="str">
            <v>Residential_Retail Products_Online Marketplace_Electric_Lighting_Single-Family/Multifamily_LED Screw Based Omnidirectional Bulb_2023, Year 3 Install, 1050-1489 Lumens_0_0_Conversion</v>
          </cell>
          <cell r="O27446">
            <v>3.4119999999999998E-2</v>
          </cell>
        </row>
        <row r="27447">
          <cell r="A27447" t="str">
            <v>Residential_Retail Products_Online Marketplace_Electric_Lighting_Single-Family/Multifamily_LED Screw Based Omnidirectional Bulb_2023, Year 3 Install, 1050-1489 Lumens_0_0_Mid-Life Adjustment</v>
          </cell>
          <cell r="O27447">
            <v>0.38</v>
          </cell>
        </row>
        <row r="27448">
          <cell r="A27448" t="str">
            <v>Residential_Retail Products_Online Marketplace_Electric_Lighting_Single-Family/Multifamily_LED Screw Based Omnidirectional Bulb_2023, Year 3 Install, 1050-1489 Lumens_0_0_Remaining Year kWh Heating Penalty</v>
          </cell>
          <cell r="O27448">
            <v>-1.4311573054252027</v>
          </cell>
        </row>
        <row r="27449">
          <cell r="A27449" t="str">
            <v>Residential_Retail Products_Online Marketplace_Electric_Lighting_Single-Family/Multifamily_LED Screw Based Omnidirectional Bulb_2023, Year 3 Install, 1050-1489 Lumens_0_0_kWh Heating Penalty</v>
          </cell>
          <cell r="O27449">
            <v>-0.54383977606157707</v>
          </cell>
        </row>
        <row r="27450">
          <cell r="A27450" t="str">
            <v>Residential_Retail Products_Online Marketplace_Electric_Lighting_Single-Family/Multifamily_LED Screw Based Omnidirectional Bulb_2023, Year 3 Install, 1050-1489 Lumens_0_0_Remaining Year Therm Heating Penalty</v>
          </cell>
          <cell r="O27450">
            <v>-8.423691602994357E-2</v>
          </cell>
        </row>
        <row r="27451">
          <cell r="A27451" t="str">
            <v>Residential_Retail Products_Online Marketplace_Electric_Lighting_Single-Family/Multifamily_LED Screw Based Omnidirectional Bulb_2023, Year 3 Install, 1050-1489 Lumens_0_0_Therm Heating Penalty</v>
          </cell>
          <cell r="O27451">
            <v>-3.201002809137856E-2</v>
          </cell>
        </row>
        <row r="27452">
          <cell r="A27452" t="str">
            <v>Residential_Retail Products_Online Marketplace_Electric_Lighting_Single-Family/Multifamily_LED Screw Based Omnidirectional Bulb_2023, Year 3 Install, 1050-1489 Lumens_0_0_Remaining Year kWh</v>
          </cell>
          <cell r="O27452">
            <v>3.7385333692739993</v>
          </cell>
        </row>
        <row r="27453">
          <cell r="A27453" t="str">
            <v>Residential_Retail Products_Online Marketplace_Electric_Lighting_Single-Family/Multifamily_LED Screw Based Omnidirectional Bulb_2023, Year 3 Install, 1050-1489 Lumens_0_0_kWh Saved per Unit</v>
          </cell>
          <cell r="O27453">
            <v>1.4206426803241197</v>
          </cell>
        </row>
        <row r="27454">
          <cell r="A27454" t="str">
            <v>Residential_Retail Products_Online Marketplace_Electric_Lighting_Single-Family/Multifamily_LED Screw Based Omnidirectional Bulb_2023, Year 3 Install, 1050-1489 Lumens_0_0_Remaining Year kW</v>
          </cell>
          <cell r="O27454">
            <v>4.6015110028799997E-4</v>
          </cell>
        </row>
        <row r="27455">
          <cell r="A27455" t="str">
            <v>Residential_Retail Products_Online Marketplace_Electric_Lighting_Single-Family/Multifamily_LED Screw Based Omnidirectional Bulb_2023, Year 3 Install, 1050-1489 Lumens_0_0_Coincident Peak kW Saved per Unit</v>
          </cell>
          <cell r="O27455">
            <v>1.7485741810944E-4</v>
          </cell>
        </row>
        <row r="27456">
          <cell r="A27456" t="str">
            <v>Residential_Retail Products_Online Marketplace_Electric_Lighting_Single-Family/Multifamily_LED Screw Based Omnidirectional Bulb_2023, Year 3 Install, 1050-1489 Lumens_0_0_Remaining Life</v>
          </cell>
          <cell r="O27456">
            <v>4</v>
          </cell>
        </row>
        <row r="27457">
          <cell r="A27457" t="str">
            <v>Residential_Retail Products_Online Marketplace_Electric_Lighting_Single-Family/Multifamily_LED Screw Based Omnidirectional Bulb_2023, Year 3 Install, 1050-1489 Lumens_0_0_Lifetime (years)</v>
          </cell>
          <cell r="O27457">
            <v>10</v>
          </cell>
        </row>
        <row r="27458">
          <cell r="A27458" t="str">
            <v>Residential_Retail Products_Online Marketplace_Electric_Lighting_Single-Family/Multifamily_LED Screw Based Omnidirectional Bulb_2023, Year 3 Install, 1050-1489 Lumens_0_0_Incremental Cost</v>
          </cell>
          <cell r="O27458">
            <v>1.45</v>
          </cell>
        </row>
        <row r="27459">
          <cell r="A27459" t="str">
            <v>Residential_Retail Products_Online Marketplace_Electric_Lighting_Single-Family/Multifamily_LED Screw Based Omnidirectional Bulb_2023, Year 3 Install, 1050-1489 Lumens_0_0_</v>
          </cell>
        </row>
        <row r="27460">
          <cell r="A27460" t="str">
            <v xml:space="preserve">Residential_Retail Products_Online Marketplace_Electric_Lighting_Single-Family/Multifamily_LED Screw Based Omnidirectional Bulb_2023, Year 1 Install, 1490-2600 Lumens_0_0_Watts_base </v>
          </cell>
          <cell r="O27460">
            <v>72</v>
          </cell>
        </row>
        <row r="27461">
          <cell r="A27461" t="str">
            <v>Residential_Retail Products_Online Marketplace_Electric_Lighting_Single-Family/Multifamily_LED Screw Based Omnidirectional Bulb_2023, Year 1 Install, 1490-2600 Lumens_0_0_Watts_EE</v>
          </cell>
          <cell r="O27461">
            <v>26</v>
          </cell>
        </row>
        <row r="27462">
          <cell r="A27462" t="str">
            <v>Residential_Retail Products_Online Marketplace_Electric_Lighting_Single-Family/Multifamily_LED Screw Based Omnidirectional Bulb_2023, Year 1 Install, 1490-2600 Lumens_0_0_Leakage</v>
          </cell>
          <cell r="O27462">
            <v>0.13100000000000001</v>
          </cell>
        </row>
        <row r="27463">
          <cell r="A27463" t="str">
            <v>Residential_Retail Products_Online Marketplace_Electric_Lighting_Single-Family/Multifamily_LED Screw Based Omnidirectional Bulb_2023, Year 1 Install, 1490-2600 Lumens_0_0_Hours</v>
          </cell>
          <cell r="O27463">
            <v>1089</v>
          </cell>
        </row>
        <row r="27464">
          <cell r="A27464" t="str">
            <v>Residential_Retail Products_Online Marketplace_Electric_Lighting_Single-Family/Multifamily_LED Screw Based Omnidirectional Bulb_2023, Year 1 Install, 1490-2600 Lumens_0_0_WHFe</v>
          </cell>
          <cell r="O27464">
            <v>1.06</v>
          </cell>
        </row>
        <row r="27465">
          <cell r="A27465" t="str">
            <v>Residential_Retail Products_Online Marketplace_Electric_Lighting_Single-Family/Multifamily_LED Screw Based Omnidirectional Bulb_2023, Year 1 Install, 1490-2600 Lumens_0_0_ISR</v>
          </cell>
          <cell r="O27465">
            <v>0.76</v>
          </cell>
        </row>
        <row r="27466">
          <cell r="A27466" t="str">
            <v>Residential_Retail Products_Online Marketplace_Electric_Lighting_Single-Family/Multifamily_LED Screw Based Omnidirectional Bulb_2023, Year 1 Install, 1490-2600 Lumens_0_0_HF</v>
          </cell>
          <cell r="O27466">
            <v>0.49</v>
          </cell>
        </row>
        <row r="27467">
          <cell r="A27467" t="str">
            <v>Residential_Retail Products_Online Marketplace_Electric_Lighting_Single-Family/Multifamily_LED Screw Based Omnidirectional Bulb_2023, Year 1 Install, 1490-2600 Lumens_0_0_ηHeat</v>
          </cell>
          <cell r="O27467">
            <v>1.28</v>
          </cell>
        </row>
        <row r="27468">
          <cell r="A27468" t="str">
            <v>Residential_Retail Products_Online Marketplace_Electric_Lighting_Single-Family/Multifamily_LED Screw Based Omnidirectional Bulb_2023, Year 1 Install, 1490-2600 Lumens_0_0_WHFd</v>
          </cell>
          <cell r="O27468">
            <v>1.1100000000000001</v>
          </cell>
        </row>
        <row r="27469">
          <cell r="A27469" t="str">
            <v>Residential_Retail Products_Online Marketplace_Electric_Lighting_Single-Family/Multifamily_LED Screw Based Omnidirectional Bulb_2023, Year 1 Install, 1490-2600 Lumens_0_0_CF</v>
          </cell>
          <cell r="O27469">
            <v>0.128</v>
          </cell>
        </row>
        <row r="27470">
          <cell r="A27470" t="str">
            <v>Residential_Retail Products_Online Marketplace_Electric_Lighting_Single-Family/Multifamily_LED Screw Based Omnidirectional Bulb_2023, Year 1 Install, 1490-2600 Lumens_0_0_ηHeat</v>
          </cell>
          <cell r="O27470">
            <v>0.7</v>
          </cell>
        </row>
        <row r="27471">
          <cell r="A27471" t="str">
            <v>Residential_Retail Products_Online Marketplace_Electric_Lighting_Single-Family/Multifamily_LED Screw Based Omnidirectional Bulb_2023, Year 1 Install, 1490-2600 Lumens_0_0_Conversion</v>
          </cell>
          <cell r="O27471">
            <v>3.4119999999999998E-2</v>
          </cell>
        </row>
        <row r="27472">
          <cell r="A27472" t="str">
            <v>Residential_Retail Products_Online Marketplace_Electric_Lighting_Single-Family/Multifamily_LED Screw Based Omnidirectional Bulb_2023, Year 1 Install, 1490-2600 Lumens_0_0_Mid-Life Adjustment</v>
          </cell>
          <cell r="O27472">
            <v>0.38</v>
          </cell>
        </row>
        <row r="27473">
          <cell r="A27473" t="str">
            <v>Residential_Retail Products_Online Marketplace_Electric_Lighting_Single-Family/Multifamily_LED Screw Based Omnidirectional Bulb_2023, Year 1 Install, 1490-2600 Lumens_0_0_Remaining Year kWh Heating Penalty</v>
          </cell>
          <cell r="O27473">
            <v>-13.424899889362502</v>
          </cell>
        </row>
        <row r="27474">
          <cell r="A27474" t="str">
            <v>Residential_Retail Products_Online Marketplace_Electric_Lighting_Single-Family/Multifamily_LED Screw Based Omnidirectional Bulb_2023, Year 1 Install, 1490-2600 Lumens_0_0_kWh Heating Penalty</v>
          </cell>
          <cell r="O27474">
            <v>-5.1014619579577509</v>
          </cell>
        </row>
        <row r="27475">
          <cell r="A27475" t="str">
            <v>Residential_Retail Products_Online Marketplace_Electric_Lighting_Single-Family/Multifamily_LED Screw Based Omnidirectional Bulb_2023, Year 1 Install, 1490-2600 Lumens_0_0_Remaining Year Therm Heating Penalty</v>
          </cell>
          <cell r="O27475">
            <v>-0.79018019920223981</v>
          </cell>
        </row>
        <row r="27476">
          <cell r="A27476" t="str">
            <v>Residential_Retail Products_Online Marketplace_Electric_Lighting_Single-Family/Multifamily_LED Screw Based Omnidirectional Bulb_2023, Year 1 Install, 1490-2600 Lumens_0_0_Therm Heating Penalty</v>
          </cell>
          <cell r="O27476">
            <v>-0.30026847569685111</v>
          </cell>
        </row>
        <row r="27477">
          <cell r="A27477" t="str">
            <v>Residential_Retail Products_Online Marketplace_Electric_Lighting_Single-Family/Multifamily_LED Screw Based Omnidirectional Bulb_2023, Year 1 Install, 1490-2600 Lumens_0_0_Remaining Year kWh</v>
          </cell>
          <cell r="O27477">
            <v>35.069126241600003</v>
          </cell>
        </row>
        <row r="27478">
          <cell r="A27478" t="str">
            <v>Residential_Retail Products_Online Marketplace_Electric_Lighting_Single-Family/Multifamily_LED Screw Based Omnidirectional Bulb_2023, Year 1 Install, 1490-2600 Lumens_0_0_kWh Saved per Unit</v>
          </cell>
          <cell r="O27478">
            <v>13.326267971808001</v>
          </cell>
        </row>
        <row r="27479">
          <cell r="A27479" t="str">
            <v>Residential_Retail Products_Online Marketplace_Electric_Lighting_Single-Family/Multifamily_LED Screw Based Omnidirectional Bulb_2023, Year 1 Install, 1490-2600 Lumens_0_0_Remaining Year kW</v>
          </cell>
          <cell r="O27479">
            <v>4.3164244992E-3</v>
          </cell>
        </row>
        <row r="27480">
          <cell r="A27480" t="str">
            <v>Residential_Retail Products_Online Marketplace_Electric_Lighting_Single-Family/Multifamily_LED Screw Based Omnidirectional Bulb_2023, Year 1 Install, 1490-2600 Lumens_0_0_Coincident Peak kW Saved per Unit</v>
          </cell>
          <cell r="O27480">
            <v>1.6402413096959999E-3</v>
          </cell>
        </row>
        <row r="27481">
          <cell r="A27481" t="str">
            <v>Residential_Retail Products_Online Marketplace_Electric_Lighting_Single-Family/Multifamily_LED Screw Based Omnidirectional Bulb_2023, Year 1 Install, 1490-2600 Lumens_0_0_Remaining Life</v>
          </cell>
          <cell r="O27481">
            <v>4</v>
          </cell>
        </row>
        <row r="27482">
          <cell r="A27482" t="str">
            <v>Residential_Retail Products_Online Marketplace_Electric_Lighting_Single-Family/Multifamily_LED Screw Based Omnidirectional Bulb_2023, Year 1 Install, 1490-2600 Lumens_0_0_Lifetime (years)</v>
          </cell>
          <cell r="O27482">
            <v>10</v>
          </cell>
        </row>
        <row r="27483">
          <cell r="A27483" t="str">
            <v>Residential_Retail Products_Online Marketplace_Electric_Lighting_Single-Family/Multifamily_LED Screw Based Omnidirectional Bulb_2023, Year 1 Install, 1490-2600 Lumens_0_0_Incremental Cost</v>
          </cell>
          <cell r="O27483">
            <v>1.45</v>
          </cell>
        </row>
        <row r="27484">
          <cell r="A27484" t="str">
            <v>Residential_Retail Products_Online Marketplace_Electric_Lighting_Single-Family/Multifamily_LED Screw Based Omnidirectional Bulb_2023, Year 1 Install, 1490-2600 Lumens_0_0_</v>
          </cell>
        </row>
        <row r="27485">
          <cell r="A27485" t="str">
            <v xml:space="preserve">Residential_Retail Products_Online Marketplace_Electric_Lighting_Single-Family/Multifamily_LED Screw Based Omnidirectional Bulb_2023, Year 2 Install, 1490-2600 Lumens_0_0_Watts_base </v>
          </cell>
          <cell r="O27485">
            <v>72</v>
          </cell>
        </row>
        <row r="27486">
          <cell r="A27486" t="str">
            <v>Residential_Retail Products_Online Marketplace_Electric_Lighting_Single-Family/Multifamily_LED Screw Based Omnidirectional Bulb_2023, Year 2 Install, 1490-2600 Lumens_0_0_Watts_EE</v>
          </cell>
          <cell r="O27486">
            <v>26</v>
          </cell>
        </row>
        <row r="27487">
          <cell r="A27487" t="str">
            <v>Residential_Retail Products_Online Marketplace_Electric_Lighting_Single-Family/Multifamily_LED Screw Based Omnidirectional Bulb_2023, Year 2 Install, 1490-2600 Lumens_0_0_Leakage</v>
          </cell>
          <cell r="O27487">
            <v>0.13100000000000001</v>
          </cell>
        </row>
        <row r="27488">
          <cell r="A27488" t="str">
            <v>Residential_Retail Products_Online Marketplace_Electric_Lighting_Single-Family/Multifamily_LED Screw Based Omnidirectional Bulb_2023, Year 2 Install, 1490-2600 Lumens_0_0_Hours</v>
          </cell>
          <cell r="O27488">
            <v>1089</v>
          </cell>
        </row>
        <row r="27489">
          <cell r="A27489" t="str">
            <v>Residential_Retail Products_Online Marketplace_Electric_Lighting_Single-Family/Multifamily_LED Screw Based Omnidirectional Bulb_2023, Year 2 Install, 1490-2600 Lumens_0_0_WHFe</v>
          </cell>
          <cell r="O27489">
            <v>1.06</v>
          </cell>
        </row>
        <row r="27490">
          <cell r="A27490" t="str">
            <v>Residential_Retail Products_Online Marketplace_Electric_Lighting_Single-Family/Multifamily_LED Screw Based Omnidirectional Bulb_2023, Year 2 Install, 1490-2600 Lumens_0_0_ISR</v>
          </cell>
          <cell r="O27490">
            <v>0.11899999999999999</v>
          </cell>
        </row>
        <row r="27491">
          <cell r="A27491" t="str">
            <v>Residential_Retail Products_Online Marketplace_Electric_Lighting_Single-Family/Multifamily_LED Screw Based Omnidirectional Bulb_2023, Year 2 Install, 1490-2600 Lumens_0_0_HF</v>
          </cell>
          <cell r="O27491">
            <v>0.49</v>
          </cell>
        </row>
        <row r="27492">
          <cell r="A27492" t="str">
            <v>Residential_Retail Products_Online Marketplace_Electric_Lighting_Single-Family/Multifamily_LED Screw Based Omnidirectional Bulb_2023, Year 2 Install, 1490-2600 Lumens_0_0_ηHeat</v>
          </cell>
          <cell r="O27492">
            <v>1.28</v>
          </cell>
        </row>
        <row r="27493">
          <cell r="A27493" t="str">
            <v>Residential_Retail Products_Online Marketplace_Electric_Lighting_Single-Family/Multifamily_LED Screw Based Omnidirectional Bulb_2023, Year 2 Install, 1490-2600 Lumens_0_0_WHFd</v>
          </cell>
          <cell r="O27493">
            <v>1.1100000000000001</v>
          </cell>
        </row>
        <row r="27494">
          <cell r="A27494" t="str">
            <v>Residential_Retail Products_Online Marketplace_Electric_Lighting_Single-Family/Multifamily_LED Screw Based Omnidirectional Bulb_2023, Year 2 Install, 1490-2600 Lumens_0_0_CF</v>
          </cell>
          <cell r="O27494">
            <v>0.128</v>
          </cell>
        </row>
        <row r="27495">
          <cell r="A27495" t="str">
            <v>Residential_Retail Products_Online Marketplace_Electric_Lighting_Single-Family/Multifamily_LED Screw Based Omnidirectional Bulb_2023, Year 2 Install, 1490-2600 Lumens_0_0_ηHeat</v>
          </cell>
          <cell r="O27495">
            <v>0.7</v>
          </cell>
        </row>
        <row r="27496">
          <cell r="A27496" t="str">
            <v>Residential_Retail Products_Online Marketplace_Electric_Lighting_Single-Family/Multifamily_LED Screw Based Omnidirectional Bulb_2023, Year 2 Install, 1490-2600 Lumens_0_0_Conversion</v>
          </cell>
          <cell r="O27496">
            <v>3.4119999999999998E-2</v>
          </cell>
        </row>
        <row r="27497">
          <cell r="A27497" t="str">
            <v>Residential_Retail Products_Online Marketplace_Electric_Lighting_Single-Family/Multifamily_LED Screw Based Omnidirectional Bulb_2023, Year 2 Install, 1490-2600 Lumens_0_0_Mid-Life Adjustment</v>
          </cell>
          <cell r="O27497">
            <v>0.38</v>
          </cell>
        </row>
        <row r="27498">
          <cell r="A27498" t="str">
            <v>Residential_Retail Products_Online Marketplace_Electric_Lighting_Single-Family/Multifamily_LED Screw Based Omnidirectional Bulb_2023, Year 2 Install, 1490-2600 Lumens_0_0_Remaining Year kWh Heating Penalty</v>
          </cell>
          <cell r="O27498">
            <v>-2.1020566932028126</v>
          </cell>
        </row>
        <row r="27499">
          <cell r="A27499" t="str">
            <v>Residential_Retail Products_Online Marketplace_Electric_Lighting_Single-Family/Multifamily_LED Screw Based Omnidirectional Bulb_2023, Year 2 Install, 1490-2600 Lumens_0_0_kWh Heating Penalty</v>
          </cell>
          <cell r="O27499">
            <v>-0.79878154341706886</v>
          </cell>
        </row>
        <row r="27500">
          <cell r="A27500" t="str">
            <v>Residential_Retail Products_Online Marketplace_Electric_Lighting_Single-Family/Multifamily_LED Screw Based Omnidirectional Bulb_2023, Year 2 Install, 1490-2600 Lumens_0_0_Remaining Year Therm Heating Penalty</v>
          </cell>
          <cell r="O27500">
            <v>-0.12372558382245601</v>
          </cell>
        </row>
        <row r="27501">
          <cell r="A27501" t="str">
            <v>Residential_Retail Products_Online Marketplace_Electric_Lighting_Single-Family/Multifamily_LED Screw Based Omnidirectional Bulb_2023, Year 2 Install, 1490-2600 Lumens_0_0_Therm Heating Penalty</v>
          </cell>
          <cell r="O27501">
            <v>-4.7015721852533283E-2</v>
          </cell>
        </row>
        <row r="27502">
          <cell r="A27502" t="str">
            <v>Residential_Retail Products_Online Marketplace_Electric_Lighting_Single-Family/Multifamily_LED Screw Based Omnidirectional Bulb_2023, Year 2 Install, 1490-2600 Lumens_0_0_Remaining Year kWh</v>
          </cell>
          <cell r="O27502">
            <v>5.4910868720400003</v>
          </cell>
        </row>
        <row r="27503">
          <cell r="A27503" t="str">
            <v>Residential_Retail Products_Online Marketplace_Electric_Lighting_Single-Family/Multifamily_LED Screw Based Omnidirectional Bulb_2023, Year 2 Install, 1490-2600 Lumens_0_0_kWh Saved per Unit</v>
          </cell>
          <cell r="O27503">
            <v>2.0866130113752002</v>
          </cell>
        </row>
        <row r="27504">
          <cell r="A27504" t="str">
            <v>Residential_Retail Products_Online Marketplace_Electric_Lighting_Single-Family/Multifamily_LED Screw Based Omnidirectional Bulb_2023, Year 2 Install, 1490-2600 Lumens_0_0_Remaining Year kW</v>
          </cell>
          <cell r="O27504">
            <v>6.7586120448000014E-4</v>
          </cell>
        </row>
        <row r="27505">
          <cell r="A27505" t="str">
            <v>Residential_Retail Products_Online Marketplace_Electric_Lighting_Single-Family/Multifamily_LED Screw Based Omnidirectional Bulb_2023, Year 2 Install, 1490-2600 Lumens_0_0_Coincident Peak kW Saved per Unit</v>
          </cell>
          <cell r="O27505">
            <v>2.5682725770240005E-4</v>
          </cell>
        </row>
        <row r="27506">
          <cell r="A27506" t="str">
            <v>Residential_Retail Products_Online Marketplace_Electric_Lighting_Single-Family/Multifamily_LED Screw Based Omnidirectional Bulb_2023, Year 2 Install, 1490-2600 Lumens_0_0_Remaining Life</v>
          </cell>
          <cell r="O27506">
            <v>4</v>
          </cell>
        </row>
        <row r="27507">
          <cell r="A27507" t="str">
            <v>Residential_Retail Products_Online Marketplace_Electric_Lighting_Single-Family/Multifamily_LED Screw Based Omnidirectional Bulb_2023, Year 2 Install, 1490-2600 Lumens_0_0_Lifetime (years)</v>
          </cell>
          <cell r="O27507">
            <v>10</v>
          </cell>
        </row>
        <row r="27508">
          <cell r="A27508" t="str">
            <v>Residential_Retail Products_Online Marketplace_Electric_Lighting_Single-Family/Multifamily_LED Screw Based Omnidirectional Bulb_2023, Year 2 Install, 1490-2600 Lumens_0_0_Incremental Cost</v>
          </cell>
          <cell r="O27508">
            <v>1.45</v>
          </cell>
        </row>
        <row r="27509">
          <cell r="A27509" t="str">
            <v>Residential_Retail Products_Online Marketplace_Electric_Lighting_Single-Family/Multifamily_LED Screw Based Omnidirectional Bulb_2023, Year 2 Install, 1490-2600 Lumens_0_0_</v>
          </cell>
        </row>
        <row r="27510">
          <cell r="A27510" t="str">
            <v xml:space="preserve">Residential_Retail Products_Online Marketplace_Electric_Lighting_Single-Family/Multifamily_LED Screw Based Omnidirectional Bulb_2023, Year 3 Install, 1490-2600 Lumens_0_0_Watts_base </v>
          </cell>
          <cell r="O27510">
            <v>72</v>
          </cell>
        </row>
        <row r="27511">
          <cell r="A27511" t="str">
            <v>Residential_Retail Products_Online Marketplace_Electric_Lighting_Single-Family/Multifamily_LED Screw Based Omnidirectional Bulb_2023, Year 3 Install, 1490-2600 Lumens_0_0_Watts_EE</v>
          </cell>
          <cell r="O27511">
            <v>26</v>
          </cell>
        </row>
        <row r="27512">
          <cell r="A27512" t="str">
            <v>Residential_Retail Products_Online Marketplace_Electric_Lighting_Single-Family/Multifamily_LED Screw Based Omnidirectional Bulb_2023, Year 3 Install, 1490-2600 Lumens_0_0_Leakage</v>
          </cell>
          <cell r="O27512">
            <v>0.13100000000000001</v>
          </cell>
        </row>
        <row r="27513">
          <cell r="A27513" t="str">
            <v>Residential_Retail Products_Online Marketplace_Electric_Lighting_Single-Family/Multifamily_LED Screw Based Omnidirectional Bulb_2023, Year 3 Install, 1490-2600 Lumens_0_0_Hours</v>
          </cell>
          <cell r="O27513">
            <v>1089</v>
          </cell>
        </row>
        <row r="27514">
          <cell r="A27514" t="str">
            <v>Residential_Retail Products_Online Marketplace_Electric_Lighting_Single-Family/Multifamily_LED Screw Based Omnidirectional Bulb_2023, Year 3 Install, 1490-2600 Lumens_0_0_WHFe</v>
          </cell>
          <cell r="O27514">
            <v>1.06</v>
          </cell>
        </row>
        <row r="27515">
          <cell r="A27515" t="str">
            <v>Residential_Retail Products_Online Marketplace_Electric_Lighting_Single-Family/Multifamily_LED Screw Based Omnidirectional Bulb_2023, Year 3 Install, 1490-2600 Lumens_0_0_ISR</v>
          </cell>
          <cell r="O27515">
            <v>0.10100000000000001</v>
          </cell>
        </row>
        <row r="27516">
          <cell r="A27516" t="str">
            <v>Residential_Retail Products_Online Marketplace_Electric_Lighting_Single-Family/Multifamily_LED Screw Based Omnidirectional Bulb_2023, Year 3 Install, 1490-2600 Lumens_0_0_HF</v>
          </cell>
          <cell r="O27516">
            <v>0.49</v>
          </cell>
        </row>
        <row r="27517">
          <cell r="A27517" t="str">
            <v>Residential_Retail Products_Online Marketplace_Electric_Lighting_Single-Family/Multifamily_LED Screw Based Omnidirectional Bulb_2023, Year 3 Install, 1490-2600 Lumens_0_0_ηHeat</v>
          </cell>
          <cell r="O27517">
            <v>1.28</v>
          </cell>
        </row>
        <row r="27518">
          <cell r="A27518" t="str">
            <v>Residential_Retail Products_Online Marketplace_Electric_Lighting_Single-Family/Multifamily_LED Screw Based Omnidirectional Bulb_2023, Year 3 Install, 1490-2600 Lumens_0_0_WHFd</v>
          </cell>
          <cell r="O27518">
            <v>1.1100000000000001</v>
          </cell>
        </row>
        <row r="27519">
          <cell r="A27519" t="str">
            <v>Residential_Retail Products_Online Marketplace_Electric_Lighting_Single-Family/Multifamily_LED Screw Based Omnidirectional Bulb_2023, Year 3 Install, 1490-2600 Lumens_0_0_CF</v>
          </cell>
          <cell r="O27519">
            <v>0.128</v>
          </cell>
        </row>
        <row r="27520">
          <cell r="A27520" t="str">
            <v>Residential_Retail Products_Online Marketplace_Electric_Lighting_Single-Family/Multifamily_LED Screw Based Omnidirectional Bulb_2023, Year 3 Install, 1490-2600 Lumens_0_0_ηHeat</v>
          </cell>
          <cell r="O27520">
            <v>0.7</v>
          </cell>
        </row>
        <row r="27521">
          <cell r="A27521" t="str">
            <v>Residential_Retail Products_Online Marketplace_Electric_Lighting_Single-Family/Multifamily_LED Screw Based Omnidirectional Bulb_2023, Year 3 Install, 1490-2600 Lumens_0_0_Conversion</v>
          </cell>
          <cell r="O27521">
            <v>3.4119999999999998E-2</v>
          </cell>
        </row>
        <row r="27522">
          <cell r="A27522" t="str">
            <v>Residential_Retail Products_Online Marketplace_Electric_Lighting_Single-Family/Multifamily_LED Screw Based Omnidirectional Bulb_2023, Year 3 Install, 1490-2600 Lumens_0_0_Mid-Life Adjustment</v>
          </cell>
          <cell r="O27522">
            <v>0.38</v>
          </cell>
        </row>
        <row r="27523">
          <cell r="A27523" t="str">
            <v>Residential_Retail Products_Online Marketplace_Electric_Lighting_Single-Family/Multifamily_LED Screw Based Omnidirectional Bulb_2023, Year 3 Install, 1490-2600 Lumens_0_0_Remaining Year kWh Heating Penalty</v>
          </cell>
          <cell r="O27523">
            <v>-1.7840985379284375</v>
          </cell>
        </row>
        <row r="27524">
          <cell r="A27524" t="str">
            <v>Residential_Retail Products_Online Marketplace_Electric_Lighting_Single-Family/Multifamily_LED Screw Based Omnidirectional Bulb_2023, Year 3 Install, 1490-2600 Lumens_0_0_kWh Heating Penalty</v>
          </cell>
          <cell r="O27524">
            <v>-0.67795744441280625</v>
          </cell>
        </row>
        <row r="27525">
          <cell r="A27525" t="str">
            <v>Residential_Retail Products_Online Marketplace_Electric_Lighting_Single-Family/Multifamily_LED Screw Based Omnidirectional Bulb_2023, Year 3 Install, 1490-2600 Lumens_0_0_Remaining Year Therm Heating Penalty</v>
          </cell>
          <cell r="O27525">
            <v>-0.105010789630824</v>
          </cell>
        </row>
        <row r="27526">
          <cell r="A27526" t="str">
            <v>Residential_Retail Products_Online Marketplace_Electric_Lighting_Single-Family/Multifamily_LED Screw Based Omnidirectional Bulb_2023, Year 3 Install, 1490-2600 Lumens_0_0_Therm Heating Penalty</v>
          </cell>
          <cell r="O27526">
            <v>-3.9904100059713121E-2</v>
          </cell>
        </row>
        <row r="27527">
          <cell r="A27527" t="str">
            <v>Residential_Retail Products_Online Marketplace_Electric_Lighting_Single-Family/Multifamily_LED Screw Based Omnidirectional Bulb_2023, Year 3 Install, 1490-2600 Lumens_0_0_Remaining Year kWh</v>
          </cell>
          <cell r="O27527">
            <v>4.6605023031600004</v>
          </cell>
        </row>
        <row r="27528">
          <cell r="A27528" t="str">
            <v>Residential_Retail Products_Online Marketplace_Electric_Lighting_Single-Family/Multifamily_LED Screw Based Omnidirectional Bulb_2023, Year 3 Install, 1490-2600 Lumens_0_0_kWh Saved per Unit</v>
          </cell>
          <cell r="O27528">
            <v>1.7709908752008001</v>
          </cell>
        </row>
        <row r="27529">
          <cell r="A27529" t="str">
            <v>Residential_Retail Products_Online Marketplace_Electric_Lighting_Single-Family/Multifamily_LED Screw Based Omnidirectional Bulb_2023, Year 3 Install, 1490-2600 Lumens_0_0_Remaining Year kW</v>
          </cell>
          <cell r="O27529">
            <v>5.7363009792000001E-4</v>
          </cell>
        </row>
        <row r="27530">
          <cell r="A27530" t="str">
            <v>Residential_Retail Products_Online Marketplace_Electric_Lighting_Single-Family/Multifamily_LED Screw Based Omnidirectional Bulb_2023, Year 3 Install, 1490-2600 Lumens_0_0_Coincident Peak kW Saved per Unit</v>
          </cell>
          <cell r="O27530">
            <v>2.1797943720959999E-4</v>
          </cell>
        </row>
        <row r="27531">
          <cell r="A27531" t="str">
            <v>Residential_Retail Products_Online Marketplace_Electric_Lighting_Single-Family/Multifamily_LED Screw Based Omnidirectional Bulb_2023, Year 3 Install, 1490-2600 Lumens_0_0_Remaining Life</v>
          </cell>
          <cell r="O27531">
            <v>4</v>
          </cell>
        </row>
        <row r="27532">
          <cell r="A27532" t="str">
            <v>Residential_Retail Products_Online Marketplace_Electric_Lighting_Single-Family/Multifamily_LED Screw Based Omnidirectional Bulb_2023, Year 3 Install, 1490-2600 Lumens_0_0_Lifetime (years)</v>
          </cell>
          <cell r="O27532">
            <v>10</v>
          </cell>
        </row>
        <row r="27533">
          <cell r="A27533" t="str">
            <v>Residential_Retail Products_Online Marketplace_Electric_Lighting_Single-Family/Multifamily_LED Screw Based Omnidirectional Bulb_2023, Year 3 Install, 1490-2600 Lumens_0_0_Incremental Cost</v>
          </cell>
          <cell r="O27533">
            <v>1.45</v>
          </cell>
        </row>
        <row r="27534">
          <cell r="A27534" t="str">
            <v>Residential_Retail Products_Online Marketplace_Electric_Lighting_Single-Family/Multifamily_LED Screw Based Omnidirectional Bulb_2023, Year 3 Install, 1490-2600 Lumens_0_0_</v>
          </cell>
        </row>
        <row r="27535">
          <cell r="A27535" t="str">
            <v xml:space="preserve">Residential_Retail Products_Online Marketplace_Electric_Lighting_Single-Family/Multifamily_LED Screw Based Omnidirectional Bulb_2023, Year 1 Install, 310-749 Lumens_0_0_Watts_base </v>
          </cell>
          <cell r="O27535">
            <v>29</v>
          </cell>
        </row>
        <row r="27536">
          <cell r="A27536" t="str">
            <v>Residential_Retail Products_Online Marketplace_Electric_Lighting_Single-Family/Multifamily_LED Screw Based Omnidirectional Bulb_2023, Year 1 Install, 310-749 Lumens_0_0_Watts_EE</v>
          </cell>
          <cell r="O27536">
            <v>6.7</v>
          </cell>
        </row>
        <row r="27537">
          <cell r="A27537" t="str">
            <v>Residential_Retail Products_Online Marketplace_Electric_Lighting_Single-Family/Multifamily_LED Screw Based Omnidirectional Bulb_2023, Year 1 Install, 310-749 Lumens_0_0_Leakage</v>
          </cell>
          <cell r="O27537">
            <v>0.13100000000000001</v>
          </cell>
        </row>
        <row r="27538">
          <cell r="A27538" t="str">
            <v>Residential_Retail Products_Online Marketplace_Electric_Lighting_Single-Family/Multifamily_LED Screw Based Omnidirectional Bulb_2023, Year 1 Install, 310-749 Lumens_0_0_Hours</v>
          </cell>
          <cell r="O27538">
            <v>1089</v>
          </cell>
        </row>
        <row r="27539">
          <cell r="A27539" t="str">
            <v>Residential_Retail Products_Online Marketplace_Electric_Lighting_Single-Family/Multifamily_LED Screw Based Omnidirectional Bulb_2023, Year 1 Install, 310-749 Lumens_0_0_WHFe</v>
          </cell>
          <cell r="O27539">
            <v>1.06</v>
          </cell>
        </row>
        <row r="27540">
          <cell r="A27540" t="str">
            <v>Residential_Retail Products_Online Marketplace_Electric_Lighting_Single-Family/Multifamily_LED Screw Based Omnidirectional Bulb_2023, Year 1 Install, 310-749 Lumens_0_0_ISR</v>
          </cell>
          <cell r="O27540">
            <v>0.76</v>
          </cell>
        </row>
        <row r="27541">
          <cell r="A27541" t="str">
            <v>Residential_Retail Products_Online Marketplace_Electric_Lighting_Single-Family/Multifamily_LED Screw Based Omnidirectional Bulb_2023, Year 1 Install, 310-749 Lumens_0_0_HF</v>
          </cell>
          <cell r="O27541">
            <v>0.49</v>
          </cell>
        </row>
        <row r="27542">
          <cell r="A27542" t="str">
            <v>Residential_Retail Products_Online Marketplace_Electric_Lighting_Single-Family/Multifamily_LED Screw Based Omnidirectional Bulb_2023, Year 1 Install, 310-749 Lumens_0_0_ηHeat</v>
          </cell>
          <cell r="O27542">
            <v>1.28</v>
          </cell>
        </row>
        <row r="27543">
          <cell r="A27543" t="str">
            <v>Residential_Retail Products_Online Marketplace_Electric_Lighting_Single-Family/Multifamily_LED Screw Based Omnidirectional Bulb_2023, Year 1 Install, 310-749 Lumens_0_0_WHFd</v>
          </cell>
          <cell r="O27543">
            <v>1.1100000000000001</v>
          </cell>
        </row>
        <row r="27544">
          <cell r="A27544" t="str">
            <v>Residential_Retail Products_Online Marketplace_Electric_Lighting_Single-Family/Multifamily_LED Screw Based Omnidirectional Bulb_2023, Year 1 Install, 310-749 Lumens_0_0_CF</v>
          </cell>
          <cell r="O27544">
            <v>0.128</v>
          </cell>
        </row>
        <row r="27545">
          <cell r="A27545" t="str">
            <v>Residential_Retail Products_Online Marketplace_Electric_Lighting_Single-Family/Multifamily_LED Screw Based Omnidirectional Bulb_2023, Year 1 Install, 310-749 Lumens_0_0_ηHeat</v>
          </cell>
          <cell r="O27545">
            <v>0.7</v>
          </cell>
        </row>
        <row r="27546">
          <cell r="A27546" t="str">
            <v>Residential_Retail Products_Online Marketplace_Electric_Lighting_Single-Family/Multifamily_LED Screw Based Omnidirectional Bulb_2023, Year 1 Install, 310-749 Lumens_0_0_Conversion</v>
          </cell>
          <cell r="O27546">
            <v>3.4119999999999998E-2</v>
          </cell>
        </row>
        <row r="27547">
          <cell r="A27547" t="str">
            <v>Residential_Retail Products_Online Marketplace_Electric_Lighting_Single-Family/Multifamily_LED Screw Based Omnidirectional Bulb_2023, Year 1 Install, 310-749 Lumens_0_0_Mid-Life Adjustment</v>
          </cell>
          <cell r="O27547">
            <v>0.38</v>
          </cell>
        </row>
        <row r="27548">
          <cell r="A27548" t="str">
            <v>Residential_Retail Products_Online Marketplace_Electric_Lighting_Single-Family/Multifamily_LED Screw Based Omnidirectional Bulb_2023, Year 1 Install, 310-749 Lumens_0_0_Remaining Year kWh Heating Penalty</v>
          </cell>
          <cell r="O27548">
            <v>-6.5081579898431263</v>
          </cell>
        </row>
        <row r="27549">
          <cell r="A27549" t="str">
            <v>Residential_Retail Products_Online Marketplace_Electric_Lighting_Single-Family/Multifamily_LED Screw Based Omnidirectional Bulb_2023, Year 1 Install, 310-749 Lumens_0_0_kWh Heating Penalty</v>
          </cell>
          <cell r="O27549">
            <v>-2.4731000361403881</v>
          </cell>
        </row>
        <row r="27550">
          <cell r="A27550" t="str">
            <v>Residential_Retail Products_Online Marketplace_Electric_Lighting_Single-Family/Multifamily_LED Screw Based Omnidirectional Bulb_2023, Year 1 Install, 310-749 Lumens_0_0_Remaining Year Therm Heating Penalty</v>
          </cell>
          <cell r="O27550">
            <v>-0.383065618308912</v>
          </cell>
        </row>
        <row r="27551">
          <cell r="A27551" t="str">
            <v>Residential_Retail Products_Online Marketplace_Electric_Lighting_Single-Family/Multifamily_LED Screw Based Omnidirectional Bulb_2023, Year 1 Install, 310-749 Lumens_0_0_Therm Heating Penalty</v>
          </cell>
          <cell r="O27551">
            <v>-0.14556493495738657</v>
          </cell>
        </row>
        <row r="27552">
          <cell r="A27552" t="str">
            <v>Residential_Retail Products_Online Marketplace_Electric_Lighting_Single-Family/Multifamily_LED Screw Based Omnidirectional Bulb_2023, Year 1 Install, 310-749 Lumens_0_0_Remaining Year kWh</v>
          </cell>
          <cell r="O27552">
            <v>17.000902504080003</v>
          </cell>
        </row>
        <row r="27553">
          <cell r="A27553" t="str">
            <v>Residential_Retail Products_Online Marketplace_Electric_Lighting_Single-Family/Multifamily_LED Screw Based Omnidirectional Bulb_2023, Year 1 Install, 310-749 Lumens_0_0_kWh Saved per Unit</v>
          </cell>
          <cell r="O27553">
            <v>6.4603429515504009</v>
          </cell>
        </row>
        <row r="27554">
          <cell r="A27554" t="str">
            <v>Residential_Retail Products_Online Marketplace_Electric_Lighting_Single-Family/Multifamily_LED Screw Based Omnidirectional Bulb_2023, Year 1 Install, 310-749 Lumens_0_0_Remaining Year kW</v>
          </cell>
          <cell r="O27554">
            <v>2.0925275289600002E-3</v>
          </cell>
        </row>
        <row r="27555">
          <cell r="A27555" t="str">
            <v>Residential_Retail Products_Online Marketplace_Electric_Lighting_Single-Family/Multifamily_LED Screw Based Omnidirectional Bulb_2023, Year 1 Install, 310-749 Lumens_0_0_Coincident Peak kW Saved per Unit</v>
          </cell>
          <cell r="O27555">
            <v>7.9516046100480014E-4</v>
          </cell>
        </row>
        <row r="27556">
          <cell r="A27556" t="str">
            <v>Residential_Retail Products_Online Marketplace_Electric_Lighting_Single-Family/Multifamily_LED Screw Based Omnidirectional Bulb_2023, Year 1 Install, 310-749 Lumens_0_0_Remaining Life</v>
          </cell>
          <cell r="O27556">
            <v>4</v>
          </cell>
        </row>
        <row r="27557">
          <cell r="A27557" t="str">
            <v>Residential_Retail Products_Online Marketplace_Electric_Lighting_Single-Family/Multifamily_LED Screw Based Omnidirectional Bulb_2023, Year 1 Install, 310-749 Lumens_0_0_Lifetime (years)</v>
          </cell>
          <cell r="O27557">
            <v>10</v>
          </cell>
        </row>
        <row r="27558">
          <cell r="A27558" t="str">
            <v>Residential_Retail Products_Online Marketplace_Electric_Lighting_Single-Family/Multifamily_LED Screw Based Omnidirectional Bulb_2023, Year 1 Install, 310-749 Lumens_0_0_Incremental Cost</v>
          </cell>
          <cell r="O27558">
            <v>1.45</v>
          </cell>
        </row>
        <row r="27559">
          <cell r="A27559" t="str">
            <v>Residential_Retail Products_Online Marketplace_Electric_Lighting_Single-Family/Multifamily_LED Screw Based Omnidirectional Bulb_2023, Year 1 Install, 310-749 Lumens_0_0_</v>
          </cell>
        </row>
        <row r="27560">
          <cell r="A27560" t="str">
            <v xml:space="preserve">Residential_Retail Products_Online Marketplace_Electric_Lighting_Single-Family/Multifamily_LED Screw Based Omnidirectional Bulb_2023, Year 2 Install, 310-749 Lumens_0_0_Watts_base </v>
          </cell>
          <cell r="O27560">
            <v>29</v>
          </cell>
        </row>
        <row r="27561">
          <cell r="A27561" t="str">
            <v>Residential_Retail Products_Online Marketplace_Electric_Lighting_Single-Family/Multifamily_LED Screw Based Omnidirectional Bulb_2023, Year 2 Install, 310-749 Lumens_0_0_Watts_EE</v>
          </cell>
          <cell r="O27561">
            <v>6.7</v>
          </cell>
        </row>
        <row r="27562">
          <cell r="A27562" t="str">
            <v>Residential_Retail Products_Online Marketplace_Electric_Lighting_Single-Family/Multifamily_LED Screw Based Omnidirectional Bulb_2023, Year 2 Install, 310-749 Lumens_0_0_Leakage</v>
          </cell>
          <cell r="O27562">
            <v>0.13100000000000001</v>
          </cell>
        </row>
        <row r="27563">
          <cell r="A27563" t="str">
            <v>Residential_Retail Products_Online Marketplace_Electric_Lighting_Single-Family/Multifamily_LED Screw Based Omnidirectional Bulb_2023, Year 2 Install, 310-749 Lumens_0_0_Hours</v>
          </cell>
          <cell r="O27563">
            <v>1089</v>
          </cell>
        </row>
        <row r="27564">
          <cell r="A27564" t="str">
            <v>Residential_Retail Products_Online Marketplace_Electric_Lighting_Single-Family/Multifamily_LED Screw Based Omnidirectional Bulb_2023, Year 2 Install, 310-749 Lumens_0_0_WHFe</v>
          </cell>
          <cell r="O27564">
            <v>1.06</v>
          </cell>
        </row>
        <row r="27565">
          <cell r="A27565" t="str">
            <v>Residential_Retail Products_Online Marketplace_Electric_Lighting_Single-Family/Multifamily_LED Screw Based Omnidirectional Bulb_2023, Year 2 Install, 310-749 Lumens_0_0_ISR</v>
          </cell>
          <cell r="O27565">
            <v>0.11899999999999999</v>
          </cell>
        </row>
        <row r="27566">
          <cell r="A27566" t="str">
            <v>Residential_Retail Products_Online Marketplace_Electric_Lighting_Single-Family/Multifamily_LED Screw Based Omnidirectional Bulb_2023, Year 2 Install, 310-749 Lumens_0_0_HF</v>
          </cell>
          <cell r="O27566">
            <v>0.49</v>
          </cell>
        </row>
        <row r="27567">
          <cell r="A27567" t="str">
            <v>Residential_Retail Products_Online Marketplace_Electric_Lighting_Single-Family/Multifamily_LED Screw Based Omnidirectional Bulb_2023, Year 2 Install, 310-749 Lumens_0_0_ηHeat</v>
          </cell>
          <cell r="O27567">
            <v>1.28</v>
          </cell>
        </row>
        <row r="27568">
          <cell r="A27568" t="str">
            <v>Residential_Retail Products_Online Marketplace_Electric_Lighting_Single-Family/Multifamily_LED Screw Based Omnidirectional Bulb_2023, Year 2 Install, 310-749 Lumens_0_0_WHFd</v>
          </cell>
          <cell r="O27568">
            <v>1.1100000000000001</v>
          </cell>
        </row>
        <row r="27569">
          <cell r="A27569" t="str">
            <v>Residential_Retail Products_Online Marketplace_Electric_Lighting_Single-Family/Multifamily_LED Screw Based Omnidirectional Bulb_2023, Year 2 Install, 310-749 Lumens_0_0_CF</v>
          </cell>
          <cell r="O27569">
            <v>0.128</v>
          </cell>
        </row>
        <row r="27570">
          <cell r="A27570" t="str">
            <v>Residential_Retail Products_Online Marketplace_Electric_Lighting_Single-Family/Multifamily_LED Screw Based Omnidirectional Bulb_2023, Year 2 Install, 310-749 Lumens_0_0_ηHeat</v>
          </cell>
          <cell r="O27570">
            <v>0.7</v>
          </cell>
        </row>
        <row r="27571">
          <cell r="A27571" t="str">
            <v>Residential_Retail Products_Online Marketplace_Electric_Lighting_Single-Family/Multifamily_LED Screw Based Omnidirectional Bulb_2023, Year 2 Install, 310-749 Lumens_0_0_Conversion</v>
          </cell>
          <cell r="O27571">
            <v>3.4119999999999998E-2</v>
          </cell>
        </row>
        <row r="27572">
          <cell r="A27572" t="str">
            <v>Residential_Retail Products_Online Marketplace_Electric_Lighting_Single-Family/Multifamily_LED Screw Based Omnidirectional Bulb_2023, Year 2 Install, 310-749 Lumens_0_0_Mid-Life Adjustment</v>
          </cell>
          <cell r="O27572">
            <v>0.38</v>
          </cell>
        </row>
        <row r="27573">
          <cell r="A27573" t="str">
            <v>Residential_Retail Products_Online Marketplace_Electric_Lighting_Single-Family/Multifamily_LED Screw Based Omnidirectional Bulb_2023, Year 2 Install, 310-749 Lumens_0_0_Remaining Year kWh Heating Penalty</v>
          </cell>
          <cell r="O27573">
            <v>-1.0190405273570156</v>
          </cell>
        </row>
        <row r="27574">
          <cell r="A27574" t="str">
            <v>Residential_Retail Products_Online Marketplace_Electric_Lighting_Single-Family/Multifamily_LED Screw Based Omnidirectional Bulb_2023, Year 2 Install, 310-749 Lumens_0_0_kWh Heating Penalty</v>
          </cell>
          <cell r="O27574">
            <v>-0.3872354003956659</v>
          </cell>
        </row>
        <row r="27575">
          <cell r="A27575" t="str">
            <v>Residential_Retail Products_Online Marketplace_Electric_Lighting_Single-Family/Multifamily_LED Screw Based Omnidirectional Bulb_2023, Year 2 Install, 310-749 Lumens_0_0_Remaining Year Therm Heating Penalty</v>
          </cell>
          <cell r="O27575">
            <v>-5.9980011287842784E-2</v>
          </cell>
        </row>
        <row r="27576">
          <cell r="A27576" t="str">
            <v>Residential_Retail Products_Online Marketplace_Electric_Lighting_Single-Family/Multifamily_LED Screw Based Omnidirectional Bulb_2023, Year 2 Install, 310-749 Lumens_0_0_Therm Heating Penalty</v>
          </cell>
          <cell r="O27576">
            <v>-2.2792404289380258E-2</v>
          </cell>
        </row>
        <row r="27577">
          <cell r="A27577" t="str">
            <v>Residential_Retail Products_Online Marketplace_Electric_Lighting_Single-Family/Multifamily_LED Screw Based Omnidirectional Bulb_2023, Year 2 Install, 310-749 Lumens_0_0_Remaining Year kWh</v>
          </cell>
          <cell r="O27577">
            <v>2.6619834184019999</v>
          </cell>
        </row>
        <row r="27578">
          <cell r="A27578" t="str">
            <v>Residential_Retail Products_Online Marketplace_Electric_Lighting_Single-Family/Multifamily_LED Screw Based Omnidirectional Bulb_2023, Year 2 Install, 310-749 Lumens_0_0_kWh Saved per Unit</v>
          </cell>
          <cell r="O27578">
            <v>1.01155369899276</v>
          </cell>
        </row>
        <row r="27579">
          <cell r="A27579" t="str">
            <v>Residential_Retail Products_Online Marketplace_Electric_Lighting_Single-Family/Multifamily_LED Screw Based Omnidirectional Bulb_2023, Year 2 Install, 310-749 Lumens_0_0_Remaining Year kW</v>
          </cell>
          <cell r="O27579">
            <v>3.2764575782399995E-4</v>
          </cell>
        </row>
        <row r="27580">
          <cell r="A27580" t="str">
            <v>Residential_Retail Products_Online Marketplace_Electric_Lighting_Single-Family/Multifamily_LED Screw Based Omnidirectional Bulb_2023, Year 2 Install, 310-749 Lumens_0_0_Coincident Peak kW Saved per Unit</v>
          </cell>
          <cell r="O27580">
            <v>1.2450538797311998E-4</v>
          </cell>
        </row>
        <row r="27581">
          <cell r="A27581" t="str">
            <v>Residential_Retail Products_Online Marketplace_Electric_Lighting_Single-Family/Multifamily_LED Screw Based Omnidirectional Bulb_2023, Year 2 Install, 310-749 Lumens_0_0_Remaining Life</v>
          </cell>
          <cell r="O27581">
            <v>4</v>
          </cell>
        </row>
        <row r="27582">
          <cell r="A27582" t="str">
            <v>Residential_Retail Products_Online Marketplace_Electric_Lighting_Single-Family/Multifamily_LED Screw Based Omnidirectional Bulb_2023, Year 2 Install, 310-749 Lumens_0_0_Lifetime (years)</v>
          </cell>
          <cell r="O27582">
            <v>10</v>
          </cell>
        </row>
        <row r="27583">
          <cell r="A27583" t="str">
            <v>Residential_Retail Products_Online Marketplace_Electric_Lighting_Single-Family/Multifamily_LED Screw Based Omnidirectional Bulb_2023, Year 2 Install, 310-749 Lumens_0_0_Incremental Cost</v>
          </cell>
          <cell r="O27583">
            <v>1.45</v>
          </cell>
        </row>
        <row r="27584">
          <cell r="A27584" t="str">
            <v>Residential_Retail Products_Online Marketplace_Electric_Lighting_Single-Family/Multifamily_LED Screw Based Omnidirectional Bulb_2023, Year 2 Install, 310-749 Lumens_0_0_</v>
          </cell>
        </row>
        <row r="27585">
          <cell r="A27585" t="str">
            <v xml:space="preserve">Residential_Retail Products_Online Marketplace_Electric_Lighting_Single-Family/Multifamily_LED Screw Based Omnidirectional Bulb_2023, Year 3 Install, 310-749 Lumens_0_0_Watts_base </v>
          </cell>
          <cell r="O27585">
            <v>29</v>
          </cell>
        </row>
        <row r="27586">
          <cell r="A27586" t="str">
            <v>Residential_Retail Products_Online Marketplace_Electric_Lighting_Single-Family/Multifamily_LED Screw Based Omnidirectional Bulb_2023, Year 3 Install, 310-749 Lumens_0_0_Watts_EE</v>
          </cell>
          <cell r="O27586">
            <v>6.7</v>
          </cell>
        </row>
        <row r="27587">
          <cell r="A27587" t="str">
            <v>Residential_Retail Products_Online Marketplace_Electric_Lighting_Single-Family/Multifamily_LED Screw Based Omnidirectional Bulb_2023, Year 3 Install, 310-749 Lumens_0_0_Leakage</v>
          </cell>
          <cell r="O27587">
            <v>0.13100000000000001</v>
          </cell>
        </row>
        <row r="27588">
          <cell r="A27588" t="str">
            <v>Residential_Retail Products_Online Marketplace_Electric_Lighting_Single-Family/Multifamily_LED Screw Based Omnidirectional Bulb_2023, Year 3 Install, 310-749 Lumens_0_0_Hours</v>
          </cell>
          <cell r="O27588">
            <v>1089</v>
          </cell>
        </row>
        <row r="27589">
          <cell r="A27589" t="str">
            <v>Residential_Retail Products_Online Marketplace_Electric_Lighting_Single-Family/Multifamily_LED Screw Based Omnidirectional Bulb_2023, Year 3 Install, 310-749 Lumens_0_0_WHFe</v>
          </cell>
          <cell r="O27589">
            <v>1.06</v>
          </cell>
        </row>
        <row r="27590">
          <cell r="A27590" t="str">
            <v>Residential_Retail Products_Online Marketplace_Electric_Lighting_Single-Family/Multifamily_LED Screw Based Omnidirectional Bulb_2023, Year 3 Install, 310-749 Lumens_0_0_ISR</v>
          </cell>
          <cell r="O27590">
            <v>0.10100000000000001</v>
          </cell>
        </row>
        <row r="27591">
          <cell r="A27591" t="str">
            <v>Residential_Retail Products_Online Marketplace_Electric_Lighting_Single-Family/Multifamily_LED Screw Based Omnidirectional Bulb_2023, Year 3 Install, 310-749 Lumens_0_0_HF</v>
          </cell>
          <cell r="O27591">
            <v>0.49</v>
          </cell>
        </row>
        <row r="27592">
          <cell r="A27592" t="str">
            <v>Residential_Retail Products_Online Marketplace_Electric_Lighting_Single-Family/Multifamily_LED Screw Based Omnidirectional Bulb_2023, Year 3 Install, 310-749 Lumens_0_0_ηHeat</v>
          </cell>
          <cell r="O27592">
            <v>1.28</v>
          </cell>
        </row>
        <row r="27593">
          <cell r="A27593" t="str">
            <v>Residential_Retail Products_Online Marketplace_Electric_Lighting_Single-Family/Multifamily_LED Screw Based Omnidirectional Bulb_2023, Year 3 Install, 310-749 Lumens_0_0_WHFd</v>
          </cell>
          <cell r="O27593">
            <v>1.1100000000000001</v>
          </cell>
        </row>
        <row r="27594">
          <cell r="A27594" t="str">
            <v>Residential_Retail Products_Online Marketplace_Electric_Lighting_Single-Family/Multifamily_LED Screw Based Omnidirectional Bulb_2023, Year 3 Install, 310-749 Lumens_0_0_CF</v>
          </cell>
          <cell r="O27594">
            <v>0.128</v>
          </cell>
        </row>
        <row r="27595">
          <cell r="A27595" t="str">
            <v>Residential_Retail Products_Online Marketplace_Electric_Lighting_Single-Family/Multifamily_LED Screw Based Omnidirectional Bulb_2023, Year 3 Install, 310-749 Lumens_0_0_ηHeat</v>
          </cell>
          <cell r="O27595">
            <v>0.7</v>
          </cell>
        </row>
        <row r="27596">
          <cell r="A27596" t="str">
            <v>Residential_Retail Products_Online Marketplace_Electric_Lighting_Single-Family/Multifamily_LED Screw Based Omnidirectional Bulb_2023, Year 3 Install, 310-749 Lumens_0_0_Conversion</v>
          </cell>
          <cell r="O27596">
            <v>3.4119999999999998E-2</v>
          </cell>
        </row>
        <row r="27597">
          <cell r="A27597" t="str">
            <v>Residential_Retail Products_Online Marketplace_Electric_Lighting_Single-Family/Multifamily_LED Screw Based Omnidirectional Bulb_2023, Year 3 Install, 310-749 Lumens_0_0_Mid-Life Adjustment</v>
          </cell>
          <cell r="O27597">
            <v>0.38</v>
          </cell>
        </row>
        <row r="27598">
          <cell r="A27598" t="str">
            <v>Residential_Retail Products_Online Marketplace_Electric_Lighting_Single-Family/Multifamily_LED Screw Based Omnidirectional Bulb_2023, Year 3 Install, 310-749 Lumens_0_0_Remaining Year kWh Heating Penalty</v>
          </cell>
          <cell r="O27598">
            <v>-0.86489994338704701</v>
          </cell>
        </row>
        <row r="27599">
          <cell r="A27599" t="str">
            <v>Residential_Retail Products_Online Marketplace_Electric_Lighting_Single-Family/Multifamily_LED Screw Based Omnidirectional Bulb_2023, Year 3 Install, 310-749 Lumens_0_0_kWh Heating Penalty</v>
          </cell>
          <cell r="O27599">
            <v>-0.32866197848707784</v>
          </cell>
        </row>
        <row r="27600">
          <cell r="A27600" t="str">
            <v>Residential_Retail Products_Online Marketplace_Electric_Lighting_Single-Family/Multifamily_LED Screw Based Omnidirectional Bulb_2023, Year 3 Install, 310-749 Lumens_0_0_Remaining Year Therm Heating Penalty</v>
          </cell>
          <cell r="O27600">
            <v>-5.09074045384212E-2</v>
          </cell>
        </row>
        <row r="27601">
          <cell r="A27601" t="str">
            <v>Residential_Retail Products_Online Marketplace_Electric_Lighting_Single-Family/Multifamily_LED Screw Based Omnidirectional Bulb_2023, Year 3 Install, 310-749 Lumens_0_0_Therm Heating Penalty</v>
          </cell>
          <cell r="O27601">
            <v>-1.9344813724600056E-2</v>
          </cell>
        </row>
        <row r="27602">
          <cell r="A27602" t="str">
            <v>Residential_Retail Products_Online Marketplace_Electric_Lighting_Single-Family/Multifamily_LED Screw Based Omnidirectional Bulb_2023, Year 3 Install, 310-749 Lumens_0_0_Remaining Year kWh</v>
          </cell>
          <cell r="O27602">
            <v>2.2593304643580003</v>
          </cell>
        </row>
        <row r="27603">
          <cell r="A27603" t="str">
            <v>Residential_Retail Products_Online Marketplace_Electric_Lighting_Single-Family/Multifamily_LED Screw Based Omnidirectional Bulb_2023, Year 3 Install, 310-749 Lumens_0_0_kWh Saved per Unit</v>
          </cell>
          <cell r="O27603">
            <v>0.85854557645604013</v>
          </cell>
        </row>
        <row r="27604">
          <cell r="A27604" t="str">
            <v>Residential_Retail Products_Online Marketplace_Electric_Lighting_Single-Family/Multifamily_LED Screw Based Omnidirectional Bulb_2023, Year 3 Install, 310-749 Lumens_0_0_Remaining Year kW</v>
          </cell>
          <cell r="O27604">
            <v>2.7808589529600006E-4</v>
          </cell>
        </row>
        <row r="27605">
          <cell r="A27605" t="str">
            <v>Residential_Retail Products_Online Marketplace_Electric_Lighting_Single-Family/Multifamily_LED Screw Based Omnidirectional Bulb_2023, Year 3 Install, 310-749 Lumens_0_0_Coincident Peak kW Saved per Unit</v>
          </cell>
          <cell r="O27605">
            <v>1.0567264021248002E-4</v>
          </cell>
        </row>
        <row r="27606">
          <cell r="A27606" t="str">
            <v>Residential_Retail Products_Online Marketplace_Electric_Lighting_Single-Family/Multifamily_LED Screw Based Omnidirectional Bulb_2023, Year 3 Install, 310-749 Lumens_0_0_Remaining Life</v>
          </cell>
          <cell r="O27606">
            <v>4</v>
          </cell>
        </row>
        <row r="27607">
          <cell r="A27607" t="str">
            <v>Residential_Retail Products_Online Marketplace_Electric_Lighting_Single-Family/Multifamily_LED Screw Based Omnidirectional Bulb_2023, Year 3 Install, 310-749 Lumens_0_0_Lifetime (years)</v>
          </cell>
          <cell r="O27607">
            <v>10</v>
          </cell>
        </row>
        <row r="27608">
          <cell r="A27608" t="str">
            <v>Residential_Retail Products_Online Marketplace_Electric_Lighting_Single-Family/Multifamily_LED Screw Based Omnidirectional Bulb_2023, Year 3 Install, 310-749 Lumens_0_0_Incremental Cost</v>
          </cell>
          <cell r="O27608">
            <v>1.45</v>
          </cell>
        </row>
        <row r="27609">
          <cell r="A27609" t="str">
            <v>Residential_Retail Products_Online Marketplace_Electric_Lighting_Single-Family/Multifamily_LED Screw Based Omnidirectional Bulb_2023, Year 3 Install, 310-749 Lumens_0_0_</v>
          </cell>
        </row>
        <row r="27610">
          <cell r="A27610" t="str">
            <v xml:space="preserve">Residential_Retail Products_Online Marketplace_Electric_Lighting_Single-Family/Multifamily_LED Screw Based Omnidirectional Bulb_2023, Year 1 Install, 750-1049 Lumens_0_0_Watts_base </v>
          </cell>
          <cell r="O27610">
            <v>43</v>
          </cell>
        </row>
        <row r="27611">
          <cell r="A27611" t="str">
            <v>Residential_Retail Products_Online Marketplace_Electric_Lighting_Single-Family/Multifamily_LED Screw Based Omnidirectional Bulb_2023, Year 1 Install, 750-1049 Lumens_0_0_Watts_EE</v>
          </cell>
          <cell r="O27611">
            <v>10</v>
          </cell>
        </row>
        <row r="27612">
          <cell r="A27612" t="str">
            <v>Residential_Retail Products_Online Marketplace_Electric_Lighting_Single-Family/Multifamily_LED Screw Based Omnidirectional Bulb_2023, Year 1 Install, 750-1049 Lumens_0_0_Leakage</v>
          </cell>
          <cell r="O27612">
            <v>0.13100000000000001</v>
          </cell>
        </row>
        <row r="27613">
          <cell r="A27613" t="str">
            <v>Residential_Retail Products_Online Marketplace_Electric_Lighting_Single-Family/Multifamily_LED Screw Based Omnidirectional Bulb_2023, Year 1 Install, 750-1049 Lumens_0_0_Hours</v>
          </cell>
          <cell r="O27613">
            <v>1089</v>
          </cell>
        </row>
        <row r="27614">
          <cell r="A27614" t="str">
            <v>Residential_Retail Products_Online Marketplace_Electric_Lighting_Single-Family/Multifamily_LED Screw Based Omnidirectional Bulb_2023, Year 1 Install, 750-1049 Lumens_0_0_WHFe</v>
          </cell>
          <cell r="O27614">
            <v>1.06</v>
          </cell>
        </row>
        <row r="27615">
          <cell r="A27615" t="str">
            <v>Residential_Retail Products_Online Marketplace_Electric_Lighting_Single-Family/Multifamily_LED Screw Based Omnidirectional Bulb_2023, Year 1 Install, 750-1049 Lumens_0_0_ISR</v>
          </cell>
          <cell r="O27615">
            <v>0.76</v>
          </cell>
        </row>
        <row r="27616">
          <cell r="A27616" t="str">
            <v>Residential_Retail Products_Online Marketplace_Electric_Lighting_Single-Family/Multifamily_LED Screw Based Omnidirectional Bulb_2023, Year 1 Install, 750-1049 Lumens_0_0_HF</v>
          </cell>
          <cell r="O27616">
            <v>0.49</v>
          </cell>
        </row>
        <row r="27617">
          <cell r="A27617" t="str">
            <v>Residential_Retail Products_Online Marketplace_Electric_Lighting_Single-Family/Multifamily_LED Screw Based Omnidirectional Bulb_2023, Year 1 Install, 750-1049 Lumens_0_0_ηHeat</v>
          </cell>
          <cell r="O27617">
            <v>1.28</v>
          </cell>
        </row>
        <row r="27618">
          <cell r="A27618" t="str">
            <v>Residential_Retail Products_Online Marketplace_Electric_Lighting_Single-Family/Multifamily_LED Screw Based Omnidirectional Bulb_2023, Year 1 Install, 750-1049 Lumens_0_0_WHFd</v>
          </cell>
          <cell r="O27618">
            <v>1.1100000000000001</v>
          </cell>
        </row>
        <row r="27619">
          <cell r="A27619" t="str">
            <v>Residential_Retail Products_Online Marketplace_Electric_Lighting_Single-Family/Multifamily_LED Screw Based Omnidirectional Bulb_2023, Year 1 Install, 750-1049 Lumens_0_0_CF</v>
          </cell>
          <cell r="O27619">
            <v>0.128</v>
          </cell>
        </row>
        <row r="27620">
          <cell r="A27620" t="str">
            <v>Residential_Retail Products_Online Marketplace_Electric_Lighting_Single-Family/Multifamily_LED Screw Based Omnidirectional Bulb_2023, Year 1 Install, 750-1049 Lumens_0_0_ηHeat</v>
          </cell>
          <cell r="O27620">
            <v>0.7</v>
          </cell>
        </row>
        <row r="27621">
          <cell r="A27621" t="str">
            <v>Residential_Retail Products_Online Marketplace_Electric_Lighting_Single-Family/Multifamily_LED Screw Based Omnidirectional Bulb_2023, Year 1 Install, 750-1049 Lumens_0_0_Conversion</v>
          </cell>
          <cell r="O27621">
            <v>3.4119999999999998E-2</v>
          </cell>
        </row>
        <row r="27622">
          <cell r="A27622" t="str">
            <v>Residential_Retail Products_Online Marketplace_Electric_Lighting_Single-Family/Multifamily_LED Screw Based Omnidirectional Bulb_2023, Year 1 Install, 750-1049 Lumens_0_0_Mid-Life Adjustment</v>
          </cell>
          <cell r="O27622">
            <v>0.38</v>
          </cell>
        </row>
        <row r="27623">
          <cell r="A27623" t="str">
            <v>Residential_Retail Products_Online Marketplace_Electric_Lighting_Single-Family/Multifamily_LED Screw Based Omnidirectional Bulb_2023, Year 1 Install, 750-1049 Lumens_0_0_Remaining Year kWh Heating Penalty</v>
          </cell>
          <cell r="O27623">
            <v>-9.6309064423687492</v>
          </cell>
        </row>
        <row r="27624">
          <cell r="A27624" t="str">
            <v>Residential_Retail Products_Online Marketplace_Electric_Lighting_Single-Family/Multifamily_LED Screw Based Omnidirectional Bulb_2023, Year 1 Install, 750-1049 Lumens_0_0_kWh Heating Penalty</v>
          </cell>
          <cell r="O27624">
            <v>-3.6597444481001249</v>
          </cell>
        </row>
        <row r="27625">
          <cell r="A27625" t="str">
            <v>Residential_Retail Products_Online Marketplace_Electric_Lighting_Single-Family/Multifamily_LED Screw Based Omnidirectional Bulb_2023, Year 1 Install, 750-1049 Lumens_0_0_Remaining Year Therm Heating Penalty</v>
          </cell>
          <cell r="O27625">
            <v>-0.56686840377552006</v>
          </cell>
        </row>
        <row r="27626">
          <cell r="A27626" t="str">
            <v>Residential_Retail Products_Online Marketplace_Electric_Lighting_Single-Family/Multifamily_LED Screw Based Omnidirectional Bulb_2023, Year 1 Install, 750-1049 Lumens_0_0_Therm Heating Penalty</v>
          </cell>
          <cell r="O27626">
            <v>-0.21540999343469763</v>
          </cell>
        </row>
        <row r="27627">
          <cell r="A27627" t="str">
            <v>Residential_Retail Products_Online Marketplace_Electric_Lighting_Single-Family/Multifamily_LED Screw Based Omnidirectional Bulb_2023, Year 1 Install, 750-1049 Lumens_0_0_Remaining Year kWh</v>
          </cell>
          <cell r="O27627">
            <v>25.158286216800001</v>
          </cell>
        </row>
        <row r="27628">
          <cell r="A27628" t="str">
            <v>Residential_Retail Products_Online Marketplace_Electric_Lighting_Single-Family/Multifamily_LED Screw Based Omnidirectional Bulb_2023, Year 1 Install, 750-1049 Lumens_0_0_kWh Saved per Unit</v>
          </cell>
          <cell r="O27628">
            <v>9.5601487623840011</v>
          </cell>
        </row>
        <row r="27629">
          <cell r="A27629" t="str">
            <v>Residential_Retail Products_Online Marketplace_Electric_Lighting_Single-Family/Multifamily_LED Screw Based Omnidirectional Bulb_2023, Year 1 Install, 750-1049 Lumens_0_0_Remaining Year kW</v>
          </cell>
          <cell r="O27629">
            <v>3.0965654016000006E-3</v>
          </cell>
        </row>
        <row r="27630">
          <cell r="A27630" t="str">
            <v>Residential_Retail Products_Online Marketplace_Electric_Lighting_Single-Family/Multifamily_LED Screw Based Omnidirectional Bulb_2023, Year 1 Install, 750-1049 Lumens_0_0_Coincident Peak kW Saved per Unit</v>
          </cell>
          <cell r="O27630">
            <v>1.1766948526080003E-3</v>
          </cell>
        </row>
        <row r="27631">
          <cell r="A27631" t="str">
            <v>Residential_Retail Products_Online Marketplace_Electric_Lighting_Single-Family/Multifamily_LED Screw Based Omnidirectional Bulb_2023, Year 1 Install, 750-1049 Lumens_0_0_Remaining Life</v>
          </cell>
          <cell r="O27631">
            <v>4</v>
          </cell>
        </row>
        <row r="27632">
          <cell r="A27632" t="str">
            <v>Residential_Retail Products_Online Marketplace_Electric_Lighting_Single-Family/Multifamily_LED Screw Based Omnidirectional Bulb_2023, Year 1 Install, 750-1049 Lumens_0_0_Lifetime (years)</v>
          </cell>
          <cell r="O27632">
            <v>10</v>
          </cell>
        </row>
        <row r="27633">
          <cell r="A27633" t="str">
            <v>Residential_Retail Products_Online Marketplace_Electric_Lighting_Single-Family/Multifamily_LED Screw Based Omnidirectional Bulb_2023, Year 1 Install, 750-1049 Lumens_0_0_Incremental Cost</v>
          </cell>
          <cell r="O27633">
            <v>1.45</v>
          </cell>
        </row>
        <row r="27634">
          <cell r="A27634" t="str">
            <v>Residential_Retail Products_Online Marketplace_Electric_Lighting_Single-Family/Multifamily_LED Screw Based Omnidirectional Bulb_2023, Year 1 Install, 750-1049 Lumens_0_0_</v>
          </cell>
        </row>
        <row r="27635">
          <cell r="A27635" t="str">
            <v xml:space="preserve">Residential_Retail Products_Online Marketplace_Electric_Lighting_Single-Family/Multifamily_LED Screw Based Omnidirectional Bulb_2023, Year 2 Install, 750-1049 Lumens_0_0_Watts_base </v>
          </cell>
          <cell r="O27635">
            <v>43</v>
          </cell>
        </row>
        <row r="27636">
          <cell r="A27636" t="str">
            <v>Residential_Retail Products_Online Marketplace_Electric_Lighting_Single-Family/Multifamily_LED Screw Based Omnidirectional Bulb_2023, Year 2 Install, 750-1049 Lumens_0_0_Watts_EE</v>
          </cell>
          <cell r="O27636">
            <v>10</v>
          </cell>
        </row>
        <row r="27637">
          <cell r="A27637" t="str">
            <v>Residential_Retail Products_Online Marketplace_Electric_Lighting_Single-Family/Multifamily_LED Screw Based Omnidirectional Bulb_2023, Year 2 Install, 750-1049 Lumens_0_0_Leakage</v>
          </cell>
          <cell r="O27637">
            <v>0.13100000000000001</v>
          </cell>
        </row>
        <row r="27638">
          <cell r="A27638" t="str">
            <v>Residential_Retail Products_Online Marketplace_Electric_Lighting_Single-Family/Multifamily_LED Screw Based Omnidirectional Bulb_2023, Year 2 Install, 750-1049 Lumens_0_0_Hours</v>
          </cell>
          <cell r="O27638">
            <v>1089</v>
          </cell>
        </row>
        <row r="27639">
          <cell r="A27639" t="str">
            <v>Residential_Retail Products_Online Marketplace_Electric_Lighting_Single-Family/Multifamily_LED Screw Based Omnidirectional Bulb_2023, Year 2 Install, 750-1049 Lumens_0_0_WHFe</v>
          </cell>
          <cell r="O27639">
            <v>1.06</v>
          </cell>
        </row>
        <row r="27640">
          <cell r="A27640" t="str">
            <v>Residential_Retail Products_Online Marketplace_Electric_Lighting_Single-Family/Multifamily_LED Screw Based Omnidirectional Bulb_2023, Year 2 Install, 750-1049 Lumens_0_0_ISR</v>
          </cell>
          <cell r="O27640">
            <v>0.11899999999999999</v>
          </cell>
        </row>
        <row r="27641">
          <cell r="A27641" t="str">
            <v>Residential_Retail Products_Online Marketplace_Electric_Lighting_Single-Family/Multifamily_LED Screw Based Omnidirectional Bulb_2023, Year 2 Install, 750-1049 Lumens_0_0_HF</v>
          </cell>
          <cell r="O27641">
            <v>0.49</v>
          </cell>
        </row>
        <row r="27642">
          <cell r="A27642" t="str">
            <v>Residential_Retail Products_Online Marketplace_Electric_Lighting_Single-Family/Multifamily_LED Screw Based Omnidirectional Bulb_2023, Year 2 Install, 750-1049 Lumens_0_0_ηHeat</v>
          </cell>
          <cell r="O27642">
            <v>1.28</v>
          </cell>
        </row>
        <row r="27643">
          <cell r="A27643" t="str">
            <v>Residential_Retail Products_Online Marketplace_Electric_Lighting_Single-Family/Multifamily_LED Screw Based Omnidirectional Bulb_2023, Year 2 Install, 750-1049 Lumens_0_0_WHFd</v>
          </cell>
          <cell r="O27643">
            <v>1.1100000000000001</v>
          </cell>
        </row>
        <row r="27644">
          <cell r="A27644" t="str">
            <v>Residential_Retail Products_Online Marketplace_Electric_Lighting_Single-Family/Multifamily_LED Screw Based Omnidirectional Bulb_2023, Year 2 Install, 750-1049 Lumens_0_0_CF</v>
          </cell>
          <cell r="O27644">
            <v>0.128</v>
          </cell>
        </row>
        <row r="27645">
          <cell r="A27645" t="str">
            <v>Residential_Retail Products_Online Marketplace_Electric_Lighting_Single-Family/Multifamily_LED Screw Based Omnidirectional Bulb_2023, Year 2 Install, 750-1049 Lumens_0_0_ηHeat</v>
          </cell>
          <cell r="O27645">
            <v>0.7</v>
          </cell>
        </row>
        <row r="27646">
          <cell r="A27646" t="str">
            <v>Residential_Retail Products_Online Marketplace_Electric_Lighting_Single-Family/Multifamily_LED Screw Based Omnidirectional Bulb_2023, Year 2 Install, 750-1049 Lumens_0_0_Conversion</v>
          </cell>
          <cell r="O27646">
            <v>3.4119999999999998E-2</v>
          </cell>
        </row>
        <row r="27647">
          <cell r="A27647" t="str">
            <v>Residential_Retail Products_Online Marketplace_Electric_Lighting_Single-Family/Multifamily_LED Screw Based Omnidirectional Bulb_2023, Year 2 Install, 750-1049 Lumens_0_0_Mid-Life Adjustment</v>
          </cell>
          <cell r="O27647">
            <v>0.38</v>
          </cell>
        </row>
        <row r="27648">
          <cell r="A27648" t="str">
            <v>Residential_Retail Products_Online Marketplace_Electric_Lighting_Single-Family/Multifamily_LED Screw Based Omnidirectional Bulb_2023, Year 2 Install, 750-1049 Lumens_0_0_Remaining Year kWh Heating Penalty</v>
          </cell>
          <cell r="O27648">
            <v>-1.5079971929498437</v>
          </cell>
        </row>
        <row r="27649">
          <cell r="A27649" t="str">
            <v>Residential_Retail Products_Online Marketplace_Electric_Lighting_Single-Family/Multifamily_LED Screw Based Omnidirectional Bulb_2023, Year 2 Install, 750-1049 Lumens_0_0_kWh Heating Penalty</v>
          </cell>
          <cell r="O27649">
            <v>-0.57303893332094058</v>
          </cell>
        </row>
        <row r="27650">
          <cell r="A27650" t="str">
            <v>Residential_Retail Products_Online Marketplace_Electric_Lighting_Single-Family/Multifamily_LED Screw Based Omnidirectional Bulb_2023, Year 2 Install, 750-1049 Lumens_0_0_Remaining Year Therm Heating Penalty</v>
          </cell>
          <cell r="O27650">
            <v>-8.8759657959588012E-2</v>
          </cell>
        </row>
        <row r="27651">
          <cell r="A27651" t="str">
            <v>Residential_Retail Products_Online Marketplace_Electric_Lighting_Single-Family/Multifamily_LED Screw Based Omnidirectional Bulb_2023, Year 2 Install, 750-1049 Lumens_0_0_Therm Heating Penalty</v>
          </cell>
          <cell r="O27651">
            <v>-3.3728670024643442E-2</v>
          </cell>
        </row>
        <row r="27652">
          <cell r="A27652" t="str">
            <v>Residential_Retail Products_Online Marketplace_Electric_Lighting_Single-Family/Multifamily_LED Screw Based Omnidirectional Bulb_2023, Year 2 Install, 750-1049 Lumens_0_0_Remaining Year kWh</v>
          </cell>
          <cell r="O27652">
            <v>3.9392579734200002</v>
          </cell>
        </row>
        <row r="27653">
          <cell r="A27653" t="str">
            <v>Residential_Retail Products_Online Marketplace_Electric_Lighting_Single-Family/Multifamily_LED Screw Based Omnidirectional Bulb_2023, Year 2 Install, 750-1049 Lumens_0_0_kWh Saved per Unit</v>
          </cell>
          <cell r="O27653">
            <v>1.4969180298996001</v>
          </cell>
        </row>
        <row r="27654">
          <cell r="A27654" t="str">
            <v>Residential_Retail Products_Online Marketplace_Electric_Lighting_Single-Family/Multifamily_LED Screw Based Omnidirectional Bulb_2023, Year 2 Install, 750-1049 Lumens_0_0_Remaining Year kW</v>
          </cell>
          <cell r="O27654">
            <v>4.8485695104000004E-4</v>
          </cell>
        </row>
        <row r="27655">
          <cell r="A27655" t="str">
            <v>Residential_Retail Products_Online Marketplace_Electric_Lighting_Single-Family/Multifamily_LED Screw Based Omnidirectional Bulb_2023, Year 2 Install, 750-1049 Lumens_0_0_Coincident Peak kW Saved per Unit</v>
          </cell>
          <cell r="O27655">
            <v>1.8424564139520001E-4</v>
          </cell>
        </row>
        <row r="27656">
          <cell r="A27656" t="str">
            <v>Residential_Retail Products_Online Marketplace_Electric_Lighting_Single-Family/Multifamily_LED Screw Based Omnidirectional Bulb_2023, Year 2 Install, 750-1049 Lumens_0_0_Remaining Life</v>
          </cell>
          <cell r="O27656">
            <v>4</v>
          </cell>
        </row>
        <row r="27657">
          <cell r="A27657" t="str">
            <v>Residential_Retail Products_Online Marketplace_Electric_Lighting_Single-Family/Multifamily_LED Screw Based Omnidirectional Bulb_2023, Year 2 Install, 750-1049 Lumens_0_0_Lifetime (years)</v>
          </cell>
          <cell r="O27657">
            <v>10</v>
          </cell>
        </row>
        <row r="27658">
          <cell r="A27658" t="str">
            <v>Residential_Retail Products_Online Marketplace_Electric_Lighting_Single-Family/Multifamily_LED Screw Based Omnidirectional Bulb_2023, Year 2 Install, 750-1049 Lumens_0_0_Incremental Cost</v>
          </cell>
          <cell r="O27658">
            <v>1.45</v>
          </cell>
        </row>
        <row r="27659">
          <cell r="A27659" t="str">
            <v>Residential_Retail Products_Online Marketplace_Electric_Lighting_Single-Family/Multifamily_LED Screw Based Omnidirectional Bulb_2023, Year 2 Install, 750-1049 Lumens_0_0_</v>
          </cell>
        </row>
        <row r="27660">
          <cell r="A27660" t="str">
            <v xml:space="preserve">Residential_Retail Products_Online Marketplace_Electric_Lighting_Single-Family/Multifamily_LED Screw Based Omnidirectional Bulb_2023, Year 3 Install, 750-1049 Lumens_0_0_Watts_base </v>
          </cell>
          <cell r="O27660">
            <v>43</v>
          </cell>
        </row>
        <row r="27661">
          <cell r="A27661" t="str">
            <v>Residential_Retail Products_Online Marketplace_Electric_Lighting_Single-Family/Multifamily_LED Screw Based Omnidirectional Bulb_2023, Year 3 Install, 750-1049 Lumens_0_0_Watts_EE</v>
          </cell>
          <cell r="O27661">
            <v>10</v>
          </cell>
        </row>
        <row r="27662">
          <cell r="A27662" t="str">
            <v>Residential_Retail Products_Online Marketplace_Electric_Lighting_Single-Family/Multifamily_LED Screw Based Omnidirectional Bulb_2023, Year 3 Install, 750-1049 Lumens_0_0_Leakage</v>
          </cell>
          <cell r="O27662">
            <v>0.13100000000000001</v>
          </cell>
        </row>
        <row r="27663">
          <cell r="A27663" t="str">
            <v>Residential_Retail Products_Online Marketplace_Electric_Lighting_Single-Family/Multifamily_LED Screw Based Omnidirectional Bulb_2023, Year 3 Install, 750-1049 Lumens_0_0_Hours</v>
          </cell>
          <cell r="O27663">
            <v>1089</v>
          </cell>
        </row>
        <row r="27664">
          <cell r="A27664" t="str">
            <v>Residential_Retail Products_Online Marketplace_Electric_Lighting_Single-Family/Multifamily_LED Screw Based Omnidirectional Bulb_2023, Year 3 Install, 750-1049 Lumens_0_0_WHFe</v>
          </cell>
          <cell r="O27664">
            <v>1.06</v>
          </cell>
        </row>
        <row r="27665">
          <cell r="A27665" t="str">
            <v>Residential_Retail Products_Online Marketplace_Electric_Lighting_Single-Family/Multifamily_LED Screw Based Omnidirectional Bulb_2023, Year 3 Install, 750-1049 Lumens_0_0_ISR</v>
          </cell>
          <cell r="O27665">
            <v>0.10100000000000001</v>
          </cell>
        </row>
        <row r="27666">
          <cell r="A27666" t="str">
            <v>Residential_Retail Products_Online Marketplace_Electric_Lighting_Single-Family/Multifamily_LED Screw Based Omnidirectional Bulb_2023, Year 3 Install, 750-1049 Lumens_0_0_HF</v>
          </cell>
          <cell r="O27666">
            <v>0.49</v>
          </cell>
        </row>
        <row r="27667">
          <cell r="A27667" t="str">
            <v>Residential_Retail Products_Online Marketplace_Electric_Lighting_Single-Family/Multifamily_LED Screw Based Omnidirectional Bulb_2023, Year 3 Install, 750-1049 Lumens_0_0_ηHeat</v>
          </cell>
          <cell r="O27667">
            <v>1.28</v>
          </cell>
        </row>
        <row r="27668">
          <cell r="A27668" t="str">
            <v>Residential_Retail Products_Online Marketplace_Electric_Lighting_Single-Family/Multifamily_LED Screw Based Omnidirectional Bulb_2023, Year 3 Install, 750-1049 Lumens_0_0_WHFd</v>
          </cell>
          <cell r="O27668">
            <v>1.1100000000000001</v>
          </cell>
        </row>
        <row r="27669">
          <cell r="A27669" t="str">
            <v>Residential_Retail Products_Online Marketplace_Electric_Lighting_Single-Family/Multifamily_LED Screw Based Omnidirectional Bulb_2023, Year 3 Install, 750-1049 Lumens_0_0_CF</v>
          </cell>
          <cell r="O27669">
            <v>0.128</v>
          </cell>
        </row>
        <row r="27670">
          <cell r="A27670" t="str">
            <v>Residential_Retail Products_Online Marketplace_Electric_Lighting_Single-Family/Multifamily_LED Screw Based Omnidirectional Bulb_2023, Year 3 Install, 750-1049 Lumens_0_0_ηHeat</v>
          </cell>
          <cell r="O27670">
            <v>0.7</v>
          </cell>
        </row>
        <row r="27671">
          <cell r="A27671" t="str">
            <v>Residential_Retail Products_Online Marketplace_Electric_Lighting_Single-Family/Multifamily_LED Screw Based Omnidirectional Bulb_2023, Year 3 Install, 750-1049 Lumens_0_0_Conversion</v>
          </cell>
          <cell r="O27671">
            <v>3.4119999999999998E-2</v>
          </cell>
        </row>
        <row r="27672">
          <cell r="A27672" t="str">
            <v>Residential_Retail Products_Online Marketplace_Electric_Lighting_Single-Family/Multifamily_LED Screw Based Omnidirectional Bulb_2023, Year 3 Install, 750-1049 Lumens_0_0_Mid-Life Adjustment</v>
          </cell>
          <cell r="O27672">
            <v>0.38</v>
          </cell>
        </row>
        <row r="27673">
          <cell r="A27673" t="str">
            <v>Residential_Retail Products_Online Marketplace_Electric_Lighting_Single-Family/Multifamily_LED Screw Based Omnidirectional Bulb_2023, Year 3 Install, 750-1049 Lumens_0_0_Remaining Year kWh Heating Penalty</v>
          </cell>
          <cell r="O27673">
            <v>-1.2798967772095313</v>
          </cell>
        </row>
        <row r="27674">
          <cell r="A27674" t="str">
            <v>Residential_Retail Products_Online Marketplace_Electric_Lighting_Single-Family/Multifamily_LED Screw Based Omnidirectional Bulb_2023, Year 3 Install, 750-1049 Lumens_0_0_kWh Heating Penalty</v>
          </cell>
          <cell r="O27674">
            <v>-0.48636077533962191</v>
          </cell>
        </row>
        <row r="27675">
          <cell r="A27675" t="str">
            <v>Residential_Retail Products_Online Marketplace_Electric_Lighting_Single-Family/Multifamily_LED Screw Based Omnidirectional Bulb_2023, Year 3 Install, 750-1049 Lumens_0_0_Remaining Year Therm Heating Penalty</v>
          </cell>
          <cell r="O27675">
            <v>-7.5333827343851995E-2</v>
          </cell>
        </row>
        <row r="27676">
          <cell r="A27676" t="str">
            <v>Residential_Retail Products_Online Marketplace_Electric_Lighting_Single-Family/Multifamily_LED Screw Based Omnidirectional Bulb_2023, Year 3 Install, 750-1049 Lumens_0_0_Therm Heating Penalty</v>
          </cell>
          <cell r="O27676">
            <v>-2.8626854390663758E-2</v>
          </cell>
        </row>
        <row r="27677">
          <cell r="A27677" t="str">
            <v>Residential_Retail Products_Online Marketplace_Electric_Lighting_Single-Family/Multifamily_LED Screw Based Omnidirectional Bulb_2023, Year 3 Install, 750-1049 Lumens_0_0_Remaining Year kWh</v>
          </cell>
          <cell r="O27677">
            <v>3.3434038261800003</v>
          </cell>
        </row>
        <row r="27678">
          <cell r="A27678" t="str">
            <v>Residential_Retail Products_Online Marketplace_Electric_Lighting_Single-Family/Multifamily_LED Screw Based Omnidirectional Bulb_2023, Year 3 Install, 750-1049 Lumens_0_0_kWh Saved per Unit</v>
          </cell>
          <cell r="O27678">
            <v>1.2704934539484001</v>
          </cell>
        </row>
        <row r="27679">
          <cell r="A27679" t="str">
            <v>Residential_Retail Products_Online Marketplace_Electric_Lighting_Single-Family/Multifamily_LED Screw Based Omnidirectional Bulb_2023, Year 3 Install, 750-1049 Lumens_0_0_Remaining Year kW</v>
          </cell>
          <cell r="O27679">
            <v>4.1151724416000008E-4</v>
          </cell>
        </row>
        <row r="27680">
          <cell r="A27680" t="str">
            <v>Residential_Retail Products_Online Marketplace_Electric_Lighting_Single-Family/Multifamily_LED Screw Based Omnidirectional Bulb_2023, Year 3 Install, 750-1049 Lumens_0_0_Coincident Peak kW Saved per Unit</v>
          </cell>
          <cell r="O27680">
            <v>1.5637655278080004E-4</v>
          </cell>
        </row>
        <row r="27681">
          <cell r="A27681" t="str">
            <v>Residential_Retail Products_Online Marketplace_Electric_Lighting_Single-Family/Multifamily_LED Screw Based Omnidirectional Bulb_2023, Year 3 Install, 750-1049 Lumens_0_0_Remaining Life</v>
          </cell>
          <cell r="O27681">
            <v>4</v>
          </cell>
        </row>
        <row r="27682">
          <cell r="A27682" t="str">
            <v>Residential_Retail Products_Online Marketplace_Electric_Lighting_Single-Family/Multifamily_LED Screw Based Omnidirectional Bulb_2023, Year 3 Install, 750-1049 Lumens_0_0_Lifetime (years)</v>
          </cell>
          <cell r="O27682">
            <v>10</v>
          </cell>
        </row>
        <row r="27683">
          <cell r="A27683" t="str">
            <v>Residential_Retail Products_Online Marketplace_Electric_Lighting_Single-Family/Multifamily_LED Screw Based Omnidirectional Bulb_2023, Year 3 Install, 750-1049 Lumens_0_0_Incremental Cost</v>
          </cell>
          <cell r="O27683">
            <v>1.45</v>
          </cell>
        </row>
        <row r="27684">
          <cell r="A27684" t="str">
            <v>Residential_Retail Products_Online Marketplace_Electric_Lighting_Single-Family/Multifamily_LED Screw Based Omnidirectional Bulb_2023, Year 3 Install, 750-1049 Lumens_0_0_</v>
          </cell>
        </row>
        <row r="27685">
          <cell r="A27685" t="str">
            <v xml:space="preserve">Residential_Retail Products_Online Marketplace_Electric_Lighting_Single-Family/Multifamily_LED Screw Based Omnidirectional Bulb_2024, Year 1 Install, 1050-1489 Lumens_0_0_Watts_base </v>
          </cell>
          <cell r="O27685">
            <v>53</v>
          </cell>
        </row>
        <row r="27686">
          <cell r="A27686" t="str">
            <v>Residential_Retail Products_Online Marketplace_Electric_Lighting_Single-Family/Multifamily_LED Screw Based Omnidirectional Bulb_2024, Year 1 Install, 1050-1489 Lumens_0_0_Watts_EE</v>
          </cell>
          <cell r="O27686">
            <v>16.100000000000001</v>
          </cell>
        </row>
        <row r="27687">
          <cell r="A27687" t="str">
            <v>Residential_Retail Products_Online Marketplace_Electric_Lighting_Single-Family/Multifamily_LED Screw Based Omnidirectional Bulb_2024, Year 1 Install, 1050-1489 Lumens_0_0_Leakage</v>
          </cell>
          <cell r="O27687">
            <v>0.13100000000000001</v>
          </cell>
        </row>
        <row r="27688">
          <cell r="A27688" t="str">
            <v>Residential_Retail Products_Online Marketplace_Electric_Lighting_Single-Family/Multifamily_LED Screw Based Omnidirectional Bulb_2024, Year 1 Install, 1050-1489 Lumens_0_0_Hours</v>
          </cell>
          <cell r="O27688">
            <v>1089</v>
          </cell>
        </row>
        <row r="27689">
          <cell r="A27689" t="str">
            <v>Residential_Retail Products_Online Marketplace_Electric_Lighting_Single-Family/Multifamily_LED Screw Based Omnidirectional Bulb_2024, Year 1 Install, 1050-1489 Lumens_0_0_WHFe</v>
          </cell>
          <cell r="O27689">
            <v>1.06</v>
          </cell>
        </row>
        <row r="27690">
          <cell r="A27690" t="str">
            <v>Residential_Retail Products_Online Marketplace_Electric_Lighting_Single-Family/Multifamily_LED Screw Based Omnidirectional Bulb_2024, Year 1 Install, 1050-1489 Lumens_0_0_ISR</v>
          </cell>
          <cell r="O27690">
            <v>0.76</v>
          </cell>
        </row>
        <row r="27691">
          <cell r="A27691" t="str">
            <v>Residential_Retail Products_Online Marketplace_Electric_Lighting_Single-Family/Multifamily_LED Screw Based Omnidirectional Bulb_2024, Year 1 Install, 1050-1489 Lumens_0_0_HF</v>
          </cell>
          <cell r="O27691">
            <v>0.49</v>
          </cell>
        </row>
        <row r="27692">
          <cell r="A27692" t="str">
            <v>Residential_Retail Products_Online Marketplace_Electric_Lighting_Single-Family/Multifamily_LED Screw Based Omnidirectional Bulb_2024, Year 1 Install, 1050-1489 Lumens_0_0_ηHeat</v>
          </cell>
          <cell r="O27692">
            <v>1.28</v>
          </cell>
        </row>
        <row r="27693">
          <cell r="A27693" t="str">
            <v>Residential_Retail Products_Online Marketplace_Electric_Lighting_Single-Family/Multifamily_LED Screw Based Omnidirectional Bulb_2024, Year 1 Install, 1050-1489 Lumens_0_0_WHFd</v>
          </cell>
          <cell r="O27693">
            <v>1.1100000000000001</v>
          </cell>
        </row>
        <row r="27694">
          <cell r="A27694" t="str">
            <v>Residential_Retail Products_Online Marketplace_Electric_Lighting_Single-Family/Multifamily_LED Screw Based Omnidirectional Bulb_2024, Year 1 Install, 1050-1489 Lumens_0_0_CF</v>
          </cell>
          <cell r="O27694">
            <v>0.128</v>
          </cell>
        </row>
        <row r="27695">
          <cell r="A27695" t="str">
            <v>Residential_Retail Products_Online Marketplace_Electric_Lighting_Single-Family/Multifamily_LED Screw Based Omnidirectional Bulb_2024, Year 1 Install, 1050-1489 Lumens_0_0_ηHeat</v>
          </cell>
          <cell r="O27695">
            <v>0.7</v>
          </cell>
        </row>
        <row r="27696">
          <cell r="A27696" t="str">
            <v>Residential_Retail Products_Online Marketplace_Electric_Lighting_Single-Family/Multifamily_LED Screw Based Omnidirectional Bulb_2024, Year 1 Install, 1050-1489 Lumens_0_0_Conversion</v>
          </cell>
          <cell r="O27696">
            <v>3.4119999999999998E-2</v>
          </cell>
        </row>
        <row r="27697">
          <cell r="A27697" t="str">
            <v>Residential_Retail Products_Online Marketplace_Electric_Lighting_Single-Family/Multifamily_LED Screw Based Omnidirectional Bulb_2024, Year 1 Install, 1050-1489 Lumens_0_0_Mid-Life Adjustment</v>
          </cell>
          <cell r="O27697">
            <v>0.38</v>
          </cell>
        </row>
        <row r="27698">
          <cell r="A27698" t="str">
            <v>Residential_Retail Products_Online Marketplace_Electric_Lighting_Single-Family/Multifamily_LED Screw Based Omnidirectional Bulb_2024, Year 1 Install, 1050-1489 Lumens_0_0_Remaining Year kWh Heating Penalty</v>
          </cell>
          <cell r="O27698">
            <v>-10.769104476466874</v>
          </cell>
        </row>
        <row r="27699">
          <cell r="A27699" t="str">
            <v>Residential_Retail Products_Online Marketplace_Electric_Lighting_Single-Family/Multifamily_LED Screw Based Omnidirectional Bulb_2024, Year 1 Install, 1050-1489 Lumens_0_0_kWh Heating Penalty</v>
          </cell>
          <cell r="O27699">
            <v>-4.0922597010574115</v>
          </cell>
        </row>
        <row r="27700">
          <cell r="A27700" t="str">
            <v>Residential_Retail Products_Online Marketplace_Electric_Lighting_Single-Family/Multifamily_LED Screw Based Omnidirectional Bulb_2024, Year 1 Install, 1050-1489 Lumens_0_0_Remaining Year Therm Heating Penalty</v>
          </cell>
          <cell r="O27700">
            <v>-0.63386194240353577</v>
          </cell>
        </row>
        <row r="27701">
          <cell r="A27701" t="str">
            <v>Residential_Retail Products_Online Marketplace_Electric_Lighting_Single-Family/Multifamily_LED Screw Based Omnidirectional Bulb_2024, Year 1 Install, 1050-1489 Lumens_0_0_Therm Heating Penalty</v>
          </cell>
          <cell r="O27701">
            <v>-0.2408675381133436</v>
          </cell>
        </row>
        <row r="27702">
          <cell r="A27702" t="str">
            <v>Residential_Retail Products_Online Marketplace_Electric_Lighting_Single-Family/Multifamily_LED Screw Based Omnidirectional Bulb_2024, Year 1 Install, 1050-1489 Lumens_0_0_Remaining Year kWh</v>
          </cell>
          <cell r="O27702">
            <v>28.131538224239996</v>
          </cell>
        </row>
        <row r="27703">
          <cell r="A27703" t="str">
            <v>Residential_Retail Products_Online Marketplace_Electric_Lighting_Single-Family/Multifamily_LED Screw Based Omnidirectional Bulb_2024, Year 1 Install, 1050-1489 Lumens_0_0_kWh Saved per Unit</v>
          </cell>
          <cell r="O27703">
            <v>10.689984525211198</v>
          </cell>
        </row>
        <row r="27704">
          <cell r="A27704" t="str">
            <v>Residential_Retail Products_Online Marketplace_Electric_Lighting_Single-Family/Multifamily_LED Screw Based Omnidirectional Bulb_2024, Year 1 Install, 1050-1489 Lumens_0_0_Remaining Year kW</v>
          </cell>
          <cell r="O27704">
            <v>3.4625231308799999E-3</v>
          </cell>
        </row>
        <row r="27705">
          <cell r="A27705" t="str">
            <v>Residential_Retail Products_Online Marketplace_Electric_Lighting_Single-Family/Multifamily_LED Screw Based Omnidirectional Bulb_2024, Year 1 Install, 1050-1489 Lumens_0_0_Coincident Peak kW Saved per Unit</v>
          </cell>
          <cell r="O27705">
            <v>1.3157587897344E-3</v>
          </cell>
        </row>
        <row r="27706">
          <cell r="A27706" t="str">
            <v>Residential_Retail Products_Online Marketplace_Electric_Lighting_Single-Family/Multifamily_LED Screw Based Omnidirectional Bulb_2024, Year 1 Install, 1050-1489 Lumens_0_0_Remaining Life</v>
          </cell>
          <cell r="O27706">
            <v>4</v>
          </cell>
        </row>
        <row r="27707">
          <cell r="A27707" t="str">
            <v>Residential_Retail Products_Online Marketplace_Electric_Lighting_Single-Family/Multifamily_LED Screw Based Omnidirectional Bulb_2024, Year 1 Install, 1050-1489 Lumens_0_0_Lifetime (years)</v>
          </cell>
          <cell r="O27707">
            <v>10</v>
          </cell>
        </row>
        <row r="27708">
          <cell r="A27708" t="str">
            <v>Residential_Retail Products_Online Marketplace_Electric_Lighting_Single-Family/Multifamily_LED Screw Based Omnidirectional Bulb_2024, Year 1 Install, 1050-1489 Lumens_0_0_Incremental Cost</v>
          </cell>
          <cell r="O27708">
            <v>1.45</v>
          </cell>
        </row>
        <row r="27709">
          <cell r="A27709" t="str">
            <v>Residential_Retail Products_Online Marketplace_Electric_Lighting_Single-Family/Multifamily_LED Screw Based Omnidirectional Bulb_2024, Year 1 Install, 1050-1489 Lumens_0_0_</v>
          </cell>
        </row>
        <row r="27710">
          <cell r="A27710" t="str">
            <v xml:space="preserve">Residential_Retail Products_Online Marketplace_Electric_Lighting_Single-Family/Multifamily_LED Screw Based Omnidirectional Bulb_2024, Year 2 Install, 1050-1489 Lumens_0_0_Watts_base </v>
          </cell>
          <cell r="O27710">
            <v>53</v>
          </cell>
        </row>
        <row r="27711">
          <cell r="A27711" t="str">
            <v>Residential_Retail Products_Online Marketplace_Electric_Lighting_Single-Family/Multifamily_LED Screw Based Omnidirectional Bulb_2024, Year 2 Install, 1050-1489 Lumens_0_0_Watts_EE</v>
          </cell>
          <cell r="O27711">
            <v>16.100000000000001</v>
          </cell>
        </row>
        <row r="27712">
          <cell r="A27712" t="str">
            <v>Residential_Retail Products_Online Marketplace_Electric_Lighting_Single-Family/Multifamily_LED Screw Based Omnidirectional Bulb_2024, Year 2 Install, 1050-1489 Lumens_0_0_Leakage</v>
          </cell>
          <cell r="O27712">
            <v>0.13100000000000001</v>
          </cell>
        </row>
        <row r="27713">
          <cell r="A27713" t="str">
            <v>Residential_Retail Products_Online Marketplace_Electric_Lighting_Single-Family/Multifamily_LED Screw Based Omnidirectional Bulb_2024, Year 2 Install, 1050-1489 Lumens_0_0_Hours</v>
          </cell>
          <cell r="O27713">
            <v>1089</v>
          </cell>
        </row>
        <row r="27714">
          <cell r="A27714" t="str">
            <v>Residential_Retail Products_Online Marketplace_Electric_Lighting_Single-Family/Multifamily_LED Screw Based Omnidirectional Bulb_2024, Year 2 Install, 1050-1489 Lumens_0_0_WHFe</v>
          </cell>
          <cell r="O27714">
            <v>1.06</v>
          </cell>
        </row>
        <row r="27715">
          <cell r="A27715" t="str">
            <v>Residential_Retail Products_Online Marketplace_Electric_Lighting_Single-Family/Multifamily_LED Screw Based Omnidirectional Bulb_2024, Year 2 Install, 1050-1489 Lumens_0_0_ISR</v>
          </cell>
          <cell r="O27715">
            <v>0.11899999999999999</v>
          </cell>
        </row>
        <row r="27716">
          <cell r="A27716" t="str">
            <v>Residential_Retail Products_Online Marketplace_Electric_Lighting_Single-Family/Multifamily_LED Screw Based Omnidirectional Bulb_2024, Year 2 Install, 1050-1489 Lumens_0_0_HF</v>
          </cell>
          <cell r="O27716">
            <v>0.49</v>
          </cell>
        </row>
        <row r="27717">
          <cell r="A27717" t="str">
            <v>Residential_Retail Products_Online Marketplace_Electric_Lighting_Single-Family/Multifamily_LED Screw Based Omnidirectional Bulb_2024, Year 2 Install, 1050-1489 Lumens_0_0_ηHeat</v>
          </cell>
          <cell r="O27717">
            <v>1.28</v>
          </cell>
        </row>
        <row r="27718">
          <cell r="A27718" t="str">
            <v>Residential_Retail Products_Online Marketplace_Electric_Lighting_Single-Family/Multifamily_LED Screw Based Omnidirectional Bulb_2024, Year 2 Install, 1050-1489 Lumens_0_0_WHFd</v>
          </cell>
          <cell r="O27718">
            <v>1.1100000000000001</v>
          </cell>
        </row>
        <row r="27719">
          <cell r="A27719" t="str">
            <v>Residential_Retail Products_Online Marketplace_Electric_Lighting_Single-Family/Multifamily_LED Screw Based Omnidirectional Bulb_2024, Year 2 Install, 1050-1489 Lumens_0_0_CF</v>
          </cell>
          <cell r="O27719">
            <v>0.128</v>
          </cell>
        </row>
        <row r="27720">
          <cell r="A27720" t="str">
            <v>Residential_Retail Products_Online Marketplace_Electric_Lighting_Single-Family/Multifamily_LED Screw Based Omnidirectional Bulb_2024, Year 2 Install, 1050-1489 Lumens_0_0_ηHeat</v>
          </cell>
          <cell r="O27720">
            <v>0.7</v>
          </cell>
        </row>
        <row r="27721">
          <cell r="A27721" t="str">
            <v>Residential_Retail Products_Online Marketplace_Electric_Lighting_Single-Family/Multifamily_LED Screw Based Omnidirectional Bulb_2024, Year 2 Install, 1050-1489 Lumens_0_0_Conversion</v>
          </cell>
          <cell r="O27721">
            <v>3.4119999999999998E-2</v>
          </cell>
        </row>
        <row r="27722">
          <cell r="A27722" t="str">
            <v>Residential_Retail Products_Online Marketplace_Electric_Lighting_Single-Family/Multifamily_LED Screw Based Omnidirectional Bulb_2024, Year 2 Install, 1050-1489 Lumens_0_0_Mid-Life Adjustment</v>
          </cell>
          <cell r="O27722">
            <v>0.38</v>
          </cell>
        </row>
        <row r="27723">
          <cell r="A27723" t="str">
            <v>Residential_Retail Products_Online Marketplace_Electric_Lighting_Single-Family/Multifamily_LED Screw Based Omnidirectional Bulb_2024, Year 2 Install, 1050-1489 Lumens_0_0_Remaining Year kWh Heating Penalty</v>
          </cell>
          <cell r="O27723">
            <v>-1.6862150430257339</v>
          </cell>
        </row>
        <row r="27724">
          <cell r="A27724" t="str">
            <v>Residential_Retail Products_Online Marketplace_Electric_Lighting_Single-Family/Multifamily_LED Screw Based Omnidirectional Bulb_2024, Year 2 Install, 1050-1489 Lumens_0_0_kWh Heating Penalty</v>
          </cell>
          <cell r="O27724">
            <v>-0.64076171634977885</v>
          </cell>
        </row>
        <row r="27725">
          <cell r="A27725" t="str">
            <v>Residential_Retail Products_Online Marketplace_Electric_Lighting_Single-Family/Multifamily_LED Screw Based Omnidirectional Bulb_2024, Year 2 Install, 1050-1489 Lumens_0_0_Remaining Year Therm Heating Penalty</v>
          </cell>
          <cell r="O27725">
            <v>-9.9249435718448381E-2</v>
          </cell>
        </row>
        <row r="27726">
          <cell r="A27726" t="str">
            <v>Residential_Retail Products_Online Marketplace_Electric_Lighting_Single-Family/Multifamily_LED Screw Based Omnidirectional Bulb_2024, Year 2 Install, 1050-1489 Lumens_0_0_Therm Heating Penalty</v>
          </cell>
          <cell r="O27726">
            <v>-3.7714785573010383E-2</v>
          </cell>
        </row>
        <row r="27727">
          <cell r="A27727" t="str">
            <v>Residential_Retail Products_Online Marketplace_Electric_Lighting_Single-Family/Multifamily_LED Screw Based Omnidirectional Bulb_2024, Year 2 Install, 1050-1489 Lumens_0_0_Remaining Year kWh</v>
          </cell>
          <cell r="O27727">
            <v>4.4048066430059993</v>
          </cell>
        </row>
        <row r="27728">
          <cell r="A27728" t="str">
            <v>Residential_Retail Products_Online Marketplace_Electric_Lighting_Single-Family/Multifamily_LED Screw Based Omnidirectional Bulb_2024, Year 2 Install, 1050-1489 Lumens_0_0_kWh Saved per Unit</v>
          </cell>
          <cell r="O27728">
            <v>1.6738265243422799</v>
          </cell>
        </row>
        <row r="27729">
          <cell r="A27729" t="str">
            <v>Residential_Retail Products_Online Marketplace_Electric_Lighting_Single-Family/Multifamily_LED Screw Based Omnidirectional Bulb_2024, Year 2 Install, 1050-1489 Lumens_0_0_Remaining Year kW</v>
          </cell>
          <cell r="O27729">
            <v>5.4215822707199992E-4</v>
          </cell>
        </row>
        <row r="27730">
          <cell r="A27730" t="str">
            <v>Residential_Retail Products_Online Marketplace_Electric_Lighting_Single-Family/Multifamily_LED Screw Based Omnidirectional Bulb_2024, Year 2 Install, 1050-1489 Lumens_0_0_Coincident Peak kW Saved per Unit</v>
          </cell>
          <cell r="O27730">
            <v>2.0602012628735997E-4</v>
          </cell>
        </row>
        <row r="27731">
          <cell r="A27731" t="str">
            <v>Residential_Retail Products_Online Marketplace_Electric_Lighting_Single-Family/Multifamily_LED Screw Based Omnidirectional Bulb_2024, Year 2 Install, 1050-1489 Lumens_0_0_Remaining Life</v>
          </cell>
          <cell r="O27731">
            <v>4</v>
          </cell>
        </row>
        <row r="27732">
          <cell r="A27732" t="str">
            <v>Residential_Retail Products_Online Marketplace_Electric_Lighting_Single-Family/Multifamily_LED Screw Based Omnidirectional Bulb_2024, Year 2 Install, 1050-1489 Lumens_0_0_Lifetime (years)</v>
          </cell>
          <cell r="O27732">
            <v>10</v>
          </cell>
        </row>
        <row r="27733">
          <cell r="A27733" t="str">
            <v>Residential_Retail Products_Online Marketplace_Electric_Lighting_Single-Family/Multifamily_LED Screw Based Omnidirectional Bulb_2024, Year 2 Install, 1050-1489 Lumens_0_0_Incremental Cost</v>
          </cell>
          <cell r="O27733">
            <v>1.45</v>
          </cell>
        </row>
        <row r="27734">
          <cell r="A27734" t="str">
            <v>Residential_Retail Products_Online Marketplace_Electric_Lighting_Single-Family/Multifamily_LED Screw Based Omnidirectional Bulb_2024, Year 2 Install, 1050-1489 Lumens_0_0_</v>
          </cell>
        </row>
        <row r="27735">
          <cell r="A27735" t="str">
            <v xml:space="preserve">Residential_Retail Products_Online Marketplace_Electric_Lighting_Single-Family/Multifamily_LED Screw Based Omnidirectional Bulb_2024, Year 3 Install, 1050-1489 Lumens_0_0_Watts_base </v>
          </cell>
          <cell r="O27735">
            <v>53</v>
          </cell>
        </row>
        <row r="27736">
          <cell r="A27736" t="str">
            <v>Residential_Retail Products_Online Marketplace_Electric_Lighting_Single-Family/Multifamily_LED Screw Based Omnidirectional Bulb_2024, Year 3 Install, 1050-1489 Lumens_0_0_Watts_EE</v>
          </cell>
          <cell r="O27736">
            <v>16.100000000000001</v>
          </cell>
        </row>
        <row r="27737">
          <cell r="A27737" t="str">
            <v>Residential_Retail Products_Online Marketplace_Electric_Lighting_Single-Family/Multifamily_LED Screw Based Omnidirectional Bulb_2024, Year 3 Install, 1050-1489 Lumens_0_0_Leakage</v>
          </cell>
          <cell r="O27737">
            <v>0.13100000000000001</v>
          </cell>
        </row>
        <row r="27738">
          <cell r="A27738" t="str">
            <v>Residential_Retail Products_Online Marketplace_Electric_Lighting_Single-Family/Multifamily_LED Screw Based Omnidirectional Bulb_2024, Year 3 Install, 1050-1489 Lumens_0_0_Hours</v>
          </cell>
          <cell r="O27738">
            <v>1089</v>
          </cell>
        </row>
        <row r="27739">
          <cell r="A27739" t="str">
            <v>Residential_Retail Products_Online Marketplace_Electric_Lighting_Single-Family/Multifamily_LED Screw Based Omnidirectional Bulb_2024, Year 3 Install, 1050-1489 Lumens_0_0_WHFe</v>
          </cell>
          <cell r="O27739">
            <v>1.06</v>
          </cell>
        </row>
        <row r="27740">
          <cell r="A27740" t="str">
            <v>Residential_Retail Products_Online Marketplace_Electric_Lighting_Single-Family/Multifamily_LED Screw Based Omnidirectional Bulb_2024, Year 3 Install, 1050-1489 Lumens_0_0_ISR</v>
          </cell>
          <cell r="O27740">
            <v>0.10100000000000001</v>
          </cell>
        </row>
        <row r="27741">
          <cell r="A27741" t="str">
            <v>Residential_Retail Products_Online Marketplace_Electric_Lighting_Single-Family/Multifamily_LED Screw Based Omnidirectional Bulb_2024, Year 3 Install, 1050-1489 Lumens_0_0_HF</v>
          </cell>
          <cell r="O27741">
            <v>0.49</v>
          </cell>
        </row>
        <row r="27742">
          <cell r="A27742" t="str">
            <v>Residential_Retail Products_Online Marketplace_Electric_Lighting_Single-Family/Multifamily_LED Screw Based Omnidirectional Bulb_2024, Year 3 Install, 1050-1489 Lumens_0_0_ηHeat</v>
          </cell>
          <cell r="O27742">
            <v>1.28</v>
          </cell>
        </row>
        <row r="27743">
          <cell r="A27743" t="str">
            <v>Residential_Retail Products_Online Marketplace_Electric_Lighting_Single-Family/Multifamily_LED Screw Based Omnidirectional Bulb_2024, Year 3 Install, 1050-1489 Lumens_0_0_WHFd</v>
          </cell>
          <cell r="O27743">
            <v>1.1100000000000001</v>
          </cell>
        </row>
        <row r="27744">
          <cell r="A27744" t="str">
            <v>Residential_Retail Products_Online Marketplace_Electric_Lighting_Single-Family/Multifamily_LED Screw Based Omnidirectional Bulb_2024, Year 3 Install, 1050-1489 Lumens_0_0_CF</v>
          </cell>
          <cell r="O27744">
            <v>0.128</v>
          </cell>
        </row>
        <row r="27745">
          <cell r="A27745" t="str">
            <v>Residential_Retail Products_Online Marketplace_Electric_Lighting_Single-Family/Multifamily_LED Screw Based Omnidirectional Bulb_2024, Year 3 Install, 1050-1489 Lumens_0_0_ηHeat</v>
          </cell>
          <cell r="O27745">
            <v>0.7</v>
          </cell>
        </row>
        <row r="27746">
          <cell r="A27746" t="str">
            <v>Residential_Retail Products_Online Marketplace_Electric_Lighting_Single-Family/Multifamily_LED Screw Based Omnidirectional Bulb_2024, Year 3 Install, 1050-1489 Lumens_0_0_Conversion</v>
          </cell>
          <cell r="O27746">
            <v>3.4119999999999998E-2</v>
          </cell>
        </row>
        <row r="27747">
          <cell r="A27747" t="str">
            <v>Residential_Retail Products_Online Marketplace_Electric_Lighting_Single-Family/Multifamily_LED Screw Based Omnidirectional Bulb_2024, Year 3 Install, 1050-1489 Lumens_0_0_Mid-Life Adjustment</v>
          </cell>
          <cell r="O27747">
            <v>0.38</v>
          </cell>
        </row>
        <row r="27748">
          <cell r="A27748" t="str">
            <v>Residential_Retail Products_Online Marketplace_Electric_Lighting_Single-Family/Multifamily_LED Screw Based Omnidirectional Bulb_2024, Year 3 Install, 1050-1489 Lumens_0_0_Remaining Year kWh Heating Penalty</v>
          </cell>
          <cell r="O27748">
            <v>-1.4311573054252027</v>
          </cell>
        </row>
        <row r="27749">
          <cell r="A27749" t="str">
            <v>Residential_Retail Products_Online Marketplace_Electric_Lighting_Single-Family/Multifamily_LED Screw Based Omnidirectional Bulb_2024, Year 3 Install, 1050-1489 Lumens_0_0_kWh Heating Penalty</v>
          </cell>
          <cell r="O27749">
            <v>-0.54383977606157707</v>
          </cell>
        </row>
        <row r="27750">
          <cell r="A27750" t="str">
            <v>Residential_Retail Products_Online Marketplace_Electric_Lighting_Single-Family/Multifamily_LED Screw Based Omnidirectional Bulb_2024, Year 3 Install, 1050-1489 Lumens_0_0_Remaining Year Therm Heating Penalty</v>
          </cell>
          <cell r="O27750">
            <v>-8.423691602994357E-2</v>
          </cell>
        </row>
        <row r="27751">
          <cell r="A27751" t="str">
            <v>Residential_Retail Products_Online Marketplace_Electric_Lighting_Single-Family/Multifamily_LED Screw Based Omnidirectional Bulb_2024, Year 3 Install, 1050-1489 Lumens_0_0_Therm Heating Penalty</v>
          </cell>
          <cell r="O27751">
            <v>-3.201002809137856E-2</v>
          </cell>
        </row>
        <row r="27752">
          <cell r="A27752" t="str">
            <v>Residential_Retail Products_Online Marketplace_Electric_Lighting_Single-Family/Multifamily_LED Screw Based Omnidirectional Bulb_2024, Year 3 Install, 1050-1489 Lumens_0_0_Remaining Year kWh</v>
          </cell>
          <cell r="O27752">
            <v>3.7385333692739993</v>
          </cell>
        </row>
        <row r="27753">
          <cell r="A27753" t="str">
            <v>Residential_Retail Products_Online Marketplace_Electric_Lighting_Single-Family/Multifamily_LED Screw Based Omnidirectional Bulb_2024, Year 3 Install, 1050-1489 Lumens_0_0_kWh Saved per Unit</v>
          </cell>
          <cell r="O27753">
            <v>1.4206426803241197</v>
          </cell>
        </row>
        <row r="27754">
          <cell r="A27754" t="str">
            <v>Residential_Retail Products_Online Marketplace_Electric_Lighting_Single-Family/Multifamily_LED Screw Based Omnidirectional Bulb_2024, Year 3 Install, 1050-1489 Lumens_0_0_Remaining Year kW</v>
          </cell>
          <cell r="O27754">
            <v>4.6015110028799997E-4</v>
          </cell>
        </row>
        <row r="27755">
          <cell r="A27755" t="str">
            <v>Residential_Retail Products_Online Marketplace_Electric_Lighting_Single-Family/Multifamily_LED Screw Based Omnidirectional Bulb_2024, Year 3 Install, 1050-1489 Lumens_0_0_Coincident Peak kW Saved per Unit</v>
          </cell>
          <cell r="O27755">
            <v>1.7485741810944E-4</v>
          </cell>
        </row>
        <row r="27756">
          <cell r="A27756" t="str">
            <v>Residential_Retail Products_Online Marketplace_Electric_Lighting_Single-Family/Multifamily_LED Screw Based Omnidirectional Bulb_2024, Year 3 Install, 1050-1489 Lumens_0_0_Remaining Life</v>
          </cell>
          <cell r="O27756">
            <v>4</v>
          </cell>
        </row>
        <row r="27757">
          <cell r="A27757" t="str">
            <v>Residential_Retail Products_Online Marketplace_Electric_Lighting_Single-Family/Multifamily_LED Screw Based Omnidirectional Bulb_2024, Year 3 Install, 1050-1489 Lumens_0_0_Lifetime (years)</v>
          </cell>
          <cell r="O27757">
            <v>10</v>
          </cell>
        </row>
        <row r="27758">
          <cell r="A27758" t="str">
            <v>Residential_Retail Products_Online Marketplace_Electric_Lighting_Single-Family/Multifamily_LED Screw Based Omnidirectional Bulb_2024, Year 3 Install, 1050-1489 Lumens_0_0_Incremental Cost</v>
          </cell>
          <cell r="O27758">
            <v>1.45</v>
          </cell>
        </row>
        <row r="27759">
          <cell r="A27759" t="str">
            <v>Residential_Retail Products_Online Marketplace_Electric_Lighting_Single-Family/Multifamily_LED Screw Based Omnidirectional Bulb_2024, Year 3 Install, 1050-1489 Lumens_0_0_</v>
          </cell>
        </row>
        <row r="27760">
          <cell r="A27760" t="str">
            <v xml:space="preserve">Residential_Retail Products_Online Marketplace_Electric_Lighting_Single-Family/Multifamily_LED Screw Based Omnidirectional Bulb_2024, Year 1 Install, 1490-2600 Lumens_0_0_Watts_base </v>
          </cell>
          <cell r="O27760">
            <v>72</v>
          </cell>
        </row>
        <row r="27761">
          <cell r="A27761" t="str">
            <v>Residential_Retail Products_Online Marketplace_Electric_Lighting_Single-Family/Multifamily_LED Screw Based Omnidirectional Bulb_2024, Year 1 Install, 1490-2600 Lumens_0_0_Watts_EE</v>
          </cell>
          <cell r="O27761">
            <v>26</v>
          </cell>
        </row>
        <row r="27762">
          <cell r="A27762" t="str">
            <v>Residential_Retail Products_Online Marketplace_Electric_Lighting_Single-Family/Multifamily_LED Screw Based Omnidirectional Bulb_2024, Year 1 Install, 1490-2600 Lumens_0_0_Leakage</v>
          </cell>
          <cell r="O27762">
            <v>0.13100000000000001</v>
          </cell>
        </row>
        <row r="27763">
          <cell r="A27763" t="str">
            <v>Residential_Retail Products_Online Marketplace_Electric_Lighting_Single-Family/Multifamily_LED Screw Based Omnidirectional Bulb_2024, Year 1 Install, 1490-2600 Lumens_0_0_Hours</v>
          </cell>
          <cell r="O27763">
            <v>1089</v>
          </cell>
        </row>
        <row r="27764">
          <cell r="A27764" t="str">
            <v>Residential_Retail Products_Online Marketplace_Electric_Lighting_Single-Family/Multifamily_LED Screw Based Omnidirectional Bulb_2024, Year 1 Install, 1490-2600 Lumens_0_0_WHFe</v>
          </cell>
          <cell r="O27764">
            <v>1.06</v>
          </cell>
        </row>
        <row r="27765">
          <cell r="A27765" t="str">
            <v>Residential_Retail Products_Online Marketplace_Electric_Lighting_Single-Family/Multifamily_LED Screw Based Omnidirectional Bulb_2024, Year 1 Install, 1490-2600 Lumens_0_0_ISR</v>
          </cell>
          <cell r="O27765">
            <v>0.76</v>
          </cell>
        </row>
        <row r="27766">
          <cell r="A27766" t="str">
            <v>Residential_Retail Products_Online Marketplace_Electric_Lighting_Single-Family/Multifamily_LED Screw Based Omnidirectional Bulb_2024, Year 1 Install, 1490-2600 Lumens_0_0_HF</v>
          </cell>
          <cell r="O27766">
            <v>0.49</v>
          </cell>
        </row>
        <row r="27767">
          <cell r="A27767" t="str">
            <v>Residential_Retail Products_Online Marketplace_Electric_Lighting_Single-Family/Multifamily_LED Screw Based Omnidirectional Bulb_2024, Year 1 Install, 1490-2600 Lumens_0_0_ηHeat</v>
          </cell>
          <cell r="O27767">
            <v>1.28</v>
          </cell>
        </row>
        <row r="27768">
          <cell r="A27768" t="str">
            <v>Residential_Retail Products_Online Marketplace_Electric_Lighting_Single-Family/Multifamily_LED Screw Based Omnidirectional Bulb_2024, Year 1 Install, 1490-2600 Lumens_0_0_WHFd</v>
          </cell>
          <cell r="O27768">
            <v>1.1100000000000001</v>
          </cell>
        </row>
        <row r="27769">
          <cell r="A27769" t="str">
            <v>Residential_Retail Products_Online Marketplace_Electric_Lighting_Single-Family/Multifamily_LED Screw Based Omnidirectional Bulb_2024, Year 1 Install, 1490-2600 Lumens_0_0_CF</v>
          </cell>
          <cell r="O27769">
            <v>0.128</v>
          </cell>
        </row>
        <row r="27770">
          <cell r="A27770" t="str">
            <v>Residential_Retail Products_Online Marketplace_Electric_Lighting_Single-Family/Multifamily_LED Screw Based Omnidirectional Bulb_2024, Year 1 Install, 1490-2600 Lumens_0_0_ηHeat</v>
          </cell>
          <cell r="O27770">
            <v>0.7</v>
          </cell>
        </row>
        <row r="27771">
          <cell r="A27771" t="str">
            <v>Residential_Retail Products_Online Marketplace_Electric_Lighting_Single-Family/Multifamily_LED Screw Based Omnidirectional Bulb_2024, Year 1 Install, 1490-2600 Lumens_0_0_Conversion</v>
          </cell>
          <cell r="O27771">
            <v>3.4119999999999998E-2</v>
          </cell>
        </row>
        <row r="27772">
          <cell r="A27772" t="str">
            <v>Residential_Retail Products_Online Marketplace_Electric_Lighting_Single-Family/Multifamily_LED Screw Based Omnidirectional Bulb_2024, Year 1 Install, 1490-2600 Lumens_0_0_Mid-Life Adjustment</v>
          </cell>
          <cell r="O27772">
            <v>0.38</v>
          </cell>
        </row>
        <row r="27773">
          <cell r="A27773" t="str">
            <v>Residential_Retail Products_Online Marketplace_Electric_Lighting_Single-Family/Multifamily_LED Screw Based Omnidirectional Bulb_2024, Year 1 Install, 1490-2600 Lumens_0_0_Remaining Year kWh Heating Penalty</v>
          </cell>
          <cell r="O27773">
            <v>-13.424899889362502</v>
          </cell>
        </row>
        <row r="27774">
          <cell r="A27774" t="str">
            <v>Residential_Retail Products_Online Marketplace_Electric_Lighting_Single-Family/Multifamily_LED Screw Based Omnidirectional Bulb_2024, Year 1 Install, 1490-2600 Lumens_0_0_kWh Heating Penalty</v>
          </cell>
          <cell r="O27774">
            <v>-5.1014619579577509</v>
          </cell>
        </row>
        <row r="27775">
          <cell r="A27775" t="str">
            <v>Residential_Retail Products_Online Marketplace_Electric_Lighting_Single-Family/Multifamily_LED Screw Based Omnidirectional Bulb_2024, Year 1 Install, 1490-2600 Lumens_0_0_Remaining Year Therm Heating Penalty</v>
          </cell>
          <cell r="O27775">
            <v>-0.79018019920223981</v>
          </cell>
        </row>
        <row r="27776">
          <cell r="A27776" t="str">
            <v>Residential_Retail Products_Online Marketplace_Electric_Lighting_Single-Family/Multifamily_LED Screw Based Omnidirectional Bulb_2024, Year 1 Install, 1490-2600 Lumens_0_0_Therm Heating Penalty</v>
          </cell>
          <cell r="O27776">
            <v>-0.30026847569685111</v>
          </cell>
        </row>
        <row r="27777">
          <cell r="A27777" t="str">
            <v>Residential_Retail Products_Online Marketplace_Electric_Lighting_Single-Family/Multifamily_LED Screw Based Omnidirectional Bulb_2024, Year 1 Install, 1490-2600 Lumens_0_0_Remaining Year kWh</v>
          </cell>
          <cell r="O27777">
            <v>35.069126241600003</v>
          </cell>
        </row>
        <row r="27778">
          <cell r="A27778" t="str">
            <v>Residential_Retail Products_Online Marketplace_Electric_Lighting_Single-Family/Multifamily_LED Screw Based Omnidirectional Bulb_2024, Year 1 Install, 1490-2600 Lumens_0_0_kWh Saved per Unit</v>
          </cell>
          <cell r="O27778">
            <v>13.326267971808001</v>
          </cell>
        </row>
        <row r="27779">
          <cell r="A27779" t="str">
            <v>Residential_Retail Products_Online Marketplace_Electric_Lighting_Single-Family/Multifamily_LED Screw Based Omnidirectional Bulb_2024, Year 1 Install, 1490-2600 Lumens_0_0_Remaining Year kW</v>
          </cell>
          <cell r="O27779">
            <v>4.3164244992E-3</v>
          </cell>
        </row>
        <row r="27780">
          <cell r="A27780" t="str">
            <v>Residential_Retail Products_Online Marketplace_Electric_Lighting_Single-Family/Multifamily_LED Screw Based Omnidirectional Bulb_2024, Year 1 Install, 1490-2600 Lumens_0_0_Coincident Peak kW Saved per Unit</v>
          </cell>
          <cell r="O27780">
            <v>1.6402413096959999E-3</v>
          </cell>
        </row>
        <row r="27781">
          <cell r="A27781" t="str">
            <v>Residential_Retail Products_Online Marketplace_Electric_Lighting_Single-Family/Multifamily_LED Screw Based Omnidirectional Bulb_2024, Year 1 Install, 1490-2600 Lumens_0_0_Remaining Life</v>
          </cell>
          <cell r="O27781">
            <v>4</v>
          </cell>
        </row>
        <row r="27782">
          <cell r="A27782" t="str">
            <v>Residential_Retail Products_Online Marketplace_Electric_Lighting_Single-Family/Multifamily_LED Screw Based Omnidirectional Bulb_2024, Year 1 Install, 1490-2600 Lumens_0_0_Lifetime (years)</v>
          </cell>
          <cell r="O27782">
            <v>10</v>
          </cell>
        </row>
        <row r="27783">
          <cell r="A27783" t="str">
            <v>Residential_Retail Products_Online Marketplace_Electric_Lighting_Single-Family/Multifamily_LED Screw Based Omnidirectional Bulb_2024, Year 1 Install, 1490-2600 Lumens_0_0_Incremental Cost</v>
          </cell>
          <cell r="O27783">
            <v>1.45</v>
          </cell>
        </row>
        <row r="27784">
          <cell r="A27784" t="str">
            <v>Residential_Retail Products_Online Marketplace_Electric_Lighting_Single-Family/Multifamily_LED Screw Based Omnidirectional Bulb_2024, Year 1 Install, 1490-2600 Lumens_0_0_</v>
          </cell>
        </row>
        <row r="27785">
          <cell r="A27785" t="str">
            <v xml:space="preserve">Residential_Retail Products_Online Marketplace_Electric_Lighting_Single-Family/Multifamily_LED Screw Based Omnidirectional Bulb_2024, Year 2 Install, 1490-2600 Lumens_0_0_Watts_base </v>
          </cell>
          <cell r="O27785">
            <v>72</v>
          </cell>
        </row>
        <row r="27786">
          <cell r="A27786" t="str">
            <v>Residential_Retail Products_Online Marketplace_Electric_Lighting_Single-Family/Multifamily_LED Screw Based Omnidirectional Bulb_2024, Year 2 Install, 1490-2600 Lumens_0_0_Watts_EE</v>
          </cell>
          <cell r="O27786">
            <v>26</v>
          </cell>
        </row>
        <row r="27787">
          <cell r="A27787" t="str">
            <v>Residential_Retail Products_Online Marketplace_Electric_Lighting_Single-Family/Multifamily_LED Screw Based Omnidirectional Bulb_2024, Year 2 Install, 1490-2600 Lumens_0_0_Leakage</v>
          </cell>
          <cell r="O27787">
            <v>0.13100000000000001</v>
          </cell>
        </row>
        <row r="27788">
          <cell r="A27788" t="str">
            <v>Residential_Retail Products_Online Marketplace_Electric_Lighting_Single-Family/Multifamily_LED Screw Based Omnidirectional Bulb_2024, Year 2 Install, 1490-2600 Lumens_0_0_Hours</v>
          </cell>
          <cell r="O27788">
            <v>1089</v>
          </cell>
        </row>
        <row r="27789">
          <cell r="A27789" t="str">
            <v>Residential_Retail Products_Online Marketplace_Electric_Lighting_Single-Family/Multifamily_LED Screw Based Omnidirectional Bulb_2024, Year 2 Install, 1490-2600 Lumens_0_0_WHFe</v>
          </cell>
          <cell r="O27789">
            <v>1.06</v>
          </cell>
        </row>
        <row r="27790">
          <cell r="A27790" t="str">
            <v>Residential_Retail Products_Online Marketplace_Electric_Lighting_Single-Family/Multifamily_LED Screw Based Omnidirectional Bulb_2024, Year 2 Install, 1490-2600 Lumens_0_0_ISR</v>
          </cell>
          <cell r="O27790">
            <v>0.11899999999999999</v>
          </cell>
        </row>
        <row r="27791">
          <cell r="A27791" t="str">
            <v>Residential_Retail Products_Online Marketplace_Electric_Lighting_Single-Family/Multifamily_LED Screw Based Omnidirectional Bulb_2024, Year 2 Install, 1490-2600 Lumens_0_0_HF</v>
          </cell>
          <cell r="O27791">
            <v>0.49</v>
          </cell>
        </row>
        <row r="27792">
          <cell r="A27792" t="str">
            <v>Residential_Retail Products_Online Marketplace_Electric_Lighting_Single-Family/Multifamily_LED Screw Based Omnidirectional Bulb_2024, Year 2 Install, 1490-2600 Lumens_0_0_ηHeat</v>
          </cell>
          <cell r="O27792">
            <v>1.28</v>
          </cell>
        </row>
        <row r="27793">
          <cell r="A27793" t="str">
            <v>Residential_Retail Products_Online Marketplace_Electric_Lighting_Single-Family/Multifamily_LED Screw Based Omnidirectional Bulb_2024, Year 2 Install, 1490-2600 Lumens_0_0_WHFd</v>
          </cell>
          <cell r="O27793">
            <v>1.1100000000000001</v>
          </cell>
        </row>
        <row r="27794">
          <cell r="A27794" t="str">
            <v>Residential_Retail Products_Online Marketplace_Electric_Lighting_Single-Family/Multifamily_LED Screw Based Omnidirectional Bulb_2024, Year 2 Install, 1490-2600 Lumens_0_0_CF</v>
          </cell>
          <cell r="O27794">
            <v>0.128</v>
          </cell>
        </row>
        <row r="27795">
          <cell r="A27795" t="str">
            <v>Residential_Retail Products_Online Marketplace_Electric_Lighting_Single-Family/Multifamily_LED Screw Based Omnidirectional Bulb_2024, Year 2 Install, 1490-2600 Lumens_0_0_ηHeat</v>
          </cell>
          <cell r="O27795">
            <v>0.7</v>
          </cell>
        </row>
        <row r="27796">
          <cell r="A27796" t="str">
            <v>Residential_Retail Products_Online Marketplace_Electric_Lighting_Single-Family/Multifamily_LED Screw Based Omnidirectional Bulb_2024, Year 2 Install, 1490-2600 Lumens_0_0_Conversion</v>
          </cell>
          <cell r="O27796">
            <v>3.4119999999999998E-2</v>
          </cell>
        </row>
        <row r="27797">
          <cell r="A27797" t="str">
            <v>Residential_Retail Products_Online Marketplace_Electric_Lighting_Single-Family/Multifamily_LED Screw Based Omnidirectional Bulb_2024, Year 2 Install, 1490-2600 Lumens_0_0_Mid-Life Adjustment</v>
          </cell>
          <cell r="O27797">
            <v>0.38</v>
          </cell>
        </row>
        <row r="27798">
          <cell r="A27798" t="str">
            <v>Residential_Retail Products_Online Marketplace_Electric_Lighting_Single-Family/Multifamily_LED Screw Based Omnidirectional Bulb_2024, Year 2 Install, 1490-2600 Lumens_0_0_Remaining Year kWh Heating Penalty</v>
          </cell>
          <cell r="O27798">
            <v>-2.1020566932028126</v>
          </cell>
        </row>
        <row r="27799">
          <cell r="A27799" t="str">
            <v>Residential_Retail Products_Online Marketplace_Electric_Lighting_Single-Family/Multifamily_LED Screw Based Omnidirectional Bulb_2024, Year 2 Install, 1490-2600 Lumens_0_0_kWh Heating Penalty</v>
          </cell>
          <cell r="O27799">
            <v>-0.79878154341706886</v>
          </cell>
        </row>
        <row r="27800">
          <cell r="A27800" t="str">
            <v>Residential_Retail Products_Online Marketplace_Electric_Lighting_Single-Family/Multifamily_LED Screw Based Omnidirectional Bulb_2024, Year 2 Install, 1490-2600 Lumens_0_0_Remaining Year Therm Heating Penalty</v>
          </cell>
          <cell r="O27800">
            <v>-0.12372558382245601</v>
          </cell>
        </row>
        <row r="27801">
          <cell r="A27801" t="str">
            <v>Residential_Retail Products_Online Marketplace_Electric_Lighting_Single-Family/Multifamily_LED Screw Based Omnidirectional Bulb_2024, Year 2 Install, 1490-2600 Lumens_0_0_Therm Heating Penalty</v>
          </cell>
          <cell r="O27801">
            <v>-4.7015721852533283E-2</v>
          </cell>
        </row>
        <row r="27802">
          <cell r="A27802" t="str">
            <v>Residential_Retail Products_Online Marketplace_Electric_Lighting_Single-Family/Multifamily_LED Screw Based Omnidirectional Bulb_2024, Year 2 Install, 1490-2600 Lumens_0_0_Remaining Year kWh</v>
          </cell>
          <cell r="O27802">
            <v>5.4910868720400003</v>
          </cell>
        </row>
        <row r="27803">
          <cell r="A27803" t="str">
            <v>Residential_Retail Products_Online Marketplace_Electric_Lighting_Single-Family/Multifamily_LED Screw Based Omnidirectional Bulb_2024, Year 2 Install, 1490-2600 Lumens_0_0_kWh Saved per Unit</v>
          </cell>
          <cell r="O27803">
            <v>2.0866130113752002</v>
          </cell>
        </row>
        <row r="27804">
          <cell r="A27804" t="str">
            <v>Residential_Retail Products_Online Marketplace_Electric_Lighting_Single-Family/Multifamily_LED Screw Based Omnidirectional Bulb_2024, Year 2 Install, 1490-2600 Lumens_0_0_Remaining Year kW</v>
          </cell>
          <cell r="O27804">
            <v>6.7586120448000014E-4</v>
          </cell>
        </row>
        <row r="27805">
          <cell r="A27805" t="str">
            <v>Residential_Retail Products_Online Marketplace_Electric_Lighting_Single-Family/Multifamily_LED Screw Based Omnidirectional Bulb_2024, Year 2 Install, 1490-2600 Lumens_0_0_Coincident Peak kW Saved per Unit</v>
          </cell>
          <cell r="O27805">
            <v>2.5682725770240005E-4</v>
          </cell>
        </row>
        <row r="27806">
          <cell r="A27806" t="str">
            <v>Residential_Retail Products_Online Marketplace_Electric_Lighting_Single-Family/Multifamily_LED Screw Based Omnidirectional Bulb_2024, Year 2 Install, 1490-2600 Lumens_0_0_Remaining Life</v>
          </cell>
          <cell r="O27806">
            <v>4</v>
          </cell>
        </row>
        <row r="27807">
          <cell r="A27807" t="str">
            <v>Residential_Retail Products_Online Marketplace_Electric_Lighting_Single-Family/Multifamily_LED Screw Based Omnidirectional Bulb_2024, Year 2 Install, 1490-2600 Lumens_0_0_Lifetime (years)</v>
          </cell>
          <cell r="O27807">
            <v>10</v>
          </cell>
        </row>
        <row r="27808">
          <cell r="A27808" t="str">
            <v>Residential_Retail Products_Online Marketplace_Electric_Lighting_Single-Family/Multifamily_LED Screw Based Omnidirectional Bulb_2024, Year 2 Install, 1490-2600 Lumens_0_0_Incremental Cost</v>
          </cell>
          <cell r="O27808">
            <v>1.45</v>
          </cell>
        </row>
        <row r="27809">
          <cell r="A27809" t="str">
            <v>Residential_Retail Products_Online Marketplace_Electric_Lighting_Single-Family/Multifamily_LED Screw Based Omnidirectional Bulb_2024, Year 2 Install, 1490-2600 Lumens_0_0_</v>
          </cell>
        </row>
        <row r="27810">
          <cell r="A27810" t="str">
            <v xml:space="preserve">Residential_Retail Products_Online Marketplace_Electric_Lighting_Single-Family/Multifamily_LED Screw Based Omnidirectional Bulb_2024, Year 3 Install, 1490-2600 Lumens_0_0_Watts_base </v>
          </cell>
          <cell r="O27810">
            <v>72</v>
          </cell>
        </row>
        <row r="27811">
          <cell r="A27811" t="str">
            <v>Residential_Retail Products_Online Marketplace_Electric_Lighting_Single-Family/Multifamily_LED Screw Based Omnidirectional Bulb_2024, Year 3 Install, 1490-2600 Lumens_0_0_Watts_EE</v>
          </cell>
          <cell r="O27811">
            <v>26</v>
          </cell>
        </row>
        <row r="27812">
          <cell r="A27812" t="str">
            <v>Residential_Retail Products_Online Marketplace_Electric_Lighting_Single-Family/Multifamily_LED Screw Based Omnidirectional Bulb_2024, Year 3 Install, 1490-2600 Lumens_0_0_Leakage</v>
          </cell>
          <cell r="O27812">
            <v>0.13100000000000001</v>
          </cell>
        </row>
        <row r="27813">
          <cell r="A27813" t="str">
            <v>Residential_Retail Products_Online Marketplace_Electric_Lighting_Single-Family/Multifamily_LED Screw Based Omnidirectional Bulb_2024, Year 3 Install, 1490-2600 Lumens_0_0_Hours</v>
          </cell>
          <cell r="O27813">
            <v>1089</v>
          </cell>
        </row>
        <row r="27814">
          <cell r="A27814" t="str">
            <v>Residential_Retail Products_Online Marketplace_Electric_Lighting_Single-Family/Multifamily_LED Screw Based Omnidirectional Bulb_2024, Year 3 Install, 1490-2600 Lumens_0_0_WHFe</v>
          </cell>
          <cell r="O27814">
            <v>1.06</v>
          </cell>
        </row>
        <row r="27815">
          <cell r="A27815" t="str">
            <v>Residential_Retail Products_Online Marketplace_Electric_Lighting_Single-Family/Multifamily_LED Screw Based Omnidirectional Bulb_2024, Year 3 Install, 1490-2600 Lumens_0_0_ISR</v>
          </cell>
          <cell r="O27815">
            <v>0.10100000000000001</v>
          </cell>
        </row>
        <row r="27816">
          <cell r="A27816" t="str">
            <v>Residential_Retail Products_Online Marketplace_Electric_Lighting_Single-Family/Multifamily_LED Screw Based Omnidirectional Bulb_2024, Year 3 Install, 1490-2600 Lumens_0_0_HF</v>
          </cell>
          <cell r="O27816">
            <v>0.49</v>
          </cell>
        </row>
        <row r="27817">
          <cell r="A27817" t="str">
            <v>Residential_Retail Products_Online Marketplace_Electric_Lighting_Single-Family/Multifamily_LED Screw Based Omnidirectional Bulb_2024, Year 3 Install, 1490-2600 Lumens_0_0_ηHeat</v>
          </cell>
          <cell r="O27817">
            <v>1.28</v>
          </cell>
        </row>
        <row r="27818">
          <cell r="A27818" t="str">
            <v>Residential_Retail Products_Online Marketplace_Electric_Lighting_Single-Family/Multifamily_LED Screw Based Omnidirectional Bulb_2024, Year 3 Install, 1490-2600 Lumens_0_0_WHFd</v>
          </cell>
          <cell r="O27818">
            <v>1.1100000000000001</v>
          </cell>
        </row>
        <row r="27819">
          <cell r="A27819" t="str">
            <v>Residential_Retail Products_Online Marketplace_Electric_Lighting_Single-Family/Multifamily_LED Screw Based Omnidirectional Bulb_2024, Year 3 Install, 1490-2600 Lumens_0_0_CF</v>
          </cell>
          <cell r="O27819">
            <v>0.128</v>
          </cell>
        </row>
        <row r="27820">
          <cell r="A27820" t="str">
            <v>Residential_Retail Products_Online Marketplace_Electric_Lighting_Single-Family/Multifamily_LED Screw Based Omnidirectional Bulb_2024, Year 3 Install, 1490-2600 Lumens_0_0_ηHeat</v>
          </cell>
          <cell r="O27820">
            <v>0.7</v>
          </cell>
        </row>
        <row r="27821">
          <cell r="A27821" t="str">
            <v>Residential_Retail Products_Online Marketplace_Electric_Lighting_Single-Family/Multifamily_LED Screw Based Omnidirectional Bulb_2024, Year 3 Install, 1490-2600 Lumens_0_0_Conversion</v>
          </cell>
          <cell r="O27821">
            <v>3.4119999999999998E-2</v>
          </cell>
        </row>
        <row r="27822">
          <cell r="A27822" t="str">
            <v>Residential_Retail Products_Online Marketplace_Electric_Lighting_Single-Family/Multifamily_LED Screw Based Omnidirectional Bulb_2024, Year 3 Install, 1490-2600 Lumens_0_0_Mid-Life Adjustment</v>
          </cell>
          <cell r="O27822">
            <v>0.38</v>
          </cell>
        </row>
        <row r="27823">
          <cell r="A27823" t="str">
            <v>Residential_Retail Products_Online Marketplace_Electric_Lighting_Single-Family/Multifamily_LED Screw Based Omnidirectional Bulb_2024, Year 3 Install, 1490-2600 Lumens_0_0_Remaining Year kWh Heating Penalty</v>
          </cell>
          <cell r="O27823">
            <v>-1.7840985379284375</v>
          </cell>
        </row>
        <row r="27824">
          <cell r="A27824" t="str">
            <v>Residential_Retail Products_Online Marketplace_Electric_Lighting_Single-Family/Multifamily_LED Screw Based Omnidirectional Bulb_2024, Year 3 Install, 1490-2600 Lumens_0_0_kWh Heating Penalty</v>
          </cell>
          <cell r="O27824">
            <v>-0.67795744441280625</v>
          </cell>
        </row>
        <row r="27825">
          <cell r="A27825" t="str">
            <v>Residential_Retail Products_Online Marketplace_Electric_Lighting_Single-Family/Multifamily_LED Screw Based Omnidirectional Bulb_2024, Year 3 Install, 1490-2600 Lumens_0_0_Remaining Year Therm Heating Penalty</v>
          </cell>
          <cell r="O27825">
            <v>-0.105010789630824</v>
          </cell>
        </row>
        <row r="27826">
          <cell r="A27826" t="str">
            <v>Residential_Retail Products_Online Marketplace_Electric_Lighting_Single-Family/Multifamily_LED Screw Based Omnidirectional Bulb_2024, Year 3 Install, 1490-2600 Lumens_0_0_Therm Heating Penalty</v>
          </cell>
          <cell r="O27826">
            <v>-3.9904100059713121E-2</v>
          </cell>
        </row>
        <row r="27827">
          <cell r="A27827" t="str">
            <v>Residential_Retail Products_Online Marketplace_Electric_Lighting_Single-Family/Multifamily_LED Screw Based Omnidirectional Bulb_2024, Year 3 Install, 1490-2600 Lumens_0_0_Remaining Year kWh</v>
          </cell>
          <cell r="O27827">
            <v>4.6605023031600004</v>
          </cell>
        </row>
        <row r="27828">
          <cell r="A27828" t="str">
            <v>Residential_Retail Products_Online Marketplace_Electric_Lighting_Single-Family/Multifamily_LED Screw Based Omnidirectional Bulb_2024, Year 3 Install, 1490-2600 Lumens_0_0_kWh Saved per Unit</v>
          </cell>
          <cell r="O27828">
            <v>1.7709908752008001</v>
          </cell>
        </row>
        <row r="27829">
          <cell r="A27829" t="str">
            <v>Residential_Retail Products_Online Marketplace_Electric_Lighting_Single-Family/Multifamily_LED Screw Based Omnidirectional Bulb_2024, Year 3 Install, 1490-2600 Lumens_0_0_Remaining Year kW</v>
          </cell>
          <cell r="O27829">
            <v>5.7363009792000001E-4</v>
          </cell>
        </row>
        <row r="27830">
          <cell r="A27830" t="str">
            <v>Residential_Retail Products_Online Marketplace_Electric_Lighting_Single-Family/Multifamily_LED Screw Based Omnidirectional Bulb_2024, Year 3 Install, 1490-2600 Lumens_0_0_Coincident Peak kW Saved per Unit</v>
          </cell>
          <cell r="O27830">
            <v>2.1797943720959999E-4</v>
          </cell>
        </row>
        <row r="27831">
          <cell r="A27831" t="str">
            <v>Residential_Retail Products_Online Marketplace_Electric_Lighting_Single-Family/Multifamily_LED Screw Based Omnidirectional Bulb_2024, Year 3 Install, 1490-2600 Lumens_0_0_Remaining Life</v>
          </cell>
          <cell r="O27831">
            <v>4</v>
          </cell>
        </row>
        <row r="27832">
          <cell r="A27832" t="str">
            <v>Residential_Retail Products_Online Marketplace_Electric_Lighting_Single-Family/Multifamily_LED Screw Based Omnidirectional Bulb_2024, Year 3 Install, 1490-2600 Lumens_0_0_Lifetime (years)</v>
          </cell>
          <cell r="O27832">
            <v>10</v>
          </cell>
        </row>
        <row r="27833">
          <cell r="A27833" t="str">
            <v>Residential_Retail Products_Online Marketplace_Electric_Lighting_Single-Family/Multifamily_LED Screw Based Omnidirectional Bulb_2024, Year 3 Install, 1490-2600 Lumens_0_0_Incremental Cost</v>
          </cell>
          <cell r="O27833">
            <v>1.45</v>
          </cell>
        </row>
        <row r="27834">
          <cell r="A27834" t="str">
            <v>Residential_Retail Products_Online Marketplace_Electric_Lighting_Single-Family/Multifamily_LED Screw Based Omnidirectional Bulb_2024, Year 3 Install, 1490-2600 Lumens_0_0_</v>
          </cell>
        </row>
        <row r="27835">
          <cell r="A27835" t="str">
            <v xml:space="preserve">Residential_Retail Products_Online Marketplace_Electric_Lighting_Single-Family/Multifamily_LED Screw Based Omnidirectional Bulb_2024, Year 1 Install, 310-749 Lumens_0_0_Watts_base </v>
          </cell>
          <cell r="O27835">
            <v>29</v>
          </cell>
        </row>
        <row r="27836">
          <cell r="A27836" t="str">
            <v>Residential_Retail Products_Online Marketplace_Electric_Lighting_Single-Family/Multifamily_LED Screw Based Omnidirectional Bulb_2024, Year 1 Install, 310-749 Lumens_0_0_Watts_EE</v>
          </cell>
          <cell r="O27836">
            <v>6.7</v>
          </cell>
        </row>
        <row r="27837">
          <cell r="A27837" t="str">
            <v>Residential_Retail Products_Online Marketplace_Electric_Lighting_Single-Family/Multifamily_LED Screw Based Omnidirectional Bulb_2024, Year 1 Install, 310-749 Lumens_0_0_Leakage</v>
          </cell>
          <cell r="O27837">
            <v>0.13100000000000001</v>
          </cell>
        </row>
        <row r="27838">
          <cell r="A27838" t="str">
            <v>Residential_Retail Products_Online Marketplace_Electric_Lighting_Single-Family/Multifamily_LED Screw Based Omnidirectional Bulb_2024, Year 1 Install, 310-749 Lumens_0_0_Hours</v>
          </cell>
          <cell r="O27838">
            <v>1089</v>
          </cell>
        </row>
        <row r="27839">
          <cell r="A27839" t="str">
            <v>Residential_Retail Products_Online Marketplace_Electric_Lighting_Single-Family/Multifamily_LED Screw Based Omnidirectional Bulb_2024, Year 1 Install, 310-749 Lumens_0_0_WHFe</v>
          </cell>
          <cell r="O27839">
            <v>1.06</v>
          </cell>
        </row>
        <row r="27840">
          <cell r="A27840" t="str">
            <v>Residential_Retail Products_Online Marketplace_Electric_Lighting_Single-Family/Multifamily_LED Screw Based Omnidirectional Bulb_2024, Year 1 Install, 310-749 Lumens_0_0_ISR</v>
          </cell>
          <cell r="O27840">
            <v>0.76</v>
          </cell>
        </row>
        <row r="27841">
          <cell r="A27841" t="str">
            <v>Residential_Retail Products_Online Marketplace_Electric_Lighting_Single-Family/Multifamily_LED Screw Based Omnidirectional Bulb_2024, Year 1 Install, 310-749 Lumens_0_0_HF</v>
          </cell>
          <cell r="O27841">
            <v>0.49</v>
          </cell>
        </row>
        <row r="27842">
          <cell r="A27842" t="str">
            <v>Residential_Retail Products_Online Marketplace_Electric_Lighting_Single-Family/Multifamily_LED Screw Based Omnidirectional Bulb_2024, Year 1 Install, 310-749 Lumens_0_0_ηHeat</v>
          </cell>
          <cell r="O27842">
            <v>1.28</v>
          </cell>
        </row>
        <row r="27843">
          <cell r="A27843" t="str">
            <v>Residential_Retail Products_Online Marketplace_Electric_Lighting_Single-Family/Multifamily_LED Screw Based Omnidirectional Bulb_2024, Year 1 Install, 310-749 Lumens_0_0_WHFd</v>
          </cell>
          <cell r="O27843">
            <v>1.1100000000000001</v>
          </cell>
        </row>
        <row r="27844">
          <cell r="A27844" t="str">
            <v>Residential_Retail Products_Online Marketplace_Electric_Lighting_Single-Family/Multifamily_LED Screw Based Omnidirectional Bulb_2024, Year 1 Install, 310-749 Lumens_0_0_CF</v>
          </cell>
          <cell r="O27844">
            <v>0.128</v>
          </cell>
        </row>
        <row r="27845">
          <cell r="A27845" t="str">
            <v>Residential_Retail Products_Online Marketplace_Electric_Lighting_Single-Family/Multifamily_LED Screw Based Omnidirectional Bulb_2024, Year 1 Install, 310-749 Lumens_0_0_ηHeat</v>
          </cell>
          <cell r="O27845">
            <v>0.7</v>
          </cell>
        </row>
        <row r="27846">
          <cell r="A27846" t="str">
            <v>Residential_Retail Products_Online Marketplace_Electric_Lighting_Single-Family/Multifamily_LED Screw Based Omnidirectional Bulb_2024, Year 1 Install, 310-749 Lumens_0_0_Conversion</v>
          </cell>
          <cell r="O27846">
            <v>3.4119999999999998E-2</v>
          </cell>
        </row>
        <row r="27847">
          <cell r="A27847" t="str">
            <v>Residential_Retail Products_Online Marketplace_Electric_Lighting_Single-Family/Multifamily_LED Screw Based Omnidirectional Bulb_2024, Year 1 Install, 310-749 Lumens_0_0_Mid-Life Adjustment</v>
          </cell>
          <cell r="O27847">
            <v>0.38</v>
          </cell>
        </row>
        <row r="27848">
          <cell r="A27848" t="str">
            <v>Residential_Retail Products_Online Marketplace_Electric_Lighting_Single-Family/Multifamily_LED Screw Based Omnidirectional Bulb_2024, Year 1 Install, 310-749 Lumens_0_0_Remaining Year kWh Heating Penalty</v>
          </cell>
          <cell r="O27848">
            <v>-6.5081579898431263</v>
          </cell>
        </row>
        <row r="27849">
          <cell r="A27849" t="str">
            <v>Residential_Retail Products_Online Marketplace_Electric_Lighting_Single-Family/Multifamily_LED Screw Based Omnidirectional Bulb_2024, Year 1 Install, 310-749 Lumens_0_0_kWh Heating Penalty</v>
          </cell>
          <cell r="O27849">
            <v>-2.4731000361403881</v>
          </cell>
        </row>
        <row r="27850">
          <cell r="A27850" t="str">
            <v>Residential_Retail Products_Online Marketplace_Electric_Lighting_Single-Family/Multifamily_LED Screw Based Omnidirectional Bulb_2024, Year 1 Install, 310-749 Lumens_0_0_Remaining Year Therm Heating Penalty</v>
          </cell>
          <cell r="O27850">
            <v>-0.383065618308912</v>
          </cell>
        </row>
        <row r="27851">
          <cell r="A27851" t="str">
            <v>Residential_Retail Products_Online Marketplace_Electric_Lighting_Single-Family/Multifamily_LED Screw Based Omnidirectional Bulb_2024, Year 1 Install, 310-749 Lumens_0_0_Therm Heating Penalty</v>
          </cell>
          <cell r="O27851">
            <v>-0.14556493495738657</v>
          </cell>
        </row>
        <row r="27852">
          <cell r="A27852" t="str">
            <v>Residential_Retail Products_Online Marketplace_Electric_Lighting_Single-Family/Multifamily_LED Screw Based Omnidirectional Bulb_2024, Year 1 Install, 310-749 Lumens_0_0_Remaining Year kWh</v>
          </cell>
          <cell r="O27852">
            <v>17.000902504080003</v>
          </cell>
        </row>
        <row r="27853">
          <cell r="A27853" t="str">
            <v>Residential_Retail Products_Online Marketplace_Electric_Lighting_Single-Family/Multifamily_LED Screw Based Omnidirectional Bulb_2024, Year 1 Install, 310-749 Lumens_0_0_kWh Saved per Unit</v>
          </cell>
          <cell r="O27853">
            <v>6.4603429515504009</v>
          </cell>
        </row>
        <row r="27854">
          <cell r="A27854" t="str">
            <v>Residential_Retail Products_Online Marketplace_Electric_Lighting_Single-Family/Multifamily_LED Screw Based Omnidirectional Bulb_2024, Year 1 Install, 310-749 Lumens_0_0_Remaining Year kW</v>
          </cell>
          <cell r="O27854">
            <v>2.0925275289600002E-3</v>
          </cell>
        </row>
        <row r="27855">
          <cell r="A27855" t="str">
            <v>Residential_Retail Products_Online Marketplace_Electric_Lighting_Single-Family/Multifamily_LED Screw Based Omnidirectional Bulb_2024, Year 1 Install, 310-749 Lumens_0_0_Coincident Peak kW Saved per Unit</v>
          </cell>
          <cell r="O27855">
            <v>7.9516046100480014E-4</v>
          </cell>
        </row>
        <row r="27856">
          <cell r="A27856" t="str">
            <v>Residential_Retail Products_Online Marketplace_Electric_Lighting_Single-Family/Multifamily_LED Screw Based Omnidirectional Bulb_2024, Year 1 Install, 310-749 Lumens_0_0_Remaining Life</v>
          </cell>
          <cell r="O27856">
            <v>4</v>
          </cell>
        </row>
        <row r="27857">
          <cell r="A27857" t="str">
            <v>Residential_Retail Products_Online Marketplace_Electric_Lighting_Single-Family/Multifamily_LED Screw Based Omnidirectional Bulb_2024, Year 1 Install, 310-749 Lumens_0_0_Lifetime (years)</v>
          </cell>
          <cell r="O27857">
            <v>10</v>
          </cell>
        </row>
        <row r="27858">
          <cell r="A27858" t="str">
            <v>Residential_Retail Products_Online Marketplace_Electric_Lighting_Single-Family/Multifamily_LED Screw Based Omnidirectional Bulb_2024, Year 1 Install, 310-749 Lumens_0_0_Incremental Cost</v>
          </cell>
          <cell r="O27858">
            <v>1.45</v>
          </cell>
        </row>
        <row r="27859">
          <cell r="A27859" t="str">
            <v>Residential_Retail Products_Online Marketplace_Electric_Lighting_Single-Family/Multifamily_LED Screw Based Omnidirectional Bulb_2024, Year 1 Install, 310-749 Lumens_0_0_</v>
          </cell>
        </row>
        <row r="27860">
          <cell r="A27860" t="str">
            <v xml:space="preserve">Residential_Retail Products_Online Marketplace_Electric_Lighting_Single-Family/Multifamily_LED Screw Based Omnidirectional Bulb_2024, Year 2 Install, 310-749 Lumens_0_0_Watts_base </v>
          </cell>
          <cell r="O27860">
            <v>29</v>
          </cell>
        </row>
        <row r="27861">
          <cell r="A27861" t="str">
            <v>Residential_Retail Products_Online Marketplace_Electric_Lighting_Single-Family/Multifamily_LED Screw Based Omnidirectional Bulb_2024, Year 2 Install, 310-749 Lumens_0_0_Watts_EE</v>
          </cell>
          <cell r="O27861">
            <v>6.7</v>
          </cell>
        </row>
        <row r="27862">
          <cell r="A27862" t="str">
            <v>Residential_Retail Products_Online Marketplace_Electric_Lighting_Single-Family/Multifamily_LED Screw Based Omnidirectional Bulb_2024, Year 2 Install, 310-749 Lumens_0_0_Leakage</v>
          </cell>
          <cell r="O27862">
            <v>0.13100000000000001</v>
          </cell>
        </row>
        <row r="27863">
          <cell r="A27863" t="str">
            <v>Residential_Retail Products_Online Marketplace_Electric_Lighting_Single-Family/Multifamily_LED Screw Based Omnidirectional Bulb_2024, Year 2 Install, 310-749 Lumens_0_0_Hours</v>
          </cell>
          <cell r="O27863">
            <v>1089</v>
          </cell>
        </row>
        <row r="27864">
          <cell r="A27864" t="str">
            <v>Residential_Retail Products_Online Marketplace_Electric_Lighting_Single-Family/Multifamily_LED Screw Based Omnidirectional Bulb_2024, Year 2 Install, 310-749 Lumens_0_0_WHFe</v>
          </cell>
          <cell r="O27864">
            <v>1.06</v>
          </cell>
        </row>
        <row r="27865">
          <cell r="A27865" t="str">
            <v>Residential_Retail Products_Online Marketplace_Electric_Lighting_Single-Family/Multifamily_LED Screw Based Omnidirectional Bulb_2024, Year 2 Install, 310-749 Lumens_0_0_ISR</v>
          </cell>
          <cell r="O27865">
            <v>0.11899999999999999</v>
          </cell>
        </row>
        <row r="27866">
          <cell r="A27866" t="str">
            <v>Residential_Retail Products_Online Marketplace_Electric_Lighting_Single-Family/Multifamily_LED Screw Based Omnidirectional Bulb_2024, Year 2 Install, 310-749 Lumens_0_0_HF</v>
          </cell>
          <cell r="O27866">
            <v>0.49</v>
          </cell>
        </row>
        <row r="27867">
          <cell r="A27867" t="str">
            <v>Residential_Retail Products_Online Marketplace_Electric_Lighting_Single-Family/Multifamily_LED Screw Based Omnidirectional Bulb_2024, Year 2 Install, 310-749 Lumens_0_0_ηHeat</v>
          </cell>
          <cell r="O27867">
            <v>1.28</v>
          </cell>
        </row>
        <row r="27868">
          <cell r="A27868" t="str">
            <v>Residential_Retail Products_Online Marketplace_Electric_Lighting_Single-Family/Multifamily_LED Screw Based Omnidirectional Bulb_2024, Year 2 Install, 310-749 Lumens_0_0_WHFd</v>
          </cell>
          <cell r="O27868">
            <v>1.1100000000000001</v>
          </cell>
        </row>
        <row r="27869">
          <cell r="A27869" t="str">
            <v>Residential_Retail Products_Online Marketplace_Electric_Lighting_Single-Family/Multifamily_LED Screw Based Omnidirectional Bulb_2024, Year 2 Install, 310-749 Lumens_0_0_CF</v>
          </cell>
          <cell r="O27869">
            <v>0.128</v>
          </cell>
        </row>
        <row r="27870">
          <cell r="A27870" t="str">
            <v>Residential_Retail Products_Online Marketplace_Electric_Lighting_Single-Family/Multifamily_LED Screw Based Omnidirectional Bulb_2024, Year 2 Install, 310-749 Lumens_0_0_ηHeat</v>
          </cell>
          <cell r="O27870">
            <v>0.7</v>
          </cell>
        </row>
        <row r="27871">
          <cell r="A27871" t="str">
            <v>Residential_Retail Products_Online Marketplace_Electric_Lighting_Single-Family/Multifamily_LED Screw Based Omnidirectional Bulb_2024, Year 2 Install, 310-749 Lumens_0_0_Conversion</v>
          </cell>
          <cell r="O27871">
            <v>3.4119999999999998E-2</v>
          </cell>
        </row>
        <row r="27872">
          <cell r="A27872" t="str">
            <v>Residential_Retail Products_Online Marketplace_Electric_Lighting_Single-Family/Multifamily_LED Screw Based Omnidirectional Bulb_2024, Year 2 Install, 310-749 Lumens_0_0_Mid-Life Adjustment</v>
          </cell>
          <cell r="O27872">
            <v>0.38</v>
          </cell>
        </row>
        <row r="27873">
          <cell r="A27873" t="str">
            <v>Residential_Retail Products_Online Marketplace_Electric_Lighting_Single-Family/Multifamily_LED Screw Based Omnidirectional Bulb_2024, Year 2 Install, 310-749 Lumens_0_0_Remaining Year kWh Heating Penalty</v>
          </cell>
          <cell r="O27873">
            <v>-1.0190405273570156</v>
          </cell>
        </row>
        <row r="27874">
          <cell r="A27874" t="str">
            <v>Residential_Retail Products_Online Marketplace_Electric_Lighting_Single-Family/Multifamily_LED Screw Based Omnidirectional Bulb_2024, Year 2 Install, 310-749 Lumens_0_0_kWh Heating Penalty</v>
          </cell>
          <cell r="O27874">
            <v>-0.3872354003956659</v>
          </cell>
        </row>
        <row r="27875">
          <cell r="A27875" t="str">
            <v>Residential_Retail Products_Online Marketplace_Electric_Lighting_Single-Family/Multifamily_LED Screw Based Omnidirectional Bulb_2024, Year 2 Install, 310-749 Lumens_0_0_Remaining Year Therm Heating Penalty</v>
          </cell>
          <cell r="O27875">
            <v>-5.9980011287842784E-2</v>
          </cell>
        </row>
        <row r="27876">
          <cell r="A27876" t="str">
            <v>Residential_Retail Products_Online Marketplace_Electric_Lighting_Single-Family/Multifamily_LED Screw Based Omnidirectional Bulb_2024, Year 2 Install, 310-749 Lumens_0_0_Therm Heating Penalty</v>
          </cell>
          <cell r="O27876">
            <v>-2.2792404289380258E-2</v>
          </cell>
        </row>
        <row r="27877">
          <cell r="A27877" t="str">
            <v>Residential_Retail Products_Online Marketplace_Electric_Lighting_Single-Family/Multifamily_LED Screw Based Omnidirectional Bulb_2024, Year 2 Install, 310-749 Lumens_0_0_Remaining Year kWh</v>
          </cell>
          <cell r="O27877">
            <v>2.6619834184019999</v>
          </cell>
        </row>
        <row r="27878">
          <cell r="A27878" t="str">
            <v>Residential_Retail Products_Online Marketplace_Electric_Lighting_Single-Family/Multifamily_LED Screw Based Omnidirectional Bulb_2024, Year 2 Install, 310-749 Lumens_0_0_kWh Saved per Unit</v>
          </cell>
          <cell r="O27878">
            <v>1.01155369899276</v>
          </cell>
        </row>
        <row r="27879">
          <cell r="A27879" t="str">
            <v>Residential_Retail Products_Online Marketplace_Electric_Lighting_Single-Family/Multifamily_LED Screw Based Omnidirectional Bulb_2024, Year 2 Install, 310-749 Lumens_0_0_Remaining Year kW</v>
          </cell>
          <cell r="O27879">
            <v>3.2764575782399995E-4</v>
          </cell>
        </row>
        <row r="27880">
          <cell r="A27880" t="str">
            <v>Residential_Retail Products_Online Marketplace_Electric_Lighting_Single-Family/Multifamily_LED Screw Based Omnidirectional Bulb_2024, Year 2 Install, 310-749 Lumens_0_0_Coincident Peak kW Saved per Unit</v>
          </cell>
          <cell r="O27880">
            <v>1.2450538797311998E-4</v>
          </cell>
        </row>
        <row r="27881">
          <cell r="A27881" t="str">
            <v>Residential_Retail Products_Online Marketplace_Electric_Lighting_Single-Family/Multifamily_LED Screw Based Omnidirectional Bulb_2024, Year 2 Install, 310-749 Lumens_0_0_Remaining Life</v>
          </cell>
          <cell r="O27881">
            <v>4</v>
          </cell>
        </row>
        <row r="27882">
          <cell r="A27882" t="str">
            <v>Residential_Retail Products_Online Marketplace_Electric_Lighting_Single-Family/Multifamily_LED Screw Based Omnidirectional Bulb_2024, Year 2 Install, 310-749 Lumens_0_0_Lifetime (years)</v>
          </cell>
          <cell r="O27882">
            <v>10</v>
          </cell>
        </row>
        <row r="27883">
          <cell r="A27883" t="str">
            <v>Residential_Retail Products_Online Marketplace_Electric_Lighting_Single-Family/Multifamily_LED Screw Based Omnidirectional Bulb_2024, Year 2 Install, 310-749 Lumens_0_0_Incremental Cost</v>
          </cell>
          <cell r="O27883">
            <v>1.45</v>
          </cell>
        </row>
        <row r="27884">
          <cell r="A27884" t="str">
            <v>Residential_Retail Products_Online Marketplace_Electric_Lighting_Single-Family/Multifamily_LED Screw Based Omnidirectional Bulb_2024, Year 2 Install, 310-749 Lumens_0_0_</v>
          </cell>
        </row>
        <row r="27885">
          <cell r="A27885" t="str">
            <v xml:space="preserve">Residential_Retail Products_Online Marketplace_Electric_Lighting_Single-Family/Multifamily_LED Screw Based Omnidirectional Bulb_2024, Year 3 Install, 310-749 Lumens_0_0_Watts_base </v>
          </cell>
          <cell r="O27885">
            <v>29</v>
          </cell>
        </row>
        <row r="27886">
          <cell r="A27886" t="str">
            <v>Residential_Retail Products_Online Marketplace_Electric_Lighting_Single-Family/Multifamily_LED Screw Based Omnidirectional Bulb_2024, Year 3 Install, 310-749 Lumens_0_0_Watts_EE</v>
          </cell>
          <cell r="O27886">
            <v>6.7</v>
          </cell>
        </row>
        <row r="27887">
          <cell r="A27887" t="str">
            <v>Residential_Retail Products_Online Marketplace_Electric_Lighting_Single-Family/Multifamily_LED Screw Based Omnidirectional Bulb_2024, Year 3 Install, 310-749 Lumens_0_0_Leakage</v>
          </cell>
          <cell r="O27887">
            <v>0.13100000000000001</v>
          </cell>
        </row>
        <row r="27888">
          <cell r="A27888" t="str">
            <v>Residential_Retail Products_Online Marketplace_Electric_Lighting_Single-Family/Multifamily_LED Screw Based Omnidirectional Bulb_2024, Year 3 Install, 310-749 Lumens_0_0_Hours</v>
          </cell>
          <cell r="O27888">
            <v>1089</v>
          </cell>
        </row>
        <row r="27889">
          <cell r="A27889" t="str">
            <v>Residential_Retail Products_Online Marketplace_Electric_Lighting_Single-Family/Multifamily_LED Screw Based Omnidirectional Bulb_2024, Year 3 Install, 310-749 Lumens_0_0_WHFe</v>
          </cell>
          <cell r="O27889">
            <v>1.06</v>
          </cell>
        </row>
        <row r="27890">
          <cell r="A27890" t="str">
            <v>Residential_Retail Products_Online Marketplace_Electric_Lighting_Single-Family/Multifamily_LED Screw Based Omnidirectional Bulb_2024, Year 3 Install, 310-749 Lumens_0_0_ISR</v>
          </cell>
          <cell r="O27890">
            <v>0.10100000000000001</v>
          </cell>
        </row>
        <row r="27891">
          <cell r="A27891" t="str">
            <v>Residential_Retail Products_Online Marketplace_Electric_Lighting_Single-Family/Multifamily_LED Screw Based Omnidirectional Bulb_2024, Year 3 Install, 310-749 Lumens_0_0_HF</v>
          </cell>
          <cell r="O27891">
            <v>0.49</v>
          </cell>
        </row>
        <row r="27892">
          <cell r="A27892" t="str">
            <v>Residential_Retail Products_Online Marketplace_Electric_Lighting_Single-Family/Multifamily_LED Screw Based Omnidirectional Bulb_2024, Year 3 Install, 310-749 Lumens_0_0_ηHeat</v>
          </cell>
          <cell r="O27892">
            <v>1.28</v>
          </cell>
        </row>
        <row r="27893">
          <cell r="A27893" t="str">
            <v>Residential_Retail Products_Online Marketplace_Electric_Lighting_Single-Family/Multifamily_LED Screw Based Omnidirectional Bulb_2024, Year 3 Install, 310-749 Lumens_0_0_WHFd</v>
          </cell>
          <cell r="O27893">
            <v>1.1100000000000001</v>
          </cell>
        </row>
        <row r="27894">
          <cell r="A27894" t="str">
            <v>Residential_Retail Products_Online Marketplace_Electric_Lighting_Single-Family/Multifamily_LED Screw Based Omnidirectional Bulb_2024, Year 3 Install, 310-749 Lumens_0_0_CF</v>
          </cell>
          <cell r="O27894">
            <v>0.128</v>
          </cell>
        </row>
        <row r="27895">
          <cell r="A27895" t="str">
            <v>Residential_Retail Products_Online Marketplace_Electric_Lighting_Single-Family/Multifamily_LED Screw Based Omnidirectional Bulb_2024, Year 3 Install, 310-749 Lumens_0_0_ηHeat</v>
          </cell>
          <cell r="O27895">
            <v>0.7</v>
          </cell>
        </row>
        <row r="27896">
          <cell r="A27896" t="str">
            <v>Residential_Retail Products_Online Marketplace_Electric_Lighting_Single-Family/Multifamily_LED Screw Based Omnidirectional Bulb_2024, Year 3 Install, 310-749 Lumens_0_0_Conversion</v>
          </cell>
          <cell r="O27896">
            <v>3.4119999999999998E-2</v>
          </cell>
        </row>
        <row r="27897">
          <cell r="A27897" t="str">
            <v>Residential_Retail Products_Online Marketplace_Electric_Lighting_Single-Family/Multifamily_LED Screw Based Omnidirectional Bulb_2024, Year 3 Install, 310-749 Lumens_0_0_Mid-Life Adjustment</v>
          </cell>
          <cell r="O27897">
            <v>0.38</v>
          </cell>
        </row>
        <row r="27898">
          <cell r="A27898" t="str">
            <v>Residential_Retail Products_Online Marketplace_Electric_Lighting_Single-Family/Multifamily_LED Screw Based Omnidirectional Bulb_2024, Year 3 Install, 310-749 Lumens_0_0_Remaining Year kWh Heating Penalty</v>
          </cell>
          <cell r="O27898">
            <v>-0.86489994338704701</v>
          </cell>
        </row>
        <row r="27899">
          <cell r="A27899" t="str">
            <v>Residential_Retail Products_Online Marketplace_Electric_Lighting_Single-Family/Multifamily_LED Screw Based Omnidirectional Bulb_2024, Year 3 Install, 310-749 Lumens_0_0_kWh Heating Penalty</v>
          </cell>
          <cell r="O27899">
            <v>-0.32866197848707784</v>
          </cell>
        </row>
        <row r="27900">
          <cell r="A27900" t="str">
            <v>Residential_Retail Products_Online Marketplace_Electric_Lighting_Single-Family/Multifamily_LED Screw Based Omnidirectional Bulb_2024, Year 3 Install, 310-749 Lumens_0_0_Remaining Year Therm Heating Penalty</v>
          </cell>
          <cell r="O27900">
            <v>-5.09074045384212E-2</v>
          </cell>
        </row>
        <row r="27901">
          <cell r="A27901" t="str">
            <v>Residential_Retail Products_Online Marketplace_Electric_Lighting_Single-Family/Multifamily_LED Screw Based Omnidirectional Bulb_2024, Year 3 Install, 310-749 Lumens_0_0_Therm Heating Penalty</v>
          </cell>
          <cell r="O27901">
            <v>-1.9344813724600056E-2</v>
          </cell>
        </row>
        <row r="27902">
          <cell r="A27902" t="str">
            <v>Residential_Retail Products_Online Marketplace_Electric_Lighting_Single-Family/Multifamily_LED Screw Based Omnidirectional Bulb_2024, Year 3 Install, 310-749 Lumens_0_0_Remaining Year kWh</v>
          </cell>
          <cell r="O27902">
            <v>2.2593304643580003</v>
          </cell>
        </row>
        <row r="27903">
          <cell r="A27903" t="str">
            <v>Residential_Retail Products_Online Marketplace_Electric_Lighting_Single-Family/Multifamily_LED Screw Based Omnidirectional Bulb_2024, Year 3 Install, 310-749 Lumens_0_0_kWh Saved per Unit</v>
          </cell>
          <cell r="O27903">
            <v>0.85854557645604013</v>
          </cell>
        </row>
        <row r="27904">
          <cell r="A27904" t="str">
            <v>Residential_Retail Products_Online Marketplace_Electric_Lighting_Single-Family/Multifamily_LED Screw Based Omnidirectional Bulb_2024, Year 3 Install, 310-749 Lumens_0_0_Remaining Year kW</v>
          </cell>
          <cell r="O27904">
            <v>2.7808589529600006E-4</v>
          </cell>
        </row>
        <row r="27905">
          <cell r="A27905" t="str">
            <v>Residential_Retail Products_Online Marketplace_Electric_Lighting_Single-Family/Multifamily_LED Screw Based Omnidirectional Bulb_2024, Year 3 Install, 310-749 Lumens_0_0_Coincident Peak kW Saved per Unit</v>
          </cell>
          <cell r="O27905">
            <v>1.0567264021248002E-4</v>
          </cell>
        </row>
        <row r="27906">
          <cell r="A27906" t="str">
            <v>Residential_Retail Products_Online Marketplace_Electric_Lighting_Single-Family/Multifamily_LED Screw Based Omnidirectional Bulb_2024, Year 3 Install, 310-749 Lumens_0_0_Remaining Life</v>
          </cell>
          <cell r="O27906">
            <v>4</v>
          </cell>
        </row>
        <row r="27907">
          <cell r="A27907" t="str">
            <v>Residential_Retail Products_Online Marketplace_Electric_Lighting_Single-Family/Multifamily_LED Screw Based Omnidirectional Bulb_2024, Year 3 Install, 310-749 Lumens_0_0_Lifetime (years)</v>
          </cell>
          <cell r="O27907">
            <v>10</v>
          </cell>
        </row>
        <row r="27908">
          <cell r="A27908" t="str">
            <v>Residential_Retail Products_Online Marketplace_Electric_Lighting_Single-Family/Multifamily_LED Screw Based Omnidirectional Bulb_2024, Year 3 Install, 310-749 Lumens_0_0_Incremental Cost</v>
          </cell>
          <cell r="O27908">
            <v>1.45</v>
          </cell>
        </row>
        <row r="27909">
          <cell r="A27909" t="str">
            <v>Residential_Retail Products_Online Marketplace_Electric_Lighting_Single-Family/Multifamily_LED Screw Based Omnidirectional Bulb_2024, Year 3 Install, 310-749 Lumens_0_0_</v>
          </cell>
        </row>
        <row r="27910">
          <cell r="A27910" t="str">
            <v xml:space="preserve">Residential_Retail Products_Online Marketplace_Electric_Lighting_Single-Family/Multifamily_LED Screw Based Omnidirectional Bulb_2024, Year 1 Install, 750-1049 Lumens_0_0_Watts_base </v>
          </cell>
          <cell r="O27910">
            <v>43</v>
          </cell>
        </row>
        <row r="27911">
          <cell r="A27911" t="str">
            <v>Residential_Retail Products_Online Marketplace_Electric_Lighting_Single-Family/Multifamily_LED Screw Based Omnidirectional Bulb_2024, Year 1 Install, 750-1049 Lumens_0_0_Watts_EE</v>
          </cell>
          <cell r="O27911">
            <v>10</v>
          </cell>
        </row>
        <row r="27912">
          <cell r="A27912" t="str">
            <v>Residential_Retail Products_Online Marketplace_Electric_Lighting_Single-Family/Multifamily_LED Screw Based Omnidirectional Bulb_2024, Year 1 Install, 750-1049 Lumens_0_0_Leakage</v>
          </cell>
          <cell r="O27912">
            <v>0.13100000000000001</v>
          </cell>
        </row>
        <row r="27913">
          <cell r="A27913" t="str">
            <v>Residential_Retail Products_Online Marketplace_Electric_Lighting_Single-Family/Multifamily_LED Screw Based Omnidirectional Bulb_2024, Year 1 Install, 750-1049 Lumens_0_0_Hours</v>
          </cell>
          <cell r="O27913">
            <v>1089</v>
          </cell>
        </row>
        <row r="27914">
          <cell r="A27914" t="str">
            <v>Residential_Retail Products_Online Marketplace_Electric_Lighting_Single-Family/Multifamily_LED Screw Based Omnidirectional Bulb_2024, Year 1 Install, 750-1049 Lumens_0_0_WHFe</v>
          </cell>
          <cell r="O27914">
            <v>1.06</v>
          </cell>
        </row>
        <row r="27915">
          <cell r="A27915" t="str">
            <v>Residential_Retail Products_Online Marketplace_Electric_Lighting_Single-Family/Multifamily_LED Screw Based Omnidirectional Bulb_2024, Year 1 Install, 750-1049 Lumens_0_0_ISR</v>
          </cell>
          <cell r="O27915">
            <v>0.76</v>
          </cell>
        </row>
        <row r="27916">
          <cell r="A27916" t="str">
            <v>Residential_Retail Products_Online Marketplace_Electric_Lighting_Single-Family/Multifamily_LED Screw Based Omnidirectional Bulb_2024, Year 1 Install, 750-1049 Lumens_0_0_HF</v>
          </cell>
          <cell r="O27916">
            <v>0.49</v>
          </cell>
        </row>
        <row r="27917">
          <cell r="A27917" t="str">
            <v>Residential_Retail Products_Online Marketplace_Electric_Lighting_Single-Family/Multifamily_LED Screw Based Omnidirectional Bulb_2024, Year 1 Install, 750-1049 Lumens_0_0_ηHeat</v>
          </cell>
          <cell r="O27917">
            <v>1.28</v>
          </cell>
        </row>
        <row r="27918">
          <cell r="A27918" t="str">
            <v>Residential_Retail Products_Online Marketplace_Electric_Lighting_Single-Family/Multifamily_LED Screw Based Omnidirectional Bulb_2024, Year 1 Install, 750-1049 Lumens_0_0_WHFd</v>
          </cell>
          <cell r="O27918">
            <v>1.1100000000000001</v>
          </cell>
        </row>
        <row r="27919">
          <cell r="A27919" t="str">
            <v>Residential_Retail Products_Online Marketplace_Electric_Lighting_Single-Family/Multifamily_LED Screw Based Omnidirectional Bulb_2024, Year 1 Install, 750-1049 Lumens_0_0_CF</v>
          </cell>
          <cell r="O27919">
            <v>0.128</v>
          </cell>
        </row>
        <row r="27920">
          <cell r="A27920" t="str">
            <v>Residential_Retail Products_Online Marketplace_Electric_Lighting_Single-Family/Multifamily_LED Screw Based Omnidirectional Bulb_2024, Year 1 Install, 750-1049 Lumens_0_0_ηHeat</v>
          </cell>
          <cell r="O27920">
            <v>0.7</v>
          </cell>
        </row>
        <row r="27921">
          <cell r="A27921" t="str">
            <v>Residential_Retail Products_Online Marketplace_Electric_Lighting_Single-Family/Multifamily_LED Screw Based Omnidirectional Bulb_2024, Year 1 Install, 750-1049 Lumens_0_0_Conversion</v>
          </cell>
          <cell r="O27921">
            <v>3.4119999999999998E-2</v>
          </cell>
        </row>
        <row r="27922">
          <cell r="A27922" t="str">
            <v>Residential_Retail Products_Online Marketplace_Electric_Lighting_Single-Family/Multifamily_LED Screw Based Omnidirectional Bulb_2024, Year 1 Install, 750-1049 Lumens_0_0_Mid-Life Adjustment</v>
          </cell>
          <cell r="O27922">
            <v>0.38</v>
          </cell>
        </row>
        <row r="27923">
          <cell r="A27923" t="str">
            <v>Residential_Retail Products_Online Marketplace_Electric_Lighting_Single-Family/Multifamily_LED Screw Based Omnidirectional Bulb_2024, Year 1 Install, 750-1049 Lumens_0_0_Remaining Year kWh Heating Penalty</v>
          </cell>
          <cell r="O27923">
            <v>-9.6309064423687492</v>
          </cell>
        </row>
        <row r="27924">
          <cell r="A27924" t="str">
            <v>Residential_Retail Products_Online Marketplace_Electric_Lighting_Single-Family/Multifamily_LED Screw Based Omnidirectional Bulb_2024, Year 1 Install, 750-1049 Lumens_0_0_kWh Heating Penalty</v>
          </cell>
          <cell r="O27924">
            <v>-3.6597444481001249</v>
          </cell>
        </row>
        <row r="27925">
          <cell r="A27925" t="str">
            <v>Residential_Retail Products_Online Marketplace_Electric_Lighting_Single-Family/Multifamily_LED Screw Based Omnidirectional Bulb_2024, Year 1 Install, 750-1049 Lumens_0_0_Remaining Year Therm Heating Penalty</v>
          </cell>
          <cell r="O27925">
            <v>-0.56686840377552006</v>
          </cell>
        </row>
        <row r="27926">
          <cell r="A27926" t="str">
            <v>Residential_Retail Products_Online Marketplace_Electric_Lighting_Single-Family/Multifamily_LED Screw Based Omnidirectional Bulb_2024, Year 1 Install, 750-1049 Lumens_0_0_Therm Heating Penalty</v>
          </cell>
          <cell r="O27926">
            <v>-0.21540999343469763</v>
          </cell>
        </row>
        <row r="27927">
          <cell r="A27927" t="str">
            <v>Residential_Retail Products_Online Marketplace_Electric_Lighting_Single-Family/Multifamily_LED Screw Based Omnidirectional Bulb_2024, Year 1 Install, 750-1049 Lumens_0_0_Remaining Year kWh</v>
          </cell>
          <cell r="O27927">
            <v>25.158286216800001</v>
          </cell>
        </row>
        <row r="27928">
          <cell r="A27928" t="str">
            <v>Residential_Retail Products_Online Marketplace_Electric_Lighting_Single-Family/Multifamily_LED Screw Based Omnidirectional Bulb_2024, Year 1 Install, 750-1049 Lumens_0_0_kWh Saved per Unit</v>
          </cell>
          <cell r="O27928">
            <v>9.5601487623840011</v>
          </cell>
        </row>
        <row r="27929">
          <cell r="A27929" t="str">
            <v>Residential_Retail Products_Online Marketplace_Electric_Lighting_Single-Family/Multifamily_LED Screw Based Omnidirectional Bulb_2024, Year 1 Install, 750-1049 Lumens_0_0_Remaining Year kW</v>
          </cell>
          <cell r="O27929">
            <v>3.0965654016000006E-3</v>
          </cell>
        </row>
        <row r="27930">
          <cell r="A27930" t="str">
            <v>Residential_Retail Products_Online Marketplace_Electric_Lighting_Single-Family/Multifamily_LED Screw Based Omnidirectional Bulb_2024, Year 1 Install, 750-1049 Lumens_0_0_Coincident Peak kW Saved per Unit</v>
          </cell>
          <cell r="O27930">
            <v>1.1766948526080003E-3</v>
          </cell>
        </row>
        <row r="27931">
          <cell r="A27931" t="str">
            <v>Residential_Retail Products_Online Marketplace_Electric_Lighting_Single-Family/Multifamily_LED Screw Based Omnidirectional Bulb_2024, Year 1 Install, 750-1049 Lumens_0_0_Remaining Life</v>
          </cell>
          <cell r="O27931">
            <v>4</v>
          </cell>
        </row>
        <row r="27932">
          <cell r="A27932" t="str">
            <v>Residential_Retail Products_Online Marketplace_Electric_Lighting_Single-Family/Multifamily_LED Screw Based Omnidirectional Bulb_2024, Year 1 Install, 750-1049 Lumens_0_0_Lifetime (years)</v>
          </cell>
          <cell r="O27932">
            <v>10</v>
          </cell>
        </row>
        <row r="27933">
          <cell r="A27933" t="str">
            <v>Residential_Retail Products_Online Marketplace_Electric_Lighting_Single-Family/Multifamily_LED Screw Based Omnidirectional Bulb_2024, Year 1 Install, 750-1049 Lumens_0_0_Incremental Cost</v>
          </cell>
          <cell r="O27933">
            <v>1.45</v>
          </cell>
        </row>
        <row r="27934">
          <cell r="A27934" t="str">
            <v>Residential_Retail Products_Online Marketplace_Electric_Lighting_Single-Family/Multifamily_LED Screw Based Omnidirectional Bulb_2024, Year 1 Install, 750-1049 Lumens_0_0_</v>
          </cell>
        </row>
        <row r="27935">
          <cell r="A27935" t="str">
            <v xml:space="preserve">Residential_Retail Products_Online Marketplace_Electric_Lighting_Single-Family/Multifamily_LED Screw Based Omnidirectional Bulb_2024, Year 2 Install, 750-1049 Lumens_0_0_Watts_base </v>
          </cell>
          <cell r="O27935">
            <v>43</v>
          </cell>
        </row>
        <row r="27936">
          <cell r="A27936" t="str">
            <v>Residential_Retail Products_Online Marketplace_Electric_Lighting_Single-Family/Multifamily_LED Screw Based Omnidirectional Bulb_2024, Year 2 Install, 750-1049 Lumens_0_0_Watts_EE</v>
          </cell>
          <cell r="O27936">
            <v>10</v>
          </cell>
        </row>
        <row r="27937">
          <cell r="A27937" t="str">
            <v>Residential_Retail Products_Online Marketplace_Electric_Lighting_Single-Family/Multifamily_LED Screw Based Omnidirectional Bulb_2024, Year 2 Install, 750-1049 Lumens_0_0_Leakage</v>
          </cell>
          <cell r="O27937">
            <v>0.13100000000000001</v>
          </cell>
        </row>
        <row r="27938">
          <cell r="A27938" t="str">
            <v>Residential_Retail Products_Online Marketplace_Electric_Lighting_Single-Family/Multifamily_LED Screw Based Omnidirectional Bulb_2024, Year 2 Install, 750-1049 Lumens_0_0_Hours</v>
          </cell>
          <cell r="O27938">
            <v>1089</v>
          </cell>
        </row>
        <row r="27939">
          <cell r="A27939" t="str">
            <v>Residential_Retail Products_Online Marketplace_Electric_Lighting_Single-Family/Multifamily_LED Screw Based Omnidirectional Bulb_2024, Year 2 Install, 750-1049 Lumens_0_0_WHFe</v>
          </cell>
          <cell r="O27939">
            <v>1.06</v>
          </cell>
        </row>
        <row r="27940">
          <cell r="A27940" t="str">
            <v>Residential_Retail Products_Online Marketplace_Electric_Lighting_Single-Family/Multifamily_LED Screw Based Omnidirectional Bulb_2024, Year 2 Install, 750-1049 Lumens_0_0_ISR</v>
          </cell>
          <cell r="O27940">
            <v>0.11899999999999999</v>
          </cell>
        </row>
        <row r="27941">
          <cell r="A27941" t="str">
            <v>Residential_Retail Products_Online Marketplace_Electric_Lighting_Single-Family/Multifamily_LED Screw Based Omnidirectional Bulb_2024, Year 2 Install, 750-1049 Lumens_0_0_HF</v>
          </cell>
          <cell r="O27941">
            <v>0.49</v>
          </cell>
        </row>
        <row r="27942">
          <cell r="A27942" t="str">
            <v>Residential_Retail Products_Online Marketplace_Electric_Lighting_Single-Family/Multifamily_LED Screw Based Omnidirectional Bulb_2024, Year 2 Install, 750-1049 Lumens_0_0_ηHeat</v>
          </cell>
          <cell r="O27942">
            <v>1.28</v>
          </cell>
        </row>
        <row r="27943">
          <cell r="A27943" t="str">
            <v>Residential_Retail Products_Online Marketplace_Electric_Lighting_Single-Family/Multifamily_LED Screw Based Omnidirectional Bulb_2024, Year 2 Install, 750-1049 Lumens_0_0_WHFd</v>
          </cell>
          <cell r="O27943">
            <v>1.1100000000000001</v>
          </cell>
        </row>
        <row r="27944">
          <cell r="A27944" t="str">
            <v>Residential_Retail Products_Online Marketplace_Electric_Lighting_Single-Family/Multifamily_LED Screw Based Omnidirectional Bulb_2024, Year 2 Install, 750-1049 Lumens_0_0_CF</v>
          </cell>
          <cell r="O27944">
            <v>0.128</v>
          </cell>
        </row>
        <row r="27945">
          <cell r="A27945" t="str">
            <v>Residential_Retail Products_Online Marketplace_Electric_Lighting_Single-Family/Multifamily_LED Screw Based Omnidirectional Bulb_2024, Year 2 Install, 750-1049 Lumens_0_0_ηHeat</v>
          </cell>
          <cell r="O27945">
            <v>0.7</v>
          </cell>
        </row>
        <row r="27946">
          <cell r="A27946" t="str">
            <v>Residential_Retail Products_Online Marketplace_Electric_Lighting_Single-Family/Multifamily_LED Screw Based Omnidirectional Bulb_2024, Year 2 Install, 750-1049 Lumens_0_0_Conversion</v>
          </cell>
          <cell r="O27946">
            <v>3.4119999999999998E-2</v>
          </cell>
        </row>
        <row r="27947">
          <cell r="A27947" t="str">
            <v>Residential_Retail Products_Online Marketplace_Electric_Lighting_Single-Family/Multifamily_LED Screw Based Omnidirectional Bulb_2024, Year 2 Install, 750-1049 Lumens_0_0_Mid-Life Adjustment</v>
          </cell>
          <cell r="O27947">
            <v>0.38</v>
          </cell>
        </row>
        <row r="27948">
          <cell r="A27948" t="str">
            <v>Residential_Retail Products_Online Marketplace_Electric_Lighting_Single-Family/Multifamily_LED Screw Based Omnidirectional Bulb_2024, Year 2 Install, 750-1049 Lumens_0_0_Remaining Year kWh Heating Penalty</v>
          </cell>
          <cell r="O27948">
            <v>-1.5079971929498437</v>
          </cell>
        </row>
        <row r="27949">
          <cell r="A27949" t="str">
            <v>Residential_Retail Products_Online Marketplace_Electric_Lighting_Single-Family/Multifamily_LED Screw Based Omnidirectional Bulb_2024, Year 2 Install, 750-1049 Lumens_0_0_kWh Heating Penalty</v>
          </cell>
          <cell r="O27949">
            <v>-0.57303893332094058</v>
          </cell>
        </row>
        <row r="27950">
          <cell r="A27950" t="str">
            <v>Residential_Retail Products_Online Marketplace_Electric_Lighting_Single-Family/Multifamily_LED Screw Based Omnidirectional Bulb_2024, Year 2 Install, 750-1049 Lumens_0_0_Remaining Year Therm Heating Penalty</v>
          </cell>
          <cell r="O27950">
            <v>-8.8759657959588012E-2</v>
          </cell>
        </row>
        <row r="27951">
          <cell r="A27951" t="str">
            <v>Residential_Retail Products_Online Marketplace_Electric_Lighting_Single-Family/Multifamily_LED Screw Based Omnidirectional Bulb_2024, Year 2 Install, 750-1049 Lumens_0_0_Therm Heating Penalty</v>
          </cell>
          <cell r="O27951">
            <v>-3.3728670024643442E-2</v>
          </cell>
        </row>
        <row r="27952">
          <cell r="A27952" t="str">
            <v>Residential_Retail Products_Online Marketplace_Electric_Lighting_Single-Family/Multifamily_LED Screw Based Omnidirectional Bulb_2024, Year 2 Install, 750-1049 Lumens_0_0_Remaining Year kWh</v>
          </cell>
          <cell r="O27952">
            <v>3.9392579734200002</v>
          </cell>
        </row>
        <row r="27953">
          <cell r="A27953" t="str">
            <v>Residential_Retail Products_Online Marketplace_Electric_Lighting_Single-Family/Multifamily_LED Screw Based Omnidirectional Bulb_2024, Year 2 Install, 750-1049 Lumens_0_0_kWh Saved per Unit</v>
          </cell>
          <cell r="O27953">
            <v>1.4969180298996001</v>
          </cell>
        </row>
        <row r="27954">
          <cell r="A27954" t="str">
            <v>Residential_Retail Products_Online Marketplace_Electric_Lighting_Single-Family/Multifamily_LED Screw Based Omnidirectional Bulb_2024, Year 2 Install, 750-1049 Lumens_0_0_Remaining Year kW</v>
          </cell>
          <cell r="O27954">
            <v>4.8485695104000004E-4</v>
          </cell>
        </row>
        <row r="27955">
          <cell r="A27955" t="str">
            <v>Residential_Retail Products_Online Marketplace_Electric_Lighting_Single-Family/Multifamily_LED Screw Based Omnidirectional Bulb_2024, Year 2 Install, 750-1049 Lumens_0_0_Coincident Peak kW Saved per Unit</v>
          </cell>
          <cell r="O27955">
            <v>1.8424564139520001E-4</v>
          </cell>
        </row>
        <row r="27956">
          <cell r="A27956" t="str">
            <v>Residential_Retail Products_Online Marketplace_Electric_Lighting_Single-Family/Multifamily_LED Screw Based Omnidirectional Bulb_2024, Year 2 Install, 750-1049 Lumens_0_0_Remaining Life</v>
          </cell>
          <cell r="O27956">
            <v>4</v>
          </cell>
        </row>
        <row r="27957">
          <cell r="A27957" t="str">
            <v>Residential_Retail Products_Online Marketplace_Electric_Lighting_Single-Family/Multifamily_LED Screw Based Omnidirectional Bulb_2024, Year 2 Install, 750-1049 Lumens_0_0_Lifetime (years)</v>
          </cell>
          <cell r="O27957">
            <v>10</v>
          </cell>
        </row>
        <row r="27958">
          <cell r="A27958" t="str">
            <v>Residential_Retail Products_Online Marketplace_Electric_Lighting_Single-Family/Multifamily_LED Screw Based Omnidirectional Bulb_2024, Year 2 Install, 750-1049 Lumens_0_0_Incremental Cost</v>
          </cell>
          <cell r="O27958">
            <v>1.45</v>
          </cell>
        </row>
        <row r="27959">
          <cell r="A27959" t="str">
            <v>Residential_Retail Products_Online Marketplace_Electric_Lighting_Single-Family/Multifamily_LED Screw Based Omnidirectional Bulb_2024, Year 2 Install, 750-1049 Lumens_0_0_</v>
          </cell>
        </row>
        <row r="27960">
          <cell r="A27960" t="str">
            <v xml:space="preserve">Residential_Retail Products_Online Marketplace_Electric_Lighting_Single-Family/Multifamily_LED Screw Based Omnidirectional Bulb_2024, Year 3 Install, 750-1049 Lumens_0_0_Watts_base </v>
          </cell>
          <cell r="O27960">
            <v>43</v>
          </cell>
        </row>
        <row r="27961">
          <cell r="A27961" t="str">
            <v>Residential_Retail Products_Online Marketplace_Electric_Lighting_Single-Family/Multifamily_LED Screw Based Omnidirectional Bulb_2024, Year 3 Install, 750-1049 Lumens_0_0_Watts_EE</v>
          </cell>
          <cell r="O27961">
            <v>10</v>
          </cell>
        </row>
        <row r="27962">
          <cell r="A27962" t="str">
            <v>Residential_Retail Products_Online Marketplace_Electric_Lighting_Single-Family/Multifamily_LED Screw Based Omnidirectional Bulb_2024, Year 3 Install, 750-1049 Lumens_0_0_Leakage</v>
          </cell>
          <cell r="O27962">
            <v>0.13100000000000001</v>
          </cell>
        </row>
        <row r="27963">
          <cell r="A27963" t="str">
            <v>Residential_Retail Products_Online Marketplace_Electric_Lighting_Single-Family/Multifamily_LED Screw Based Omnidirectional Bulb_2024, Year 3 Install, 750-1049 Lumens_0_0_Hours</v>
          </cell>
          <cell r="O27963">
            <v>1089</v>
          </cell>
        </row>
        <row r="27964">
          <cell r="A27964" t="str">
            <v>Residential_Retail Products_Online Marketplace_Electric_Lighting_Single-Family/Multifamily_LED Screw Based Omnidirectional Bulb_2024, Year 3 Install, 750-1049 Lumens_0_0_WHFe</v>
          </cell>
          <cell r="O27964">
            <v>1.06</v>
          </cell>
        </row>
        <row r="27965">
          <cell r="A27965" t="str">
            <v>Residential_Retail Products_Online Marketplace_Electric_Lighting_Single-Family/Multifamily_LED Screw Based Omnidirectional Bulb_2024, Year 3 Install, 750-1049 Lumens_0_0_ISR</v>
          </cell>
          <cell r="O27965">
            <v>0.10100000000000001</v>
          </cell>
        </row>
        <row r="27966">
          <cell r="A27966" t="str">
            <v>Residential_Retail Products_Online Marketplace_Electric_Lighting_Single-Family/Multifamily_LED Screw Based Omnidirectional Bulb_2024, Year 3 Install, 750-1049 Lumens_0_0_HF</v>
          </cell>
          <cell r="O27966">
            <v>0.49</v>
          </cell>
        </row>
        <row r="27967">
          <cell r="A27967" t="str">
            <v>Residential_Retail Products_Online Marketplace_Electric_Lighting_Single-Family/Multifamily_LED Screw Based Omnidirectional Bulb_2024, Year 3 Install, 750-1049 Lumens_0_0_ηHeat</v>
          </cell>
          <cell r="O27967">
            <v>1.28</v>
          </cell>
        </row>
        <row r="27968">
          <cell r="A27968" t="str">
            <v>Residential_Retail Products_Online Marketplace_Electric_Lighting_Single-Family/Multifamily_LED Screw Based Omnidirectional Bulb_2024, Year 3 Install, 750-1049 Lumens_0_0_WHFd</v>
          </cell>
          <cell r="O27968">
            <v>1.1100000000000001</v>
          </cell>
        </row>
        <row r="27969">
          <cell r="A27969" t="str">
            <v>Residential_Retail Products_Online Marketplace_Electric_Lighting_Single-Family/Multifamily_LED Screw Based Omnidirectional Bulb_2024, Year 3 Install, 750-1049 Lumens_0_0_CF</v>
          </cell>
          <cell r="O27969">
            <v>0.128</v>
          </cell>
        </row>
        <row r="27970">
          <cell r="A27970" t="str">
            <v>Residential_Retail Products_Online Marketplace_Electric_Lighting_Single-Family/Multifamily_LED Screw Based Omnidirectional Bulb_2024, Year 3 Install, 750-1049 Lumens_0_0_ηHeat</v>
          </cell>
          <cell r="O27970">
            <v>0.7</v>
          </cell>
        </row>
        <row r="27971">
          <cell r="A27971" t="str">
            <v>Residential_Retail Products_Online Marketplace_Electric_Lighting_Single-Family/Multifamily_LED Screw Based Omnidirectional Bulb_2024, Year 3 Install, 750-1049 Lumens_0_0_Conversion</v>
          </cell>
          <cell r="O27971">
            <v>3.4119999999999998E-2</v>
          </cell>
        </row>
        <row r="27972">
          <cell r="A27972" t="str">
            <v>Residential_Retail Products_Online Marketplace_Electric_Lighting_Single-Family/Multifamily_LED Screw Based Omnidirectional Bulb_2024, Year 3 Install, 750-1049 Lumens_0_0_Mid-Life Adjustment</v>
          </cell>
          <cell r="O27972">
            <v>0.38</v>
          </cell>
        </row>
        <row r="27973">
          <cell r="A27973" t="str">
            <v>Residential_Retail Products_Online Marketplace_Electric_Lighting_Single-Family/Multifamily_LED Screw Based Omnidirectional Bulb_2024, Year 3 Install, 750-1049 Lumens_0_0_Remaining Year kWh Heating Penalty</v>
          </cell>
          <cell r="O27973">
            <v>-1.2798967772095313</v>
          </cell>
        </row>
        <row r="27974">
          <cell r="A27974" t="str">
            <v>Residential_Retail Products_Online Marketplace_Electric_Lighting_Single-Family/Multifamily_LED Screw Based Omnidirectional Bulb_2024, Year 3 Install, 750-1049 Lumens_0_0_kWh Heating Penalty</v>
          </cell>
          <cell r="O27974">
            <v>-0.48636077533962191</v>
          </cell>
        </row>
        <row r="27975">
          <cell r="A27975" t="str">
            <v>Residential_Retail Products_Online Marketplace_Electric_Lighting_Single-Family/Multifamily_LED Screw Based Omnidirectional Bulb_2024, Year 3 Install, 750-1049 Lumens_0_0_Remaining Year Therm Heating Penalty</v>
          </cell>
          <cell r="O27975">
            <v>-7.5333827343851995E-2</v>
          </cell>
        </row>
        <row r="27976">
          <cell r="A27976" t="str">
            <v>Residential_Retail Products_Online Marketplace_Electric_Lighting_Single-Family/Multifamily_LED Screw Based Omnidirectional Bulb_2024, Year 3 Install, 750-1049 Lumens_0_0_Therm Heating Penalty</v>
          </cell>
          <cell r="O27976">
            <v>-2.8626854390663758E-2</v>
          </cell>
        </row>
        <row r="27977">
          <cell r="A27977" t="str">
            <v>Residential_Retail Products_Online Marketplace_Electric_Lighting_Single-Family/Multifamily_LED Screw Based Omnidirectional Bulb_2024, Year 3 Install, 750-1049 Lumens_0_0_Remaining Year kWh</v>
          </cell>
          <cell r="O27977">
            <v>3.3434038261800003</v>
          </cell>
        </row>
        <row r="27978">
          <cell r="A27978" t="str">
            <v>Residential_Retail Products_Online Marketplace_Electric_Lighting_Single-Family/Multifamily_LED Screw Based Omnidirectional Bulb_2024, Year 3 Install, 750-1049 Lumens_0_0_kWh Saved per Unit</v>
          </cell>
          <cell r="O27978">
            <v>1.2704934539484001</v>
          </cell>
        </row>
        <row r="27979">
          <cell r="A27979" t="str">
            <v>Residential_Retail Products_Online Marketplace_Electric_Lighting_Single-Family/Multifamily_LED Screw Based Omnidirectional Bulb_2024, Year 3 Install, 750-1049 Lumens_0_0_Remaining Year kW</v>
          </cell>
          <cell r="O27979">
            <v>4.1151724416000008E-4</v>
          </cell>
        </row>
        <row r="27980">
          <cell r="A27980" t="str">
            <v>Residential_Retail Products_Online Marketplace_Electric_Lighting_Single-Family/Multifamily_LED Screw Based Omnidirectional Bulb_2024, Year 3 Install, 750-1049 Lumens_0_0_Coincident Peak kW Saved per Unit</v>
          </cell>
          <cell r="O27980">
            <v>1.5637655278080004E-4</v>
          </cell>
        </row>
        <row r="27981">
          <cell r="A27981" t="str">
            <v>Residential_Retail Products_Online Marketplace_Electric_Lighting_Single-Family/Multifamily_LED Screw Based Omnidirectional Bulb_2024, Year 3 Install, 750-1049 Lumens_0_0_Remaining Life</v>
          </cell>
          <cell r="O27981">
            <v>4</v>
          </cell>
        </row>
        <row r="27982">
          <cell r="A27982" t="str">
            <v>Residential_Retail Products_Online Marketplace_Electric_Lighting_Single-Family/Multifamily_LED Screw Based Omnidirectional Bulb_2024, Year 3 Install, 750-1049 Lumens_0_0_Lifetime (years)</v>
          </cell>
          <cell r="O27982">
            <v>10</v>
          </cell>
        </row>
        <row r="27983">
          <cell r="A27983" t="str">
            <v>Residential_Retail Products_Online Marketplace_Electric_Lighting_Single-Family/Multifamily_LED Screw Based Omnidirectional Bulb_2024, Year 3 Install, 750-1049 Lumens_0_0_Incremental Cost</v>
          </cell>
          <cell r="O27983">
            <v>1.45</v>
          </cell>
        </row>
        <row r="27984">
          <cell r="A27984" t="str">
            <v>Residential_Retail Products_Online Marketplace_Electric_Lighting_Single-Family/Multifamily_LED Screw Based Omnidirectional Bulb_2024, Year 3 Install, 750-1049 Lumens_0_0_</v>
          </cell>
        </row>
        <row r="27985">
          <cell r="A27985" t="str">
            <v xml:space="preserve">Residential_Retail Products_Online Marketplace_Electric_Lighting_Single-Family/Multifamily_LED Screw Based Omnidirectional Bulb_2025, Year 1 Install, 1050-1489 Lumens_0_0_Watts_base </v>
          </cell>
          <cell r="O27985">
            <v>53</v>
          </cell>
        </row>
        <row r="27986">
          <cell r="A27986" t="str">
            <v>Residential_Retail Products_Online Marketplace_Electric_Lighting_Single-Family/Multifamily_LED Screw Based Omnidirectional Bulb_2025, Year 1 Install, 1050-1489 Lumens_0_0_Watts_EE</v>
          </cell>
          <cell r="O27986">
            <v>16.100000000000001</v>
          </cell>
        </row>
        <row r="27987">
          <cell r="A27987" t="str">
            <v>Residential_Retail Products_Online Marketplace_Electric_Lighting_Single-Family/Multifamily_LED Screw Based Omnidirectional Bulb_2025, Year 1 Install, 1050-1489 Lumens_0_0_Leakage</v>
          </cell>
          <cell r="O27987">
            <v>0.13100000000000001</v>
          </cell>
        </row>
        <row r="27988">
          <cell r="A27988" t="str">
            <v>Residential_Retail Products_Online Marketplace_Electric_Lighting_Single-Family/Multifamily_LED Screw Based Omnidirectional Bulb_2025, Year 1 Install, 1050-1489 Lumens_0_0_Hours</v>
          </cell>
          <cell r="O27988">
            <v>1089</v>
          </cell>
        </row>
        <row r="27989">
          <cell r="A27989" t="str">
            <v>Residential_Retail Products_Online Marketplace_Electric_Lighting_Single-Family/Multifamily_LED Screw Based Omnidirectional Bulb_2025, Year 1 Install, 1050-1489 Lumens_0_0_WHFe</v>
          </cell>
          <cell r="O27989">
            <v>1.06</v>
          </cell>
        </row>
        <row r="27990">
          <cell r="A27990" t="str">
            <v>Residential_Retail Products_Online Marketplace_Electric_Lighting_Single-Family/Multifamily_LED Screw Based Omnidirectional Bulb_2025, Year 1 Install, 1050-1489 Lumens_0_0_ISR</v>
          </cell>
          <cell r="O27990">
            <v>0.76</v>
          </cell>
        </row>
        <row r="27991">
          <cell r="A27991" t="str">
            <v>Residential_Retail Products_Online Marketplace_Electric_Lighting_Single-Family/Multifamily_LED Screw Based Omnidirectional Bulb_2025, Year 1 Install, 1050-1489 Lumens_0_0_HF</v>
          </cell>
          <cell r="O27991">
            <v>0.49</v>
          </cell>
        </row>
        <row r="27992">
          <cell r="A27992" t="str">
            <v>Residential_Retail Products_Online Marketplace_Electric_Lighting_Single-Family/Multifamily_LED Screw Based Omnidirectional Bulb_2025, Year 1 Install, 1050-1489 Lumens_0_0_ηHeat</v>
          </cell>
          <cell r="O27992">
            <v>1.28</v>
          </cell>
        </row>
        <row r="27993">
          <cell r="A27993" t="str">
            <v>Residential_Retail Products_Online Marketplace_Electric_Lighting_Single-Family/Multifamily_LED Screw Based Omnidirectional Bulb_2025, Year 1 Install, 1050-1489 Lumens_0_0_WHFd</v>
          </cell>
          <cell r="O27993">
            <v>1.1100000000000001</v>
          </cell>
        </row>
        <row r="27994">
          <cell r="A27994" t="str">
            <v>Residential_Retail Products_Online Marketplace_Electric_Lighting_Single-Family/Multifamily_LED Screw Based Omnidirectional Bulb_2025, Year 1 Install, 1050-1489 Lumens_0_0_CF</v>
          </cell>
          <cell r="O27994">
            <v>0.128</v>
          </cell>
        </row>
        <row r="27995">
          <cell r="A27995" t="str">
            <v>Residential_Retail Products_Online Marketplace_Electric_Lighting_Single-Family/Multifamily_LED Screw Based Omnidirectional Bulb_2025, Year 1 Install, 1050-1489 Lumens_0_0_ηHeat</v>
          </cell>
          <cell r="O27995">
            <v>0.7</v>
          </cell>
        </row>
        <row r="27996">
          <cell r="A27996" t="str">
            <v>Residential_Retail Products_Online Marketplace_Electric_Lighting_Single-Family/Multifamily_LED Screw Based Omnidirectional Bulb_2025, Year 1 Install, 1050-1489 Lumens_0_0_Conversion</v>
          </cell>
          <cell r="O27996">
            <v>3.4119999999999998E-2</v>
          </cell>
        </row>
        <row r="27997">
          <cell r="A27997" t="str">
            <v>Residential_Retail Products_Online Marketplace_Electric_Lighting_Single-Family/Multifamily_LED Screw Based Omnidirectional Bulb_2025, Year 1 Install, 1050-1489 Lumens_0_0_Mid-Life Adjustment</v>
          </cell>
          <cell r="O27997">
            <v>0.38</v>
          </cell>
        </row>
        <row r="27998">
          <cell r="A27998" t="str">
            <v>Residential_Retail Products_Online Marketplace_Electric_Lighting_Single-Family/Multifamily_LED Screw Based Omnidirectional Bulb_2025, Year 1 Install, 1050-1489 Lumens_0_0_Remaining Year kWh Heating Penalty</v>
          </cell>
          <cell r="O27998">
            <v>-10.769104476466874</v>
          </cell>
        </row>
        <row r="27999">
          <cell r="A27999" t="str">
            <v>Residential_Retail Products_Online Marketplace_Electric_Lighting_Single-Family/Multifamily_LED Screw Based Omnidirectional Bulb_2025, Year 1 Install, 1050-1489 Lumens_0_0_kWh Heating Penalty</v>
          </cell>
          <cell r="O27999">
            <v>-4.0922597010574115</v>
          </cell>
        </row>
        <row r="28000">
          <cell r="A28000" t="str">
            <v>Residential_Retail Products_Online Marketplace_Electric_Lighting_Single-Family/Multifamily_LED Screw Based Omnidirectional Bulb_2025, Year 1 Install, 1050-1489 Lumens_0_0_Remaining Year Therm Heating Penalty</v>
          </cell>
          <cell r="O28000">
            <v>-0.63386194240353577</v>
          </cell>
        </row>
        <row r="28001">
          <cell r="A28001" t="str">
            <v>Residential_Retail Products_Online Marketplace_Electric_Lighting_Single-Family/Multifamily_LED Screw Based Omnidirectional Bulb_2025, Year 1 Install, 1050-1489 Lumens_0_0_Therm Heating Penalty</v>
          </cell>
          <cell r="O28001">
            <v>-0.2408675381133436</v>
          </cell>
        </row>
        <row r="28002">
          <cell r="A28002" t="str">
            <v>Residential_Retail Products_Online Marketplace_Electric_Lighting_Single-Family/Multifamily_LED Screw Based Omnidirectional Bulb_2025, Year 1 Install, 1050-1489 Lumens_0_0_Remaining Year kWh</v>
          </cell>
          <cell r="O28002">
            <v>28.131538224239996</v>
          </cell>
        </row>
        <row r="28003">
          <cell r="A28003" t="str">
            <v>Residential_Retail Products_Online Marketplace_Electric_Lighting_Single-Family/Multifamily_LED Screw Based Omnidirectional Bulb_2025, Year 1 Install, 1050-1489 Lumens_0_0_kWh Saved per Unit</v>
          </cell>
          <cell r="O28003">
            <v>10.689984525211198</v>
          </cell>
        </row>
        <row r="28004">
          <cell r="A28004" t="str">
            <v>Residential_Retail Products_Online Marketplace_Electric_Lighting_Single-Family/Multifamily_LED Screw Based Omnidirectional Bulb_2025, Year 1 Install, 1050-1489 Lumens_0_0_Remaining Year kW</v>
          </cell>
          <cell r="O28004">
            <v>3.4625231308799999E-3</v>
          </cell>
        </row>
        <row r="28005">
          <cell r="A28005" t="str">
            <v>Residential_Retail Products_Online Marketplace_Electric_Lighting_Single-Family/Multifamily_LED Screw Based Omnidirectional Bulb_2025, Year 1 Install, 1050-1489 Lumens_0_0_Coincident Peak kW Saved per Unit</v>
          </cell>
          <cell r="O28005">
            <v>1.3157587897344E-3</v>
          </cell>
        </row>
        <row r="28006">
          <cell r="A28006" t="str">
            <v>Residential_Retail Products_Online Marketplace_Electric_Lighting_Single-Family/Multifamily_LED Screw Based Omnidirectional Bulb_2025, Year 1 Install, 1050-1489 Lumens_0_0_Remaining Life</v>
          </cell>
          <cell r="O28006">
            <v>4</v>
          </cell>
        </row>
        <row r="28007">
          <cell r="A28007" t="str">
            <v>Residential_Retail Products_Online Marketplace_Electric_Lighting_Single-Family/Multifamily_LED Screw Based Omnidirectional Bulb_2025, Year 1 Install, 1050-1489 Lumens_0_0_Lifetime (years)</v>
          </cell>
          <cell r="O28007">
            <v>10</v>
          </cell>
        </row>
        <row r="28008">
          <cell r="A28008" t="str">
            <v>Residential_Retail Products_Online Marketplace_Electric_Lighting_Single-Family/Multifamily_LED Screw Based Omnidirectional Bulb_2025, Year 1 Install, 1050-1489 Lumens_0_0_Incremental Cost</v>
          </cell>
          <cell r="O28008">
            <v>1.45</v>
          </cell>
        </row>
        <row r="28009">
          <cell r="A28009" t="str">
            <v>Residential_Retail Products_Online Marketplace_Electric_Lighting_Single-Family/Multifamily_LED Screw Based Omnidirectional Bulb_2025, Year 1 Install, 1050-1489 Lumens_0_0_</v>
          </cell>
        </row>
        <row r="28010">
          <cell r="A28010" t="str">
            <v xml:space="preserve">Residential_Retail Products_Online Marketplace_Electric_Lighting_Single-Family/Multifamily_LED Screw Based Omnidirectional Bulb_2025, Year 2 Install, 1050-1489 Lumens_0_0_Watts_base </v>
          </cell>
          <cell r="O28010">
            <v>53</v>
          </cell>
        </row>
        <row r="28011">
          <cell r="A28011" t="str">
            <v>Residential_Retail Products_Online Marketplace_Electric_Lighting_Single-Family/Multifamily_LED Screw Based Omnidirectional Bulb_2025, Year 2 Install, 1050-1489 Lumens_0_0_Watts_EE</v>
          </cell>
          <cell r="O28011">
            <v>16.100000000000001</v>
          </cell>
        </row>
        <row r="28012">
          <cell r="A28012" t="str">
            <v>Residential_Retail Products_Online Marketplace_Electric_Lighting_Single-Family/Multifamily_LED Screw Based Omnidirectional Bulb_2025, Year 2 Install, 1050-1489 Lumens_0_0_Leakage</v>
          </cell>
          <cell r="O28012">
            <v>0.13100000000000001</v>
          </cell>
        </row>
        <row r="28013">
          <cell r="A28013" t="str">
            <v>Residential_Retail Products_Online Marketplace_Electric_Lighting_Single-Family/Multifamily_LED Screw Based Omnidirectional Bulb_2025, Year 2 Install, 1050-1489 Lumens_0_0_Hours</v>
          </cell>
          <cell r="O28013">
            <v>1089</v>
          </cell>
        </row>
        <row r="28014">
          <cell r="A28014" t="str">
            <v>Residential_Retail Products_Online Marketplace_Electric_Lighting_Single-Family/Multifamily_LED Screw Based Omnidirectional Bulb_2025, Year 2 Install, 1050-1489 Lumens_0_0_WHFe</v>
          </cell>
          <cell r="O28014">
            <v>1.06</v>
          </cell>
        </row>
        <row r="28015">
          <cell r="A28015" t="str">
            <v>Residential_Retail Products_Online Marketplace_Electric_Lighting_Single-Family/Multifamily_LED Screw Based Omnidirectional Bulb_2025, Year 2 Install, 1050-1489 Lumens_0_0_ISR</v>
          </cell>
          <cell r="O28015">
            <v>0.11899999999999999</v>
          </cell>
        </row>
        <row r="28016">
          <cell r="A28016" t="str">
            <v>Residential_Retail Products_Online Marketplace_Electric_Lighting_Single-Family/Multifamily_LED Screw Based Omnidirectional Bulb_2025, Year 2 Install, 1050-1489 Lumens_0_0_HF</v>
          </cell>
          <cell r="O28016">
            <v>0.49</v>
          </cell>
        </row>
        <row r="28017">
          <cell r="A28017" t="str">
            <v>Residential_Retail Products_Online Marketplace_Electric_Lighting_Single-Family/Multifamily_LED Screw Based Omnidirectional Bulb_2025, Year 2 Install, 1050-1489 Lumens_0_0_ηHeat</v>
          </cell>
          <cell r="O28017">
            <v>1.28</v>
          </cell>
        </row>
        <row r="28018">
          <cell r="A28018" t="str">
            <v>Residential_Retail Products_Online Marketplace_Electric_Lighting_Single-Family/Multifamily_LED Screw Based Omnidirectional Bulb_2025, Year 2 Install, 1050-1489 Lumens_0_0_WHFd</v>
          </cell>
          <cell r="O28018">
            <v>1.1100000000000001</v>
          </cell>
        </row>
        <row r="28019">
          <cell r="A28019" t="str">
            <v>Residential_Retail Products_Online Marketplace_Electric_Lighting_Single-Family/Multifamily_LED Screw Based Omnidirectional Bulb_2025, Year 2 Install, 1050-1489 Lumens_0_0_CF</v>
          </cell>
          <cell r="O28019">
            <v>0.128</v>
          </cell>
        </row>
        <row r="28020">
          <cell r="A28020" t="str">
            <v>Residential_Retail Products_Online Marketplace_Electric_Lighting_Single-Family/Multifamily_LED Screw Based Omnidirectional Bulb_2025, Year 2 Install, 1050-1489 Lumens_0_0_ηHeat</v>
          </cell>
          <cell r="O28020">
            <v>0.7</v>
          </cell>
        </row>
        <row r="28021">
          <cell r="A28021" t="str">
            <v>Residential_Retail Products_Online Marketplace_Electric_Lighting_Single-Family/Multifamily_LED Screw Based Omnidirectional Bulb_2025, Year 2 Install, 1050-1489 Lumens_0_0_Conversion</v>
          </cell>
          <cell r="O28021">
            <v>3.4119999999999998E-2</v>
          </cell>
        </row>
        <row r="28022">
          <cell r="A28022" t="str">
            <v>Residential_Retail Products_Online Marketplace_Electric_Lighting_Single-Family/Multifamily_LED Screw Based Omnidirectional Bulb_2025, Year 2 Install, 1050-1489 Lumens_0_0_Mid-Life Adjustment</v>
          </cell>
          <cell r="O28022">
            <v>0.38</v>
          </cell>
        </row>
        <row r="28023">
          <cell r="A28023" t="str">
            <v>Residential_Retail Products_Online Marketplace_Electric_Lighting_Single-Family/Multifamily_LED Screw Based Omnidirectional Bulb_2025, Year 2 Install, 1050-1489 Lumens_0_0_Remaining Year kWh Heating Penalty</v>
          </cell>
          <cell r="O28023">
            <v>-1.6862150430257339</v>
          </cell>
        </row>
        <row r="28024">
          <cell r="A28024" t="str">
            <v>Residential_Retail Products_Online Marketplace_Electric_Lighting_Single-Family/Multifamily_LED Screw Based Omnidirectional Bulb_2025, Year 2 Install, 1050-1489 Lumens_0_0_kWh Heating Penalty</v>
          </cell>
          <cell r="O28024">
            <v>-0.64076171634977885</v>
          </cell>
        </row>
        <row r="28025">
          <cell r="A28025" t="str">
            <v>Residential_Retail Products_Online Marketplace_Electric_Lighting_Single-Family/Multifamily_LED Screw Based Omnidirectional Bulb_2025, Year 2 Install, 1050-1489 Lumens_0_0_Remaining Year Therm Heating Penalty</v>
          </cell>
          <cell r="O28025">
            <v>-9.9249435718448381E-2</v>
          </cell>
        </row>
        <row r="28026">
          <cell r="A28026" t="str">
            <v>Residential_Retail Products_Online Marketplace_Electric_Lighting_Single-Family/Multifamily_LED Screw Based Omnidirectional Bulb_2025, Year 2 Install, 1050-1489 Lumens_0_0_Therm Heating Penalty</v>
          </cell>
          <cell r="O28026">
            <v>-3.7714785573010383E-2</v>
          </cell>
        </row>
        <row r="28027">
          <cell r="A28027" t="str">
            <v>Residential_Retail Products_Online Marketplace_Electric_Lighting_Single-Family/Multifamily_LED Screw Based Omnidirectional Bulb_2025, Year 2 Install, 1050-1489 Lumens_0_0_Remaining Year kWh</v>
          </cell>
          <cell r="O28027">
            <v>4.4048066430059993</v>
          </cell>
        </row>
        <row r="28028">
          <cell r="A28028" t="str">
            <v>Residential_Retail Products_Online Marketplace_Electric_Lighting_Single-Family/Multifamily_LED Screw Based Omnidirectional Bulb_2025, Year 2 Install, 1050-1489 Lumens_0_0_kWh Saved per Unit</v>
          </cell>
          <cell r="O28028">
            <v>1.6738265243422799</v>
          </cell>
        </row>
        <row r="28029">
          <cell r="A28029" t="str">
            <v>Residential_Retail Products_Online Marketplace_Electric_Lighting_Single-Family/Multifamily_LED Screw Based Omnidirectional Bulb_2025, Year 2 Install, 1050-1489 Lumens_0_0_Remaining Year kW</v>
          </cell>
          <cell r="O28029">
            <v>5.4215822707199992E-4</v>
          </cell>
        </row>
        <row r="28030">
          <cell r="A28030" t="str">
            <v>Residential_Retail Products_Online Marketplace_Electric_Lighting_Single-Family/Multifamily_LED Screw Based Omnidirectional Bulb_2025, Year 2 Install, 1050-1489 Lumens_0_0_Coincident Peak kW Saved per Unit</v>
          </cell>
          <cell r="O28030">
            <v>2.0602012628735997E-4</v>
          </cell>
        </row>
        <row r="28031">
          <cell r="A28031" t="str">
            <v>Residential_Retail Products_Online Marketplace_Electric_Lighting_Single-Family/Multifamily_LED Screw Based Omnidirectional Bulb_2025, Year 2 Install, 1050-1489 Lumens_0_0_Remaining Life</v>
          </cell>
          <cell r="O28031">
            <v>4</v>
          </cell>
        </row>
        <row r="28032">
          <cell r="A28032" t="str">
            <v>Residential_Retail Products_Online Marketplace_Electric_Lighting_Single-Family/Multifamily_LED Screw Based Omnidirectional Bulb_2025, Year 2 Install, 1050-1489 Lumens_0_0_Lifetime (years)</v>
          </cell>
          <cell r="O28032">
            <v>10</v>
          </cell>
        </row>
        <row r="28033">
          <cell r="A28033" t="str">
            <v>Residential_Retail Products_Online Marketplace_Electric_Lighting_Single-Family/Multifamily_LED Screw Based Omnidirectional Bulb_2025, Year 2 Install, 1050-1489 Lumens_0_0_Incremental Cost</v>
          </cell>
          <cell r="O28033">
            <v>1.45</v>
          </cell>
        </row>
        <row r="28034">
          <cell r="A28034" t="str">
            <v>Residential_Retail Products_Online Marketplace_Electric_Lighting_Single-Family/Multifamily_LED Screw Based Omnidirectional Bulb_2025, Year 2 Install, 1050-1489 Lumens_0_0_</v>
          </cell>
        </row>
        <row r="28035">
          <cell r="A28035" t="str">
            <v xml:space="preserve">Residential_Retail Products_Online Marketplace_Electric_Lighting_Single-Family/Multifamily_LED Screw Based Omnidirectional Bulb_2025, Year 3 Install, 1050-1489 Lumens_0_0_Watts_base </v>
          </cell>
          <cell r="O28035">
            <v>53</v>
          </cell>
        </row>
        <row r="28036">
          <cell r="A28036" t="str">
            <v>Residential_Retail Products_Online Marketplace_Electric_Lighting_Single-Family/Multifamily_LED Screw Based Omnidirectional Bulb_2025, Year 3 Install, 1050-1489 Lumens_0_0_Watts_EE</v>
          </cell>
          <cell r="O28036">
            <v>16.100000000000001</v>
          </cell>
        </row>
        <row r="28037">
          <cell r="A28037" t="str">
            <v>Residential_Retail Products_Online Marketplace_Electric_Lighting_Single-Family/Multifamily_LED Screw Based Omnidirectional Bulb_2025, Year 3 Install, 1050-1489 Lumens_0_0_Leakage</v>
          </cell>
          <cell r="O28037">
            <v>0.13100000000000001</v>
          </cell>
        </row>
        <row r="28038">
          <cell r="A28038" t="str">
            <v>Residential_Retail Products_Online Marketplace_Electric_Lighting_Single-Family/Multifamily_LED Screw Based Omnidirectional Bulb_2025, Year 3 Install, 1050-1489 Lumens_0_0_Hours</v>
          </cell>
          <cell r="O28038">
            <v>1089</v>
          </cell>
        </row>
        <row r="28039">
          <cell r="A28039" t="str">
            <v>Residential_Retail Products_Online Marketplace_Electric_Lighting_Single-Family/Multifamily_LED Screw Based Omnidirectional Bulb_2025, Year 3 Install, 1050-1489 Lumens_0_0_WHFe</v>
          </cell>
          <cell r="O28039">
            <v>1.06</v>
          </cell>
        </row>
        <row r="28040">
          <cell r="A28040" t="str">
            <v>Residential_Retail Products_Online Marketplace_Electric_Lighting_Single-Family/Multifamily_LED Screw Based Omnidirectional Bulb_2025, Year 3 Install, 1050-1489 Lumens_0_0_ISR</v>
          </cell>
          <cell r="O28040">
            <v>0.10100000000000001</v>
          </cell>
        </row>
        <row r="28041">
          <cell r="A28041" t="str">
            <v>Residential_Retail Products_Online Marketplace_Electric_Lighting_Single-Family/Multifamily_LED Screw Based Omnidirectional Bulb_2025, Year 3 Install, 1050-1489 Lumens_0_0_HF</v>
          </cell>
          <cell r="O28041">
            <v>0.49</v>
          </cell>
        </row>
        <row r="28042">
          <cell r="A28042" t="str">
            <v>Residential_Retail Products_Online Marketplace_Electric_Lighting_Single-Family/Multifamily_LED Screw Based Omnidirectional Bulb_2025, Year 3 Install, 1050-1489 Lumens_0_0_ηHeat</v>
          </cell>
          <cell r="O28042">
            <v>1.28</v>
          </cell>
        </row>
        <row r="28043">
          <cell r="A28043" t="str">
            <v>Residential_Retail Products_Online Marketplace_Electric_Lighting_Single-Family/Multifamily_LED Screw Based Omnidirectional Bulb_2025, Year 3 Install, 1050-1489 Lumens_0_0_WHFd</v>
          </cell>
          <cell r="O28043">
            <v>1.1100000000000001</v>
          </cell>
        </row>
        <row r="28044">
          <cell r="A28044" t="str">
            <v>Residential_Retail Products_Online Marketplace_Electric_Lighting_Single-Family/Multifamily_LED Screw Based Omnidirectional Bulb_2025, Year 3 Install, 1050-1489 Lumens_0_0_CF</v>
          </cell>
          <cell r="O28044">
            <v>0.128</v>
          </cell>
        </row>
        <row r="28045">
          <cell r="A28045" t="str">
            <v>Residential_Retail Products_Online Marketplace_Electric_Lighting_Single-Family/Multifamily_LED Screw Based Omnidirectional Bulb_2025, Year 3 Install, 1050-1489 Lumens_0_0_ηHeat</v>
          </cell>
          <cell r="O28045">
            <v>0.7</v>
          </cell>
        </row>
        <row r="28046">
          <cell r="A28046" t="str">
            <v>Residential_Retail Products_Online Marketplace_Electric_Lighting_Single-Family/Multifamily_LED Screw Based Omnidirectional Bulb_2025, Year 3 Install, 1050-1489 Lumens_0_0_Conversion</v>
          </cell>
          <cell r="O28046">
            <v>3.4119999999999998E-2</v>
          </cell>
        </row>
        <row r="28047">
          <cell r="A28047" t="str">
            <v>Residential_Retail Products_Online Marketplace_Electric_Lighting_Single-Family/Multifamily_LED Screw Based Omnidirectional Bulb_2025, Year 3 Install, 1050-1489 Lumens_0_0_Mid-Life Adjustment</v>
          </cell>
          <cell r="O28047">
            <v>0.38</v>
          </cell>
        </row>
        <row r="28048">
          <cell r="A28048" t="str">
            <v>Residential_Retail Products_Online Marketplace_Electric_Lighting_Single-Family/Multifamily_LED Screw Based Omnidirectional Bulb_2025, Year 3 Install, 1050-1489 Lumens_0_0_Remaining Year kWh Heating Penalty</v>
          </cell>
          <cell r="O28048">
            <v>-1.4311573054252027</v>
          </cell>
        </row>
        <row r="28049">
          <cell r="A28049" t="str">
            <v>Residential_Retail Products_Online Marketplace_Electric_Lighting_Single-Family/Multifamily_LED Screw Based Omnidirectional Bulb_2025, Year 3 Install, 1050-1489 Lumens_0_0_kWh Heating Penalty</v>
          </cell>
          <cell r="O28049">
            <v>-0.54383977606157707</v>
          </cell>
        </row>
        <row r="28050">
          <cell r="A28050" t="str">
            <v>Residential_Retail Products_Online Marketplace_Electric_Lighting_Single-Family/Multifamily_LED Screw Based Omnidirectional Bulb_2025, Year 3 Install, 1050-1489 Lumens_0_0_Remaining Year Therm Heating Penalty</v>
          </cell>
          <cell r="O28050">
            <v>-8.423691602994357E-2</v>
          </cell>
        </row>
        <row r="28051">
          <cell r="A28051" t="str">
            <v>Residential_Retail Products_Online Marketplace_Electric_Lighting_Single-Family/Multifamily_LED Screw Based Omnidirectional Bulb_2025, Year 3 Install, 1050-1489 Lumens_0_0_Therm Heating Penalty</v>
          </cell>
          <cell r="O28051">
            <v>-3.201002809137856E-2</v>
          </cell>
        </row>
        <row r="28052">
          <cell r="A28052" t="str">
            <v>Residential_Retail Products_Online Marketplace_Electric_Lighting_Single-Family/Multifamily_LED Screw Based Omnidirectional Bulb_2025, Year 3 Install, 1050-1489 Lumens_0_0_Remaining Year kWh</v>
          </cell>
          <cell r="O28052">
            <v>3.7385333692739993</v>
          </cell>
        </row>
        <row r="28053">
          <cell r="A28053" t="str">
            <v>Residential_Retail Products_Online Marketplace_Electric_Lighting_Single-Family/Multifamily_LED Screw Based Omnidirectional Bulb_2025, Year 3 Install, 1050-1489 Lumens_0_0_kWh Saved per Unit</v>
          </cell>
          <cell r="O28053">
            <v>1.4206426803241197</v>
          </cell>
        </row>
        <row r="28054">
          <cell r="A28054" t="str">
            <v>Residential_Retail Products_Online Marketplace_Electric_Lighting_Single-Family/Multifamily_LED Screw Based Omnidirectional Bulb_2025, Year 3 Install, 1050-1489 Lumens_0_0_Remaining Year kW</v>
          </cell>
          <cell r="O28054">
            <v>4.6015110028799997E-4</v>
          </cell>
        </row>
        <row r="28055">
          <cell r="A28055" t="str">
            <v>Residential_Retail Products_Online Marketplace_Electric_Lighting_Single-Family/Multifamily_LED Screw Based Omnidirectional Bulb_2025, Year 3 Install, 1050-1489 Lumens_0_0_Coincident Peak kW Saved per Unit</v>
          </cell>
          <cell r="O28055">
            <v>1.7485741810944E-4</v>
          </cell>
        </row>
        <row r="28056">
          <cell r="A28056" t="str">
            <v>Residential_Retail Products_Online Marketplace_Electric_Lighting_Single-Family/Multifamily_LED Screw Based Omnidirectional Bulb_2025, Year 3 Install, 1050-1489 Lumens_0_0_Remaining Life</v>
          </cell>
          <cell r="O28056">
            <v>4</v>
          </cell>
        </row>
        <row r="28057">
          <cell r="A28057" t="str">
            <v>Residential_Retail Products_Online Marketplace_Electric_Lighting_Single-Family/Multifamily_LED Screw Based Omnidirectional Bulb_2025, Year 3 Install, 1050-1489 Lumens_0_0_Lifetime (years)</v>
          </cell>
          <cell r="O28057">
            <v>10</v>
          </cell>
        </row>
        <row r="28058">
          <cell r="A28058" t="str">
            <v>Residential_Retail Products_Online Marketplace_Electric_Lighting_Single-Family/Multifamily_LED Screw Based Omnidirectional Bulb_2025, Year 3 Install, 1050-1489 Lumens_0_0_Incremental Cost</v>
          </cell>
          <cell r="O28058">
            <v>1.45</v>
          </cell>
        </row>
        <row r="28059">
          <cell r="A28059" t="str">
            <v>Residential_Retail Products_Online Marketplace_Electric_Lighting_Single-Family/Multifamily_LED Screw Based Omnidirectional Bulb_2025, Year 3 Install, 1050-1489 Lumens_0_0_</v>
          </cell>
        </row>
        <row r="28060">
          <cell r="A28060" t="str">
            <v xml:space="preserve">Residential_Retail Products_Online Marketplace_Electric_Lighting_Single-Family/Multifamily_LED Screw Based Omnidirectional Bulb_2025, Year 1 Install, 1490-2600 Lumens_0_0_Watts_base </v>
          </cell>
          <cell r="O28060">
            <v>72</v>
          </cell>
        </row>
        <row r="28061">
          <cell r="A28061" t="str">
            <v>Residential_Retail Products_Online Marketplace_Electric_Lighting_Single-Family/Multifamily_LED Screw Based Omnidirectional Bulb_2025, Year 1 Install, 1490-2600 Lumens_0_0_Watts_EE</v>
          </cell>
          <cell r="O28061">
            <v>26</v>
          </cell>
        </row>
        <row r="28062">
          <cell r="A28062" t="str">
            <v>Residential_Retail Products_Online Marketplace_Electric_Lighting_Single-Family/Multifamily_LED Screw Based Omnidirectional Bulb_2025, Year 1 Install, 1490-2600 Lumens_0_0_Leakage</v>
          </cell>
          <cell r="O28062">
            <v>0.13100000000000001</v>
          </cell>
        </row>
        <row r="28063">
          <cell r="A28063" t="str">
            <v>Residential_Retail Products_Online Marketplace_Electric_Lighting_Single-Family/Multifamily_LED Screw Based Omnidirectional Bulb_2025, Year 1 Install, 1490-2600 Lumens_0_0_Hours</v>
          </cell>
          <cell r="O28063">
            <v>1089</v>
          </cell>
        </row>
        <row r="28064">
          <cell r="A28064" t="str">
            <v>Residential_Retail Products_Online Marketplace_Electric_Lighting_Single-Family/Multifamily_LED Screw Based Omnidirectional Bulb_2025, Year 1 Install, 1490-2600 Lumens_0_0_WHFe</v>
          </cell>
          <cell r="O28064">
            <v>1.06</v>
          </cell>
        </row>
        <row r="28065">
          <cell r="A28065" t="str">
            <v>Residential_Retail Products_Online Marketplace_Electric_Lighting_Single-Family/Multifamily_LED Screw Based Omnidirectional Bulb_2025, Year 1 Install, 1490-2600 Lumens_0_0_ISR</v>
          </cell>
          <cell r="O28065">
            <v>0.76</v>
          </cell>
        </row>
        <row r="28066">
          <cell r="A28066" t="str">
            <v>Residential_Retail Products_Online Marketplace_Electric_Lighting_Single-Family/Multifamily_LED Screw Based Omnidirectional Bulb_2025, Year 1 Install, 1490-2600 Lumens_0_0_HF</v>
          </cell>
          <cell r="O28066">
            <v>0.49</v>
          </cell>
        </row>
        <row r="28067">
          <cell r="A28067" t="str">
            <v>Residential_Retail Products_Online Marketplace_Electric_Lighting_Single-Family/Multifamily_LED Screw Based Omnidirectional Bulb_2025, Year 1 Install, 1490-2600 Lumens_0_0_ηHeat</v>
          </cell>
          <cell r="O28067">
            <v>1.28</v>
          </cell>
        </row>
        <row r="28068">
          <cell r="A28068" t="str">
            <v>Residential_Retail Products_Online Marketplace_Electric_Lighting_Single-Family/Multifamily_LED Screw Based Omnidirectional Bulb_2025, Year 1 Install, 1490-2600 Lumens_0_0_WHFd</v>
          </cell>
          <cell r="O28068">
            <v>1.1100000000000001</v>
          </cell>
        </row>
        <row r="28069">
          <cell r="A28069" t="str">
            <v>Residential_Retail Products_Online Marketplace_Electric_Lighting_Single-Family/Multifamily_LED Screw Based Omnidirectional Bulb_2025, Year 1 Install, 1490-2600 Lumens_0_0_CF</v>
          </cell>
          <cell r="O28069">
            <v>0.128</v>
          </cell>
        </row>
        <row r="28070">
          <cell r="A28070" t="str">
            <v>Residential_Retail Products_Online Marketplace_Electric_Lighting_Single-Family/Multifamily_LED Screw Based Omnidirectional Bulb_2025, Year 1 Install, 1490-2600 Lumens_0_0_ηHeat</v>
          </cell>
          <cell r="O28070">
            <v>0.7</v>
          </cell>
        </row>
        <row r="28071">
          <cell r="A28071" t="str">
            <v>Residential_Retail Products_Online Marketplace_Electric_Lighting_Single-Family/Multifamily_LED Screw Based Omnidirectional Bulb_2025, Year 1 Install, 1490-2600 Lumens_0_0_Conversion</v>
          </cell>
          <cell r="O28071">
            <v>3.4119999999999998E-2</v>
          </cell>
        </row>
        <row r="28072">
          <cell r="A28072" t="str">
            <v>Residential_Retail Products_Online Marketplace_Electric_Lighting_Single-Family/Multifamily_LED Screw Based Omnidirectional Bulb_2025, Year 1 Install, 1490-2600 Lumens_0_0_Mid-Life Adjustment</v>
          </cell>
          <cell r="O28072">
            <v>0.38</v>
          </cell>
        </row>
        <row r="28073">
          <cell r="A28073" t="str">
            <v>Residential_Retail Products_Online Marketplace_Electric_Lighting_Single-Family/Multifamily_LED Screw Based Omnidirectional Bulb_2025, Year 1 Install, 1490-2600 Lumens_0_0_Remaining Year kWh Heating Penalty</v>
          </cell>
          <cell r="O28073">
            <v>-13.424899889362502</v>
          </cell>
        </row>
        <row r="28074">
          <cell r="A28074" t="str">
            <v>Residential_Retail Products_Online Marketplace_Electric_Lighting_Single-Family/Multifamily_LED Screw Based Omnidirectional Bulb_2025, Year 1 Install, 1490-2600 Lumens_0_0_kWh Heating Penalty</v>
          </cell>
          <cell r="O28074">
            <v>-5.1014619579577509</v>
          </cell>
        </row>
        <row r="28075">
          <cell r="A28075" t="str">
            <v>Residential_Retail Products_Online Marketplace_Electric_Lighting_Single-Family/Multifamily_LED Screw Based Omnidirectional Bulb_2025, Year 1 Install, 1490-2600 Lumens_0_0_Remaining Year Therm Heating Penalty</v>
          </cell>
          <cell r="O28075">
            <v>-0.79018019920223981</v>
          </cell>
        </row>
        <row r="28076">
          <cell r="A28076" t="str">
            <v>Residential_Retail Products_Online Marketplace_Electric_Lighting_Single-Family/Multifamily_LED Screw Based Omnidirectional Bulb_2025, Year 1 Install, 1490-2600 Lumens_0_0_Therm Heating Penalty</v>
          </cell>
          <cell r="O28076">
            <v>-0.30026847569685111</v>
          </cell>
        </row>
        <row r="28077">
          <cell r="A28077" t="str">
            <v>Residential_Retail Products_Online Marketplace_Electric_Lighting_Single-Family/Multifamily_LED Screw Based Omnidirectional Bulb_2025, Year 1 Install, 1490-2600 Lumens_0_0_Remaining Year kWh</v>
          </cell>
          <cell r="O28077">
            <v>35.069126241600003</v>
          </cell>
        </row>
        <row r="28078">
          <cell r="A28078" t="str">
            <v>Residential_Retail Products_Online Marketplace_Electric_Lighting_Single-Family/Multifamily_LED Screw Based Omnidirectional Bulb_2025, Year 1 Install, 1490-2600 Lumens_0_0_kWh Saved per Unit</v>
          </cell>
          <cell r="O28078">
            <v>13.326267971808001</v>
          </cell>
        </row>
        <row r="28079">
          <cell r="A28079" t="str">
            <v>Residential_Retail Products_Online Marketplace_Electric_Lighting_Single-Family/Multifamily_LED Screw Based Omnidirectional Bulb_2025, Year 1 Install, 1490-2600 Lumens_0_0_Remaining Year kW</v>
          </cell>
          <cell r="O28079">
            <v>4.3164244992E-3</v>
          </cell>
        </row>
        <row r="28080">
          <cell r="A28080" t="str">
            <v>Residential_Retail Products_Online Marketplace_Electric_Lighting_Single-Family/Multifamily_LED Screw Based Omnidirectional Bulb_2025, Year 1 Install, 1490-2600 Lumens_0_0_Coincident Peak kW Saved per Unit</v>
          </cell>
          <cell r="O28080">
            <v>1.6402413096959999E-3</v>
          </cell>
        </row>
        <row r="28081">
          <cell r="A28081" t="str">
            <v>Residential_Retail Products_Online Marketplace_Electric_Lighting_Single-Family/Multifamily_LED Screw Based Omnidirectional Bulb_2025, Year 1 Install, 1490-2600 Lumens_0_0_Remaining Life</v>
          </cell>
          <cell r="O28081">
            <v>4</v>
          </cell>
        </row>
        <row r="28082">
          <cell r="A28082" t="str">
            <v>Residential_Retail Products_Online Marketplace_Electric_Lighting_Single-Family/Multifamily_LED Screw Based Omnidirectional Bulb_2025, Year 1 Install, 1490-2600 Lumens_0_0_Lifetime (years)</v>
          </cell>
          <cell r="O28082">
            <v>10</v>
          </cell>
        </row>
        <row r="28083">
          <cell r="A28083" t="str">
            <v>Residential_Retail Products_Online Marketplace_Electric_Lighting_Single-Family/Multifamily_LED Screw Based Omnidirectional Bulb_2025, Year 1 Install, 1490-2600 Lumens_0_0_Incremental Cost</v>
          </cell>
          <cell r="O28083">
            <v>1.45</v>
          </cell>
        </row>
        <row r="28084">
          <cell r="A28084" t="str">
            <v>Residential_Retail Products_Online Marketplace_Electric_Lighting_Single-Family/Multifamily_LED Screw Based Omnidirectional Bulb_2025, Year 1 Install, 1490-2600 Lumens_0_0_</v>
          </cell>
        </row>
        <row r="28085">
          <cell r="A28085" t="str">
            <v xml:space="preserve">Residential_Retail Products_Online Marketplace_Electric_Lighting_Single-Family/Multifamily_LED Screw Based Omnidirectional Bulb_2025, Year 2 Install, 1490-2600 Lumens_0_0_Watts_base </v>
          </cell>
          <cell r="O28085">
            <v>72</v>
          </cell>
        </row>
        <row r="28086">
          <cell r="A28086" t="str">
            <v>Residential_Retail Products_Online Marketplace_Electric_Lighting_Single-Family/Multifamily_LED Screw Based Omnidirectional Bulb_2025, Year 2 Install, 1490-2600 Lumens_0_0_Watts_EE</v>
          </cell>
          <cell r="O28086">
            <v>26</v>
          </cell>
        </row>
        <row r="28087">
          <cell r="A28087" t="str">
            <v>Residential_Retail Products_Online Marketplace_Electric_Lighting_Single-Family/Multifamily_LED Screw Based Omnidirectional Bulb_2025, Year 2 Install, 1490-2600 Lumens_0_0_Leakage</v>
          </cell>
          <cell r="O28087">
            <v>0.13100000000000001</v>
          </cell>
        </row>
        <row r="28088">
          <cell r="A28088" t="str">
            <v>Residential_Retail Products_Online Marketplace_Electric_Lighting_Single-Family/Multifamily_LED Screw Based Omnidirectional Bulb_2025, Year 2 Install, 1490-2600 Lumens_0_0_Hours</v>
          </cell>
          <cell r="O28088">
            <v>1089</v>
          </cell>
        </row>
        <row r="28089">
          <cell r="A28089" t="str">
            <v>Residential_Retail Products_Online Marketplace_Electric_Lighting_Single-Family/Multifamily_LED Screw Based Omnidirectional Bulb_2025, Year 2 Install, 1490-2600 Lumens_0_0_WHFe</v>
          </cell>
          <cell r="O28089">
            <v>1.06</v>
          </cell>
        </row>
        <row r="28090">
          <cell r="A28090" t="str">
            <v>Residential_Retail Products_Online Marketplace_Electric_Lighting_Single-Family/Multifamily_LED Screw Based Omnidirectional Bulb_2025, Year 2 Install, 1490-2600 Lumens_0_0_ISR</v>
          </cell>
          <cell r="O28090">
            <v>0.11899999999999999</v>
          </cell>
        </row>
        <row r="28091">
          <cell r="A28091" t="str">
            <v>Residential_Retail Products_Online Marketplace_Electric_Lighting_Single-Family/Multifamily_LED Screw Based Omnidirectional Bulb_2025, Year 2 Install, 1490-2600 Lumens_0_0_HF</v>
          </cell>
          <cell r="O28091">
            <v>0.49</v>
          </cell>
        </row>
        <row r="28092">
          <cell r="A28092" t="str">
            <v>Residential_Retail Products_Online Marketplace_Electric_Lighting_Single-Family/Multifamily_LED Screw Based Omnidirectional Bulb_2025, Year 2 Install, 1490-2600 Lumens_0_0_ηHeat</v>
          </cell>
          <cell r="O28092">
            <v>1.28</v>
          </cell>
        </row>
        <row r="28093">
          <cell r="A28093" t="str">
            <v>Residential_Retail Products_Online Marketplace_Electric_Lighting_Single-Family/Multifamily_LED Screw Based Omnidirectional Bulb_2025, Year 2 Install, 1490-2600 Lumens_0_0_WHFd</v>
          </cell>
          <cell r="O28093">
            <v>1.1100000000000001</v>
          </cell>
        </row>
        <row r="28094">
          <cell r="A28094" t="str">
            <v>Residential_Retail Products_Online Marketplace_Electric_Lighting_Single-Family/Multifamily_LED Screw Based Omnidirectional Bulb_2025, Year 2 Install, 1490-2600 Lumens_0_0_CF</v>
          </cell>
          <cell r="O28094">
            <v>0.128</v>
          </cell>
        </row>
        <row r="28095">
          <cell r="A28095" t="str">
            <v>Residential_Retail Products_Online Marketplace_Electric_Lighting_Single-Family/Multifamily_LED Screw Based Omnidirectional Bulb_2025, Year 2 Install, 1490-2600 Lumens_0_0_ηHeat</v>
          </cell>
          <cell r="O28095">
            <v>0.7</v>
          </cell>
        </row>
        <row r="28096">
          <cell r="A28096" t="str">
            <v>Residential_Retail Products_Online Marketplace_Electric_Lighting_Single-Family/Multifamily_LED Screw Based Omnidirectional Bulb_2025, Year 2 Install, 1490-2600 Lumens_0_0_Conversion</v>
          </cell>
          <cell r="O28096">
            <v>3.4119999999999998E-2</v>
          </cell>
        </row>
        <row r="28097">
          <cell r="A28097" t="str">
            <v>Residential_Retail Products_Online Marketplace_Electric_Lighting_Single-Family/Multifamily_LED Screw Based Omnidirectional Bulb_2025, Year 2 Install, 1490-2600 Lumens_0_0_Mid-Life Adjustment</v>
          </cell>
          <cell r="O28097">
            <v>0.38</v>
          </cell>
        </row>
        <row r="28098">
          <cell r="A28098" t="str">
            <v>Residential_Retail Products_Online Marketplace_Electric_Lighting_Single-Family/Multifamily_LED Screw Based Omnidirectional Bulb_2025, Year 2 Install, 1490-2600 Lumens_0_0_Remaining Year kWh Heating Penalty</v>
          </cell>
          <cell r="O28098">
            <v>-2.1020566932028126</v>
          </cell>
        </row>
        <row r="28099">
          <cell r="A28099" t="str">
            <v>Residential_Retail Products_Online Marketplace_Electric_Lighting_Single-Family/Multifamily_LED Screw Based Omnidirectional Bulb_2025, Year 2 Install, 1490-2600 Lumens_0_0_kWh Heating Penalty</v>
          </cell>
          <cell r="O28099">
            <v>-0.79878154341706886</v>
          </cell>
        </row>
        <row r="28100">
          <cell r="A28100" t="str">
            <v>Residential_Retail Products_Online Marketplace_Electric_Lighting_Single-Family/Multifamily_LED Screw Based Omnidirectional Bulb_2025, Year 2 Install, 1490-2600 Lumens_0_0_Remaining Year Therm Heating Penalty</v>
          </cell>
          <cell r="O28100">
            <v>-0.12372558382245601</v>
          </cell>
        </row>
        <row r="28101">
          <cell r="A28101" t="str">
            <v>Residential_Retail Products_Online Marketplace_Electric_Lighting_Single-Family/Multifamily_LED Screw Based Omnidirectional Bulb_2025, Year 2 Install, 1490-2600 Lumens_0_0_Therm Heating Penalty</v>
          </cell>
          <cell r="O28101">
            <v>-4.7015721852533283E-2</v>
          </cell>
        </row>
        <row r="28102">
          <cell r="A28102" t="str">
            <v>Residential_Retail Products_Online Marketplace_Electric_Lighting_Single-Family/Multifamily_LED Screw Based Omnidirectional Bulb_2025, Year 2 Install, 1490-2600 Lumens_0_0_Remaining Year kWh</v>
          </cell>
          <cell r="O28102">
            <v>5.4910868720400003</v>
          </cell>
        </row>
        <row r="28103">
          <cell r="A28103" t="str">
            <v>Residential_Retail Products_Online Marketplace_Electric_Lighting_Single-Family/Multifamily_LED Screw Based Omnidirectional Bulb_2025, Year 2 Install, 1490-2600 Lumens_0_0_kWh Saved per Unit</v>
          </cell>
          <cell r="O28103">
            <v>2.0866130113752002</v>
          </cell>
        </row>
        <row r="28104">
          <cell r="A28104" t="str">
            <v>Residential_Retail Products_Online Marketplace_Electric_Lighting_Single-Family/Multifamily_LED Screw Based Omnidirectional Bulb_2025, Year 2 Install, 1490-2600 Lumens_0_0_Remaining Year kW</v>
          </cell>
          <cell r="O28104">
            <v>6.7586120448000014E-4</v>
          </cell>
        </row>
        <row r="28105">
          <cell r="A28105" t="str">
            <v>Residential_Retail Products_Online Marketplace_Electric_Lighting_Single-Family/Multifamily_LED Screw Based Omnidirectional Bulb_2025, Year 2 Install, 1490-2600 Lumens_0_0_Coincident Peak kW Saved per Unit</v>
          </cell>
          <cell r="O28105">
            <v>2.5682725770240005E-4</v>
          </cell>
        </row>
        <row r="28106">
          <cell r="A28106" t="str">
            <v>Residential_Retail Products_Online Marketplace_Electric_Lighting_Single-Family/Multifamily_LED Screw Based Omnidirectional Bulb_2025, Year 2 Install, 1490-2600 Lumens_0_0_Remaining Life</v>
          </cell>
          <cell r="O28106">
            <v>4</v>
          </cell>
        </row>
        <row r="28107">
          <cell r="A28107" t="str">
            <v>Residential_Retail Products_Online Marketplace_Electric_Lighting_Single-Family/Multifamily_LED Screw Based Omnidirectional Bulb_2025, Year 2 Install, 1490-2600 Lumens_0_0_Lifetime (years)</v>
          </cell>
          <cell r="O28107">
            <v>10</v>
          </cell>
        </row>
        <row r="28108">
          <cell r="A28108" t="str">
            <v>Residential_Retail Products_Online Marketplace_Electric_Lighting_Single-Family/Multifamily_LED Screw Based Omnidirectional Bulb_2025, Year 2 Install, 1490-2600 Lumens_0_0_Incremental Cost</v>
          </cell>
          <cell r="O28108">
            <v>1.45</v>
          </cell>
        </row>
        <row r="28109">
          <cell r="A28109" t="str">
            <v>Residential_Retail Products_Online Marketplace_Electric_Lighting_Single-Family/Multifamily_LED Screw Based Omnidirectional Bulb_2025, Year 2 Install, 1490-2600 Lumens_0_0_</v>
          </cell>
        </row>
        <row r="28110">
          <cell r="A28110" t="str">
            <v xml:space="preserve">Residential_Retail Products_Online Marketplace_Electric_Lighting_Single-Family/Multifamily_LED Screw Based Omnidirectional Bulb_2025, Year 3 Install, 1490-2600 Lumens_0_0_Watts_base </v>
          </cell>
          <cell r="O28110">
            <v>72</v>
          </cell>
        </row>
        <row r="28111">
          <cell r="A28111" t="str">
            <v>Residential_Retail Products_Online Marketplace_Electric_Lighting_Single-Family/Multifamily_LED Screw Based Omnidirectional Bulb_2025, Year 3 Install, 1490-2600 Lumens_0_0_Watts_EE</v>
          </cell>
          <cell r="O28111">
            <v>26</v>
          </cell>
        </row>
        <row r="28112">
          <cell r="A28112" t="str">
            <v>Residential_Retail Products_Online Marketplace_Electric_Lighting_Single-Family/Multifamily_LED Screw Based Omnidirectional Bulb_2025, Year 3 Install, 1490-2600 Lumens_0_0_Leakage</v>
          </cell>
          <cell r="O28112">
            <v>0.13100000000000001</v>
          </cell>
        </row>
        <row r="28113">
          <cell r="A28113" t="str">
            <v>Residential_Retail Products_Online Marketplace_Electric_Lighting_Single-Family/Multifamily_LED Screw Based Omnidirectional Bulb_2025, Year 3 Install, 1490-2600 Lumens_0_0_Hours</v>
          </cell>
          <cell r="O28113">
            <v>1089</v>
          </cell>
        </row>
        <row r="28114">
          <cell r="A28114" t="str">
            <v>Residential_Retail Products_Online Marketplace_Electric_Lighting_Single-Family/Multifamily_LED Screw Based Omnidirectional Bulb_2025, Year 3 Install, 1490-2600 Lumens_0_0_WHFe</v>
          </cell>
          <cell r="O28114">
            <v>1.06</v>
          </cell>
        </row>
        <row r="28115">
          <cell r="A28115" t="str">
            <v>Residential_Retail Products_Online Marketplace_Electric_Lighting_Single-Family/Multifamily_LED Screw Based Omnidirectional Bulb_2025, Year 3 Install, 1490-2600 Lumens_0_0_ISR</v>
          </cell>
          <cell r="O28115">
            <v>0.10100000000000001</v>
          </cell>
        </row>
        <row r="28116">
          <cell r="A28116" t="str">
            <v>Residential_Retail Products_Online Marketplace_Electric_Lighting_Single-Family/Multifamily_LED Screw Based Omnidirectional Bulb_2025, Year 3 Install, 1490-2600 Lumens_0_0_HF</v>
          </cell>
          <cell r="O28116">
            <v>0.49</v>
          </cell>
        </row>
        <row r="28117">
          <cell r="A28117" t="str">
            <v>Residential_Retail Products_Online Marketplace_Electric_Lighting_Single-Family/Multifamily_LED Screw Based Omnidirectional Bulb_2025, Year 3 Install, 1490-2600 Lumens_0_0_ηHeat</v>
          </cell>
          <cell r="O28117">
            <v>1.28</v>
          </cell>
        </row>
        <row r="28118">
          <cell r="A28118" t="str">
            <v>Residential_Retail Products_Online Marketplace_Electric_Lighting_Single-Family/Multifamily_LED Screw Based Omnidirectional Bulb_2025, Year 3 Install, 1490-2600 Lumens_0_0_WHFd</v>
          </cell>
          <cell r="O28118">
            <v>1.1100000000000001</v>
          </cell>
        </row>
        <row r="28119">
          <cell r="A28119" t="str">
            <v>Residential_Retail Products_Online Marketplace_Electric_Lighting_Single-Family/Multifamily_LED Screw Based Omnidirectional Bulb_2025, Year 3 Install, 1490-2600 Lumens_0_0_CF</v>
          </cell>
          <cell r="O28119">
            <v>0.128</v>
          </cell>
        </row>
        <row r="28120">
          <cell r="A28120" t="str">
            <v>Residential_Retail Products_Online Marketplace_Electric_Lighting_Single-Family/Multifamily_LED Screw Based Omnidirectional Bulb_2025, Year 3 Install, 1490-2600 Lumens_0_0_ηHeat</v>
          </cell>
          <cell r="O28120">
            <v>0.7</v>
          </cell>
        </row>
        <row r="28121">
          <cell r="A28121" t="str">
            <v>Residential_Retail Products_Online Marketplace_Electric_Lighting_Single-Family/Multifamily_LED Screw Based Omnidirectional Bulb_2025, Year 3 Install, 1490-2600 Lumens_0_0_Conversion</v>
          </cell>
          <cell r="O28121">
            <v>3.4119999999999998E-2</v>
          </cell>
        </row>
        <row r="28122">
          <cell r="A28122" t="str">
            <v>Residential_Retail Products_Online Marketplace_Electric_Lighting_Single-Family/Multifamily_LED Screw Based Omnidirectional Bulb_2025, Year 3 Install, 1490-2600 Lumens_0_0_Mid-Life Adjustment</v>
          </cell>
          <cell r="O28122">
            <v>0.38</v>
          </cell>
        </row>
        <row r="28123">
          <cell r="A28123" t="str">
            <v>Residential_Retail Products_Online Marketplace_Electric_Lighting_Single-Family/Multifamily_LED Screw Based Omnidirectional Bulb_2025, Year 3 Install, 1490-2600 Lumens_0_0_Remaining Year kWh Heating Penalty</v>
          </cell>
          <cell r="O28123">
            <v>-1.7840985379284375</v>
          </cell>
        </row>
        <row r="28124">
          <cell r="A28124" t="str">
            <v>Residential_Retail Products_Online Marketplace_Electric_Lighting_Single-Family/Multifamily_LED Screw Based Omnidirectional Bulb_2025, Year 3 Install, 1490-2600 Lumens_0_0_kWh Heating Penalty</v>
          </cell>
          <cell r="O28124">
            <v>-0.67795744441280625</v>
          </cell>
        </row>
        <row r="28125">
          <cell r="A28125" t="str">
            <v>Residential_Retail Products_Online Marketplace_Electric_Lighting_Single-Family/Multifamily_LED Screw Based Omnidirectional Bulb_2025, Year 3 Install, 1490-2600 Lumens_0_0_Remaining Year Therm Heating Penalty</v>
          </cell>
          <cell r="O28125">
            <v>-0.105010789630824</v>
          </cell>
        </row>
        <row r="28126">
          <cell r="A28126" t="str">
            <v>Residential_Retail Products_Online Marketplace_Electric_Lighting_Single-Family/Multifamily_LED Screw Based Omnidirectional Bulb_2025, Year 3 Install, 1490-2600 Lumens_0_0_Therm Heating Penalty</v>
          </cell>
          <cell r="O28126">
            <v>-3.9904100059713121E-2</v>
          </cell>
        </row>
        <row r="28127">
          <cell r="A28127" t="str">
            <v>Residential_Retail Products_Online Marketplace_Electric_Lighting_Single-Family/Multifamily_LED Screw Based Omnidirectional Bulb_2025, Year 3 Install, 1490-2600 Lumens_0_0_Remaining Year kWh</v>
          </cell>
          <cell r="O28127">
            <v>4.6605023031600004</v>
          </cell>
        </row>
        <row r="28128">
          <cell r="A28128" t="str">
            <v>Residential_Retail Products_Online Marketplace_Electric_Lighting_Single-Family/Multifamily_LED Screw Based Omnidirectional Bulb_2025, Year 3 Install, 1490-2600 Lumens_0_0_kWh Saved per Unit</v>
          </cell>
          <cell r="O28128">
            <v>1.7709908752008001</v>
          </cell>
        </row>
        <row r="28129">
          <cell r="A28129" t="str">
            <v>Residential_Retail Products_Online Marketplace_Electric_Lighting_Single-Family/Multifamily_LED Screw Based Omnidirectional Bulb_2025, Year 3 Install, 1490-2600 Lumens_0_0_Remaining Year kW</v>
          </cell>
          <cell r="O28129">
            <v>5.7363009792000001E-4</v>
          </cell>
        </row>
        <row r="28130">
          <cell r="A28130" t="str">
            <v>Residential_Retail Products_Online Marketplace_Electric_Lighting_Single-Family/Multifamily_LED Screw Based Omnidirectional Bulb_2025, Year 3 Install, 1490-2600 Lumens_0_0_Coincident Peak kW Saved per Unit</v>
          </cell>
          <cell r="O28130">
            <v>2.1797943720959999E-4</v>
          </cell>
        </row>
        <row r="28131">
          <cell r="A28131" t="str">
            <v>Residential_Retail Products_Online Marketplace_Electric_Lighting_Single-Family/Multifamily_LED Screw Based Omnidirectional Bulb_2025, Year 3 Install, 1490-2600 Lumens_0_0_Remaining Life</v>
          </cell>
          <cell r="O28131">
            <v>4</v>
          </cell>
        </row>
        <row r="28132">
          <cell r="A28132" t="str">
            <v>Residential_Retail Products_Online Marketplace_Electric_Lighting_Single-Family/Multifamily_LED Screw Based Omnidirectional Bulb_2025, Year 3 Install, 1490-2600 Lumens_0_0_Lifetime (years)</v>
          </cell>
          <cell r="O28132">
            <v>10</v>
          </cell>
        </row>
        <row r="28133">
          <cell r="A28133" t="str">
            <v>Residential_Retail Products_Online Marketplace_Electric_Lighting_Single-Family/Multifamily_LED Screw Based Omnidirectional Bulb_2025, Year 3 Install, 1490-2600 Lumens_0_0_Incremental Cost</v>
          </cell>
          <cell r="O28133">
            <v>1.45</v>
          </cell>
        </row>
        <row r="28134">
          <cell r="A28134" t="str">
            <v>Residential_Retail Products_Online Marketplace_Electric_Lighting_Single-Family/Multifamily_LED Screw Based Omnidirectional Bulb_2025, Year 3 Install, 1490-2600 Lumens_0_0_</v>
          </cell>
        </row>
        <row r="28135">
          <cell r="A28135" t="str">
            <v xml:space="preserve">Residential_Retail Products_Online Marketplace_Electric_Lighting_Single-Family/Multifamily_LED Screw Based Omnidirectional Bulb_2025, Year 1 Install, 310-749 Lumens_0_0_Watts_base </v>
          </cell>
          <cell r="O28135">
            <v>29</v>
          </cell>
        </row>
        <row r="28136">
          <cell r="A28136" t="str">
            <v>Residential_Retail Products_Online Marketplace_Electric_Lighting_Single-Family/Multifamily_LED Screw Based Omnidirectional Bulb_2025, Year 1 Install, 310-749 Lumens_0_0_Watts_EE</v>
          </cell>
          <cell r="O28136">
            <v>6.7</v>
          </cell>
        </row>
        <row r="28137">
          <cell r="A28137" t="str">
            <v>Residential_Retail Products_Online Marketplace_Electric_Lighting_Single-Family/Multifamily_LED Screw Based Omnidirectional Bulb_2025, Year 1 Install, 310-749 Lumens_0_0_Leakage</v>
          </cell>
          <cell r="O28137">
            <v>0.13100000000000001</v>
          </cell>
        </row>
        <row r="28138">
          <cell r="A28138" t="str">
            <v>Residential_Retail Products_Online Marketplace_Electric_Lighting_Single-Family/Multifamily_LED Screw Based Omnidirectional Bulb_2025, Year 1 Install, 310-749 Lumens_0_0_Hours</v>
          </cell>
          <cell r="O28138">
            <v>1089</v>
          </cell>
        </row>
        <row r="28139">
          <cell r="A28139" t="str">
            <v>Residential_Retail Products_Online Marketplace_Electric_Lighting_Single-Family/Multifamily_LED Screw Based Omnidirectional Bulb_2025, Year 1 Install, 310-749 Lumens_0_0_WHFe</v>
          </cell>
          <cell r="O28139">
            <v>1.06</v>
          </cell>
        </row>
        <row r="28140">
          <cell r="A28140" t="str">
            <v>Residential_Retail Products_Online Marketplace_Electric_Lighting_Single-Family/Multifamily_LED Screw Based Omnidirectional Bulb_2025, Year 1 Install, 310-749 Lumens_0_0_ISR</v>
          </cell>
          <cell r="O28140">
            <v>0.76</v>
          </cell>
        </row>
        <row r="28141">
          <cell r="A28141" t="str">
            <v>Residential_Retail Products_Online Marketplace_Electric_Lighting_Single-Family/Multifamily_LED Screw Based Omnidirectional Bulb_2025, Year 1 Install, 310-749 Lumens_0_0_HF</v>
          </cell>
          <cell r="O28141">
            <v>0.49</v>
          </cell>
        </row>
        <row r="28142">
          <cell r="A28142" t="str">
            <v>Residential_Retail Products_Online Marketplace_Electric_Lighting_Single-Family/Multifamily_LED Screw Based Omnidirectional Bulb_2025, Year 1 Install, 310-749 Lumens_0_0_ηHeat</v>
          </cell>
          <cell r="O28142">
            <v>1.28</v>
          </cell>
        </row>
        <row r="28143">
          <cell r="A28143" t="str">
            <v>Residential_Retail Products_Online Marketplace_Electric_Lighting_Single-Family/Multifamily_LED Screw Based Omnidirectional Bulb_2025, Year 1 Install, 310-749 Lumens_0_0_WHFd</v>
          </cell>
          <cell r="O28143">
            <v>1.1100000000000001</v>
          </cell>
        </row>
        <row r="28144">
          <cell r="A28144" t="str">
            <v>Residential_Retail Products_Online Marketplace_Electric_Lighting_Single-Family/Multifamily_LED Screw Based Omnidirectional Bulb_2025, Year 1 Install, 310-749 Lumens_0_0_CF</v>
          </cell>
          <cell r="O28144">
            <v>0.128</v>
          </cell>
        </row>
        <row r="28145">
          <cell r="A28145" t="str">
            <v>Residential_Retail Products_Online Marketplace_Electric_Lighting_Single-Family/Multifamily_LED Screw Based Omnidirectional Bulb_2025, Year 1 Install, 310-749 Lumens_0_0_ηHeat</v>
          </cell>
          <cell r="O28145">
            <v>0.7</v>
          </cell>
        </row>
        <row r="28146">
          <cell r="A28146" t="str">
            <v>Residential_Retail Products_Online Marketplace_Electric_Lighting_Single-Family/Multifamily_LED Screw Based Omnidirectional Bulb_2025, Year 1 Install, 310-749 Lumens_0_0_Conversion</v>
          </cell>
          <cell r="O28146">
            <v>3.4119999999999998E-2</v>
          </cell>
        </row>
        <row r="28147">
          <cell r="A28147" t="str">
            <v>Residential_Retail Products_Online Marketplace_Electric_Lighting_Single-Family/Multifamily_LED Screw Based Omnidirectional Bulb_2025, Year 1 Install, 310-749 Lumens_0_0_Mid-Life Adjustment</v>
          </cell>
          <cell r="O28147">
            <v>0.38</v>
          </cell>
        </row>
        <row r="28148">
          <cell r="A28148" t="str">
            <v>Residential_Retail Products_Online Marketplace_Electric_Lighting_Single-Family/Multifamily_LED Screw Based Omnidirectional Bulb_2025, Year 1 Install, 310-749 Lumens_0_0_Remaining Year kWh Heating Penalty</v>
          </cell>
          <cell r="O28148">
            <v>-6.5081579898431263</v>
          </cell>
        </row>
        <row r="28149">
          <cell r="A28149" t="str">
            <v>Residential_Retail Products_Online Marketplace_Electric_Lighting_Single-Family/Multifamily_LED Screw Based Omnidirectional Bulb_2025, Year 1 Install, 310-749 Lumens_0_0_kWh Heating Penalty</v>
          </cell>
          <cell r="O28149">
            <v>-2.4731000361403881</v>
          </cell>
        </row>
        <row r="28150">
          <cell r="A28150" t="str">
            <v>Residential_Retail Products_Online Marketplace_Electric_Lighting_Single-Family/Multifamily_LED Screw Based Omnidirectional Bulb_2025, Year 1 Install, 310-749 Lumens_0_0_Remaining Year Therm Heating Penalty</v>
          </cell>
          <cell r="O28150">
            <v>-0.383065618308912</v>
          </cell>
        </row>
        <row r="28151">
          <cell r="A28151" t="str">
            <v>Residential_Retail Products_Online Marketplace_Electric_Lighting_Single-Family/Multifamily_LED Screw Based Omnidirectional Bulb_2025, Year 1 Install, 310-749 Lumens_0_0_Therm Heating Penalty</v>
          </cell>
          <cell r="O28151">
            <v>-0.14556493495738657</v>
          </cell>
        </row>
        <row r="28152">
          <cell r="A28152" t="str">
            <v>Residential_Retail Products_Online Marketplace_Electric_Lighting_Single-Family/Multifamily_LED Screw Based Omnidirectional Bulb_2025, Year 1 Install, 310-749 Lumens_0_0_Remaining Year kWh</v>
          </cell>
          <cell r="O28152">
            <v>17.000902504080003</v>
          </cell>
        </row>
        <row r="28153">
          <cell r="A28153" t="str">
            <v>Residential_Retail Products_Online Marketplace_Electric_Lighting_Single-Family/Multifamily_LED Screw Based Omnidirectional Bulb_2025, Year 1 Install, 310-749 Lumens_0_0_kWh Saved per Unit</v>
          </cell>
          <cell r="O28153">
            <v>6.4603429515504009</v>
          </cell>
        </row>
        <row r="28154">
          <cell r="A28154" t="str">
            <v>Residential_Retail Products_Online Marketplace_Electric_Lighting_Single-Family/Multifamily_LED Screw Based Omnidirectional Bulb_2025, Year 1 Install, 310-749 Lumens_0_0_Remaining Year kW</v>
          </cell>
          <cell r="O28154">
            <v>2.0925275289600002E-3</v>
          </cell>
        </row>
        <row r="28155">
          <cell r="A28155" t="str">
            <v>Residential_Retail Products_Online Marketplace_Electric_Lighting_Single-Family/Multifamily_LED Screw Based Omnidirectional Bulb_2025, Year 1 Install, 310-749 Lumens_0_0_Coincident Peak kW Saved per Unit</v>
          </cell>
          <cell r="O28155">
            <v>7.9516046100480014E-4</v>
          </cell>
        </row>
        <row r="28156">
          <cell r="A28156" t="str">
            <v>Residential_Retail Products_Online Marketplace_Electric_Lighting_Single-Family/Multifamily_LED Screw Based Omnidirectional Bulb_2025, Year 1 Install, 310-749 Lumens_0_0_Remaining Life</v>
          </cell>
          <cell r="O28156">
            <v>4</v>
          </cell>
        </row>
        <row r="28157">
          <cell r="A28157" t="str">
            <v>Residential_Retail Products_Online Marketplace_Electric_Lighting_Single-Family/Multifamily_LED Screw Based Omnidirectional Bulb_2025, Year 1 Install, 310-749 Lumens_0_0_Lifetime (years)</v>
          </cell>
          <cell r="O28157">
            <v>10</v>
          </cell>
        </row>
        <row r="28158">
          <cell r="A28158" t="str">
            <v>Residential_Retail Products_Online Marketplace_Electric_Lighting_Single-Family/Multifamily_LED Screw Based Omnidirectional Bulb_2025, Year 1 Install, 310-749 Lumens_0_0_Incremental Cost</v>
          </cell>
          <cell r="O28158">
            <v>1.45</v>
          </cell>
        </row>
        <row r="28159">
          <cell r="A28159" t="str">
            <v>Residential_Retail Products_Online Marketplace_Electric_Lighting_Single-Family/Multifamily_LED Screw Based Omnidirectional Bulb_2025, Year 1 Install, 310-749 Lumens_0_0_</v>
          </cell>
        </row>
        <row r="28160">
          <cell r="A28160" t="str">
            <v xml:space="preserve">Residential_Retail Products_Online Marketplace_Electric_Lighting_Single-Family/Multifamily_LED Screw Based Omnidirectional Bulb_2025, Year 2 Install, 310-749 Lumens_0_0_Watts_base </v>
          </cell>
          <cell r="O28160">
            <v>29</v>
          </cell>
        </row>
        <row r="28161">
          <cell r="A28161" t="str">
            <v>Residential_Retail Products_Online Marketplace_Electric_Lighting_Single-Family/Multifamily_LED Screw Based Omnidirectional Bulb_2025, Year 2 Install, 310-749 Lumens_0_0_Watts_EE</v>
          </cell>
          <cell r="O28161">
            <v>6.7</v>
          </cell>
        </row>
        <row r="28162">
          <cell r="A28162" t="str">
            <v>Residential_Retail Products_Online Marketplace_Electric_Lighting_Single-Family/Multifamily_LED Screw Based Omnidirectional Bulb_2025, Year 2 Install, 310-749 Lumens_0_0_Leakage</v>
          </cell>
          <cell r="O28162">
            <v>0.13100000000000001</v>
          </cell>
        </row>
        <row r="28163">
          <cell r="A28163" t="str">
            <v>Residential_Retail Products_Online Marketplace_Electric_Lighting_Single-Family/Multifamily_LED Screw Based Omnidirectional Bulb_2025, Year 2 Install, 310-749 Lumens_0_0_Hours</v>
          </cell>
          <cell r="O28163">
            <v>1089</v>
          </cell>
        </row>
        <row r="28164">
          <cell r="A28164" t="str">
            <v>Residential_Retail Products_Online Marketplace_Electric_Lighting_Single-Family/Multifamily_LED Screw Based Omnidirectional Bulb_2025, Year 2 Install, 310-749 Lumens_0_0_WHFe</v>
          </cell>
          <cell r="O28164">
            <v>1.06</v>
          </cell>
        </row>
        <row r="28165">
          <cell r="A28165" t="str">
            <v>Residential_Retail Products_Online Marketplace_Electric_Lighting_Single-Family/Multifamily_LED Screw Based Omnidirectional Bulb_2025, Year 2 Install, 310-749 Lumens_0_0_ISR</v>
          </cell>
          <cell r="O28165">
            <v>0.11899999999999999</v>
          </cell>
        </row>
        <row r="28166">
          <cell r="A28166" t="str">
            <v>Residential_Retail Products_Online Marketplace_Electric_Lighting_Single-Family/Multifamily_LED Screw Based Omnidirectional Bulb_2025, Year 2 Install, 310-749 Lumens_0_0_HF</v>
          </cell>
          <cell r="O28166">
            <v>0.49</v>
          </cell>
        </row>
        <row r="28167">
          <cell r="A28167" t="str">
            <v>Residential_Retail Products_Online Marketplace_Electric_Lighting_Single-Family/Multifamily_LED Screw Based Omnidirectional Bulb_2025, Year 2 Install, 310-749 Lumens_0_0_ηHeat</v>
          </cell>
          <cell r="O28167">
            <v>1.28</v>
          </cell>
        </row>
        <row r="28168">
          <cell r="A28168" t="str">
            <v>Residential_Retail Products_Online Marketplace_Electric_Lighting_Single-Family/Multifamily_LED Screw Based Omnidirectional Bulb_2025, Year 2 Install, 310-749 Lumens_0_0_WHFd</v>
          </cell>
          <cell r="O28168">
            <v>1.1100000000000001</v>
          </cell>
        </row>
        <row r="28169">
          <cell r="A28169" t="str">
            <v>Residential_Retail Products_Online Marketplace_Electric_Lighting_Single-Family/Multifamily_LED Screw Based Omnidirectional Bulb_2025, Year 2 Install, 310-749 Lumens_0_0_CF</v>
          </cell>
          <cell r="O28169">
            <v>0.128</v>
          </cell>
        </row>
        <row r="28170">
          <cell r="A28170" t="str">
            <v>Residential_Retail Products_Online Marketplace_Electric_Lighting_Single-Family/Multifamily_LED Screw Based Omnidirectional Bulb_2025, Year 2 Install, 310-749 Lumens_0_0_ηHeat</v>
          </cell>
          <cell r="O28170">
            <v>0.7</v>
          </cell>
        </row>
        <row r="28171">
          <cell r="A28171" t="str">
            <v>Residential_Retail Products_Online Marketplace_Electric_Lighting_Single-Family/Multifamily_LED Screw Based Omnidirectional Bulb_2025, Year 2 Install, 310-749 Lumens_0_0_Conversion</v>
          </cell>
          <cell r="O28171">
            <v>3.4119999999999998E-2</v>
          </cell>
        </row>
        <row r="28172">
          <cell r="A28172" t="str">
            <v>Residential_Retail Products_Online Marketplace_Electric_Lighting_Single-Family/Multifamily_LED Screw Based Omnidirectional Bulb_2025, Year 2 Install, 310-749 Lumens_0_0_Mid-Life Adjustment</v>
          </cell>
          <cell r="O28172">
            <v>0.38</v>
          </cell>
        </row>
        <row r="28173">
          <cell r="A28173" t="str">
            <v>Residential_Retail Products_Online Marketplace_Electric_Lighting_Single-Family/Multifamily_LED Screw Based Omnidirectional Bulb_2025, Year 2 Install, 310-749 Lumens_0_0_Remaining Year kWh Heating Penalty</v>
          </cell>
          <cell r="O28173">
            <v>-1.0190405273570156</v>
          </cell>
        </row>
        <row r="28174">
          <cell r="A28174" t="str">
            <v>Residential_Retail Products_Online Marketplace_Electric_Lighting_Single-Family/Multifamily_LED Screw Based Omnidirectional Bulb_2025, Year 2 Install, 310-749 Lumens_0_0_kWh Heating Penalty</v>
          </cell>
          <cell r="O28174">
            <v>-0.3872354003956659</v>
          </cell>
        </row>
        <row r="28175">
          <cell r="A28175" t="str">
            <v>Residential_Retail Products_Online Marketplace_Electric_Lighting_Single-Family/Multifamily_LED Screw Based Omnidirectional Bulb_2025, Year 2 Install, 310-749 Lumens_0_0_Remaining Year Therm Heating Penalty</v>
          </cell>
          <cell r="O28175">
            <v>-5.9980011287842784E-2</v>
          </cell>
        </row>
        <row r="28176">
          <cell r="A28176" t="str">
            <v>Residential_Retail Products_Online Marketplace_Electric_Lighting_Single-Family/Multifamily_LED Screw Based Omnidirectional Bulb_2025, Year 2 Install, 310-749 Lumens_0_0_Therm Heating Penalty</v>
          </cell>
          <cell r="O28176">
            <v>-2.2792404289380258E-2</v>
          </cell>
        </row>
        <row r="28177">
          <cell r="A28177" t="str">
            <v>Residential_Retail Products_Online Marketplace_Electric_Lighting_Single-Family/Multifamily_LED Screw Based Omnidirectional Bulb_2025, Year 2 Install, 310-749 Lumens_0_0_Remaining Year kWh</v>
          </cell>
          <cell r="O28177">
            <v>2.6619834184019999</v>
          </cell>
        </row>
        <row r="28178">
          <cell r="A28178" t="str">
            <v>Residential_Retail Products_Online Marketplace_Electric_Lighting_Single-Family/Multifamily_LED Screw Based Omnidirectional Bulb_2025, Year 2 Install, 310-749 Lumens_0_0_kWh Saved per Unit</v>
          </cell>
          <cell r="O28178">
            <v>1.01155369899276</v>
          </cell>
        </row>
        <row r="28179">
          <cell r="A28179" t="str">
            <v>Residential_Retail Products_Online Marketplace_Electric_Lighting_Single-Family/Multifamily_LED Screw Based Omnidirectional Bulb_2025, Year 2 Install, 310-749 Lumens_0_0_Remaining Year kW</v>
          </cell>
          <cell r="O28179">
            <v>3.2764575782399995E-4</v>
          </cell>
        </row>
        <row r="28180">
          <cell r="A28180" t="str">
            <v>Residential_Retail Products_Online Marketplace_Electric_Lighting_Single-Family/Multifamily_LED Screw Based Omnidirectional Bulb_2025, Year 2 Install, 310-749 Lumens_0_0_Coincident Peak kW Saved per Unit</v>
          </cell>
          <cell r="O28180">
            <v>1.2450538797311998E-4</v>
          </cell>
        </row>
        <row r="28181">
          <cell r="A28181" t="str">
            <v>Residential_Retail Products_Online Marketplace_Electric_Lighting_Single-Family/Multifamily_LED Screw Based Omnidirectional Bulb_2025, Year 2 Install, 310-749 Lumens_0_0_Remaining Life</v>
          </cell>
          <cell r="O28181">
            <v>4</v>
          </cell>
        </row>
        <row r="28182">
          <cell r="A28182" t="str">
            <v>Residential_Retail Products_Online Marketplace_Electric_Lighting_Single-Family/Multifamily_LED Screw Based Omnidirectional Bulb_2025, Year 2 Install, 310-749 Lumens_0_0_Lifetime (years)</v>
          </cell>
          <cell r="O28182">
            <v>10</v>
          </cell>
        </row>
        <row r="28183">
          <cell r="A28183" t="str">
            <v>Residential_Retail Products_Online Marketplace_Electric_Lighting_Single-Family/Multifamily_LED Screw Based Omnidirectional Bulb_2025, Year 2 Install, 310-749 Lumens_0_0_Incremental Cost</v>
          </cell>
          <cell r="O28183">
            <v>1.45</v>
          </cell>
        </row>
        <row r="28184">
          <cell r="A28184" t="str">
            <v>Residential_Retail Products_Online Marketplace_Electric_Lighting_Single-Family/Multifamily_LED Screw Based Omnidirectional Bulb_2025, Year 2 Install, 310-749 Lumens_0_0_</v>
          </cell>
        </row>
        <row r="28185">
          <cell r="A28185" t="str">
            <v xml:space="preserve">Residential_Retail Products_Online Marketplace_Electric_Lighting_Single-Family/Multifamily_LED Screw Based Omnidirectional Bulb_2025, Year 3 Install, 310-749 Lumens_0_0_Watts_base </v>
          </cell>
          <cell r="O28185">
            <v>29</v>
          </cell>
        </row>
        <row r="28186">
          <cell r="A28186" t="str">
            <v>Residential_Retail Products_Online Marketplace_Electric_Lighting_Single-Family/Multifamily_LED Screw Based Omnidirectional Bulb_2025, Year 3 Install, 310-749 Lumens_0_0_Watts_EE</v>
          </cell>
          <cell r="O28186">
            <v>6.7</v>
          </cell>
        </row>
        <row r="28187">
          <cell r="A28187" t="str">
            <v>Residential_Retail Products_Online Marketplace_Electric_Lighting_Single-Family/Multifamily_LED Screw Based Omnidirectional Bulb_2025, Year 3 Install, 310-749 Lumens_0_0_Leakage</v>
          </cell>
          <cell r="O28187">
            <v>0.13100000000000001</v>
          </cell>
        </row>
        <row r="28188">
          <cell r="A28188" t="str">
            <v>Residential_Retail Products_Online Marketplace_Electric_Lighting_Single-Family/Multifamily_LED Screw Based Omnidirectional Bulb_2025, Year 3 Install, 310-749 Lumens_0_0_Hours</v>
          </cell>
          <cell r="O28188">
            <v>1089</v>
          </cell>
        </row>
        <row r="28189">
          <cell r="A28189" t="str">
            <v>Residential_Retail Products_Online Marketplace_Electric_Lighting_Single-Family/Multifamily_LED Screw Based Omnidirectional Bulb_2025, Year 3 Install, 310-749 Lumens_0_0_WHFe</v>
          </cell>
          <cell r="O28189">
            <v>1.06</v>
          </cell>
        </row>
        <row r="28190">
          <cell r="A28190" t="str">
            <v>Residential_Retail Products_Online Marketplace_Electric_Lighting_Single-Family/Multifamily_LED Screw Based Omnidirectional Bulb_2025, Year 3 Install, 310-749 Lumens_0_0_ISR</v>
          </cell>
          <cell r="O28190">
            <v>0.10100000000000001</v>
          </cell>
        </row>
        <row r="28191">
          <cell r="A28191" t="str">
            <v>Residential_Retail Products_Online Marketplace_Electric_Lighting_Single-Family/Multifamily_LED Screw Based Omnidirectional Bulb_2025, Year 3 Install, 310-749 Lumens_0_0_HF</v>
          </cell>
          <cell r="O28191">
            <v>0.49</v>
          </cell>
        </row>
        <row r="28192">
          <cell r="A28192" t="str">
            <v>Residential_Retail Products_Online Marketplace_Electric_Lighting_Single-Family/Multifamily_LED Screw Based Omnidirectional Bulb_2025, Year 3 Install, 310-749 Lumens_0_0_ηHeat</v>
          </cell>
          <cell r="O28192">
            <v>1.28</v>
          </cell>
        </row>
        <row r="28193">
          <cell r="A28193" t="str">
            <v>Residential_Retail Products_Online Marketplace_Electric_Lighting_Single-Family/Multifamily_LED Screw Based Omnidirectional Bulb_2025, Year 3 Install, 310-749 Lumens_0_0_WHFd</v>
          </cell>
          <cell r="O28193">
            <v>1.1100000000000001</v>
          </cell>
        </row>
        <row r="28194">
          <cell r="A28194" t="str">
            <v>Residential_Retail Products_Online Marketplace_Electric_Lighting_Single-Family/Multifamily_LED Screw Based Omnidirectional Bulb_2025, Year 3 Install, 310-749 Lumens_0_0_CF</v>
          </cell>
          <cell r="O28194">
            <v>0.128</v>
          </cell>
        </row>
        <row r="28195">
          <cell r="A28195" t="str">
            <v>Residential_Retail Products_Online Marketplace_Electric_Lighting_Single-Family/Multifamily_LED Screw Based Omnidirectional Bulb_2025, Year 3 Install, 310-749 Lumens_0_0_ηHeat</v>
          </cell>
          <cell r="O28195">
            <v>0.7</v>
          </cell>
        </row>
        <row r="28196">
          <cell r="A28196" t="str">
            <v>Residential_Retail Products_Online Marketplace_Electric_Lighting_Single-Family/Multifamily_LED Screw Based Omnidirectional Bulb_2025, Year 3 Install, 310-749 Lumens_0_0_Conversion</v>
          </cell>
          <cell r="O28196">
            <v>3.4119999999999998E-2</v>
          </cell>
        </row>
        <row r="28197">
          <cell r="A28197" t="str">
            <v>Residential_Retail Products_Online Marketplace_Electric_Lighting_Single-Family/Multifamily_LED Screw Based Omnidirectional Bulb_2025, Year 3 Install, 310-749 Lumens_0_0_Mid-Life Adjustment</v>
          </cell>
          <cell r="O28197">
            <v>0.38</v>
          </cell>
        </row>
        <row r="28198">
          <cell r="A28198" t="str">
            <v>Residential_Retail Products_Online Marketplace_Electric_Lighting_Single-Family/Multifamily_LED Screw Based Omnidirectional Bulb_2025, Year 3 Install, 310-749 Lumens_0_0_Remaining Year kWh Heating Penalty</v>
          </cell>
          <cell r="O28198">
            <v>-0.86489994338704701</v>
          </cell>
        </row>
        <row r="28199">
          <cell r="A28199" t="str">
            <v>Residential_Retail Products_Online Marketplace_Electric_Lighting_Single-Family/Multifamily_LED Screw Based Omnidirectional Bulb_2025, Year 3 Install, 310-749 Lumens_0_0_kWh Heating Penalty</v>
          </cell>
          <cell r="O28199">
            <v>-0.32866197848707784</v>
          </cell>
        </row>
        <row r="28200">
          <cell r="A28200" t="str">
            <v>Residential_Retail Products_Online Marketplace_Electric_Lighting_Single-Family/Multifamily_LED Screw Based Omnidirectional Bulb_2025, Year 3 Install, 310-749 Lumens_0_0_Remaining Year Therm Heating Penalty</v>
          </cell>
          <cell r="O28200">
            <v>-5.09074045384212E-2</v>
          </cell>
        </row>
        <row r="28201">
          <cell r="A28201" t="str">
            <v>Residential_Retail Products_Online Marketplace_Electric_Lighting_Single-Family/Multifamily_LED Screw Based Omnidirectional Bulb_2025, Year 3 Install, 310-749 Lumens_0_0_Therm Heating Penalty</v>
          </cell>
          <cell r="O28201">
            <v>-1.9344813724600056E-2</v>
          </cell>
        </row>
        <row r="28202">
          <cell r="A28202" t="str">
            <v>Residential_Retail Products_Online Marketplace_Electric_Lighting_Single-Family/Multifamily_LED Screw Based Omnidirectional Bulb_2025, Year 3 Install, 310-749 Lumens_0_0_Remaining Year kWh</v>
          </cell>
          <cell r="O28202">
            <v>2.2593304643580003</v>
          </cell>
        </row>
        <row r="28203">
          <cell r="A28203" t="str">
            <v>Residential_Retail Products_Online Marketplace_Electric_Lighting_Single-Family/Multifamily_LED Screw Based Omnidirectional Bulb_2025, Year 3 Install, 310-749 Lumens_0_0_kWh Saved per Unit</v>
          </cell>
          <cell r="O28203">
            <v>0.85854557645604013</v>
          </cell>
        </row>
        <row r="28204">
          <cell r="A28204" t="str">
            <v>Residential_Retail Products_Online Marketplace_Electric_Lighting_Single-Family/Multifamily_LED Screw Based Omnidirectional Bulb_2025, Year 3 Install, 310-749 Lumens_0_0_Remaining Year kW</v>
          </cell>
          <cell r="O28204">
            <v>2.7808589529600006E-4</v>
          </cell>
        </row>
        <row r="28205">
          <cell r="A28205" t="str">
            <v>Residential_Retail Products_Online Marketplace_Electric_Lighting_Single-Family/Multifamily_LED Screw Based Omnidirectional Bulb_2025, Year 3 Install, 310-749 Lumens_0_0_Coincident Peak kW Saved per Unit</v>
          </cell>
          <cell r="O28205">
            <v>1.0567264021248002E-4</v>
          </cell>
        </row>
        <row r="28206">
          <cell r="A28206" t="str">
            <v>Residential_Retail Products_Online Marketplace_Electric_Lighting_Single-Family/Multifamily_LED Screw Based Omnidirectional Bulb_2025, Year 3 Install, 310-749 Lumens_0_0_Remaining Life</v>
          </cell>
          <cell r="O28206">
            <v>4</v>
          </cell>
        </row>
        <row r="28207">
          <cell r="A28207" t="str">
            <v>Residential_Retail Products_Online Marketplace_Electric_Lighting_Single-Family/Multifamily_LED Screw Based Omnidirectional Bulb_2025, Year 3 Install, 310-749 Lumens_0_0_Lifetime (years)</v>
          </cell>
          <cell r="O28207">
            <v>10</v>
          </cell>
        </row>
        <row r="28208">
          <cell r="A28208" t="str">
            <v>Residential_Retail Products_Online Marketplace_Electric_Lighting_Single-Family/Multifamily_LED Screw Based Omnidirectional Bulb_2025, Year 3 Install, 310-749 Lumens_0_0_Incremental Cost</v>
          </cell>
          <cell r="O28208">
            <v>1.45</v>
          </cell>
        </row>
        <row r="28209">
          <cell r="A28209" t="str">
            <v>Residential_Retail Products_Online Marketplace_Electric_Lighting_Single-Family/Multifamily_LED Screw Based Omnidirectional Bulb_2025, Year 3 Install, 310-749 Lumens_0_0_</v>
          </cell>
        </row>
        <row r="28210">
          <cell r="A28210" t="str">
            <v xml:space="preserve">Residential_Retail Products_Online Marketplace_Electric_Lighting_Single-Family/Multifamily_LED Screw Based Omnidirectional Bulb_2025, Year 1 Install, 750-1049 Lumens_0_0_Watts_base </v>
          </cell>
          <cell r="O28210">
            <v>43</v>
          </cell>
        </row>
        <row r="28211">
          <cell r="A28211" t="str">
            <v>Residential_Retail Products_Online Marketplace_Electric_Lighting_Single-Family/Multifamily_LED Screw Based Omnidirectional Bulb_2025, Year 1 Install, 750-1049 Lumens_0_0_Watts_EE</v>
          </cell>
          <cell r="O28211">
            <v>10</v>
          </cell>
        </row>
        <row r="28212">
          <cell r="A28212" t="str">
            <v>Residential_Retail Products_Online Marketplace_Electric_Lighting_Single-Family/Multifamily_LED Screw Based Omnidirectional Bulb_2025, Year 1 Install, 750-1049 Lumens_0_0_Leakage</v>
          </cell>
          <cell r="O28212">
            <v>0.13100000000000001</v>
          </cell>
        </row>
        <row r="28213">
          <cell r="A28213" t="str">
            <v>Residential_Retail Products_Online Marketplace_Electric_Lighting_Single-Family/Multifamily_LED Screw Based Omnidirectional Bulb_2025, Year 1 Install, 750-1049 Lumens_0_0_Hours</v>
          </cell>
          <cell r="O28213">
            <v>1089</v>
          </cell>
        </row>
        <row r="28214">
          <cell r="A28214" t="str">
            <v>Residential_Retail Products_Online Marketplace_Electric_Lighting_Single-Family/Multifamily_LED Screw Based Omnidirectional Bulb_2025, Year 1 Install, 750-1049 Lumens_0_0_WHFe</v>
          </cell>
          <cell r="O28214">
            <v>1.06</v>
          </cell>
        </row>
        <row r="28215">
          <cell r="A28215" t="str">
            <v>Residential_Retail Products_Online Marketplace_Electric_Lighting_Single-Family/Multifamily_LED Screw Based Omnidirectional Bulb_2025, Year 1 Install, 750-1049 Lumens_0_0_ISR</v>
          </cell>
          <cell r="O28215">
            <v>0.76</v>
          </cell>
        </row>
        <row r="28216">
          <cell r="A28216" t="str">
            <v>Residential_Retail Products_Online Marketplace_Electric_Lighting_Single-Family/Multifamily_LED Screw Based Omnidirectional Bulb_2025, Year 1 Install, 750-1049 Lumens_0_0_HF</v>
          </cell>
          <cell r="O28216">
            <v>0.49</v>
          </cell>
        </row>
        <row r="28217">
          <cell r="A28217" t="str">
            <v>Residential_Retail Products_Online Marketplace_Electric_Lighting_Single-Family/Multifamily_LED Screw Based Omnidirectional Bulb_2025, Year 1 Install, 750-1049 Lumens_0_0_ηHeat</v>
          </cell>
          <cell r="O28217">
            <v>1.28</v>
          </cell>
        </row>
        <row r="28218">
          <cell r="A28218" t="str">
            <v>Residential_Retail Products_Online Marketplace_Electric_Lighting_Single-Family/Multifamily_LED Screw Based Omnidirectional Bulb_2025, Year 1 Install, 750-1049 Lumens_0_0_WHFd</v>
          </cell>
          <cell r="O28218">
            <v>1.1100000000000001</v>
          </cell>
        </row>
        <row r="28219">
          <cell r="A28219" t="str">
            <v>Residential_Retail Products_Online Marketplace_Electric_Lighting_Single-Family/Multifamily_LED Screw Based Omnidirectional Bulb_2025, Year 1 Install, 750-1049 Lumens_0_0_CF</v>
          </cell>
          <cell r="O28219">
            <v>0.128</v>
          </cell>
        </row>
        <row r="28220">
          <cell r="A28220" t="str">
            <v>Residential_Retail Products_Online Marketplace_Electric_Lighting_Single-Family/Multifamily_LED Screw Based Omnidirectional Bulb_2025, Year 1 Install, 750-1049 Lumens_0_0_ηHeat</v>
          </cell>
          <cell r="O28220">
            <v>0.7</v>
          </cell>
        </row>
        <row r="28221">
          <cell r="A28221" t="str">
            <v>Residential_Retail Products_Online Marketplace_Electric_Lighting_Single-Family/Multifamily_LED Screw Based Omnidirectional Bulb_2025, Year 1 Install, 750-1049 Lumens_0_0_Conversion</v>
          </cell>
          <cell r="O28221">
            <v>3.4119999999999998E-2</v>
          </cell>
        </row>
        <row r="28222">
          <cell r="A28222" t="str">
            <v>Residential_Retail Products_Online Marketplace_Electric_Lighting_Single-Family/Multifamily_LED Screw Based Omnidirectional Bulb_2025, Year 1 Install, 750-1049 Lumens_0_0_Mid-Life Adjustment</v>
          </cell>
          <cell r="O28222">
            <v>0.38</v>
          </cell>
        </row>
        <row r="28223">
          <cell r="A28223" t="str">
            <v>Residential_Retail Products_Online Marketplace_Electric_Lighting_Single-Family/Multifamily_LED Screw Based Omnidirectional Bulb_2025, Year 1 Install, 750-1049 Lumens_0_0_Remaining Year kWh Heating Penalty</v>
          </cell>
          <cell r="O28223">
            <v>-9.6309064423687492</v>
          </cell>
        </row>
        <row r="28224">
          <cell r="A28224" t="str">
            <v>Residential_Retail Products_Online Marketplace_Electric_Lighting_Single-Family/Multifamily_LED Screw Based Omnidirectional Bulb_2025, Year 1 Install, 750-1049 Lumens_0_0_kWh Heating Penalty</v>
          </cell>
          <cell r="O28224">
            <v>-3.6597444481001249</v>
          </cell>
        </row>
        <row r="28225">
          <cell r="A28225" t="str">
            <v>Residential_Retail Products_Online Marketplace_Electric_Lighting_Single-Family/Multifamily_LED Screw Based Omnidirectional Bulb_2025, Year 1 Install, 750-1049 Lumens_0_0_Remaining Year Therm Heating Penalty</v>
          </cell>
          <cell r="O28225">
            <v>-0.56686840377552006</v>
          </cell>
        </row>
        <row r="28226">
          <cell r="A28226" t="str">
            <v>Residential_Retail Products_Online Marketplace_Electric_Lighting_Single-Family/Multifamily_LED Screw Based Omnidirectional Bulb_2025, Year 1 Install, 750-1049 Lumens_0_0_Therm Heating Penalty</v>
          </cell>
          <cell r="O28226">
            <v>-0.21540999343469763</v>
          </cell>
        </row>
        <row r="28227">
          <cell r="A28227" t="str">
            <v>Residential_Retail Products_Online Marketplace_Electric_Lighting_Single-Family/Multifamily_LED Screw Based Omnidirectional Bulb_2025, Year 1 Install, 750-1049 Lumens_0_0_Remaining Year kWh</v>
          </cell>
          <cell r="O28227">
            <v>25.158286216800001</v>
          </cell>
        </row>
        <row r="28228">
          <cell r="A28228" t="str">
            <v>Residential_Retail Products_Online Marketplace_Electric_Lighting_Single-Family/Multifamily_LED Screw Based Omnidirectional Bulb_2025, Year 1 Install, 750-1049 Lumens_0_0_kWh Saved per Unit</v>
          </cell>
          <cell r="O28228">
            <v>9.5601487623840011</v>
          </cell>
        </row>
        <row r="28229">
          <cell r="A28229" t="str">
            <v>Residential_Retail Products_Online Marketplace_Electric_Lighting_Single-Family/Multifamily_LED Screw Based Omnidirectional Bulb_2025, Year 1 Install, 750-1049 Lumens_0_0_Remaining Year kW</v>
          </cell>
          <cell r="O28229">
            <v>3.0965654016000006E-3</v>
          </cell>
        </row>
        <row r="28230">
          <cell r="A28230" t="str">
            <v>Residential_Retail Products_Online Marketplace_Electric_Lighting_Single-Family/Multifamily_LED Screw Based Omnidirectional Bulb_2025, Year 1 Install, 750-1049 Lumens_0_0_Coincident Peak kW Saved per Unit</v>
          </cell>
          <cell r="O28230">
            <v>1.1766948526080003E-3</v>
          </cell>
        </row>
        <row r="28231">
          <cell r="A28231" t="str">
            <v>Residential_Retail Products_Online Marketplace_Electric_Lighting_Single-Family/Multifamily_LED Screw Based Omnidirectional Bulb_2025, Year 1 Install, 750-1049 Lumens_0_0_Remaining Life</v>
          </cell>
          <cell r="O28231">
            <v>4</v>
          </cell>
        </row>
        <row r="28232">
          <cell r="A28232" t="str">
            <v>Residential_Retail Products_Online Marketplace_Electric_Lighting_Single-Family/Multifamily_LED Screw Based Omnidirectional Bulb_2025, Year 1 Install, 750-1049 Lumens_0_0_Lifetime (years)</v>
          </cell>
          <cell r="O28232">
            <v>10</v>
          </cell>
        </row>
        <row r="28233">
          <cell r="A28233" t="str">
            <v>Residential_Retail Products_Online Marketplace_Electric_Lighting_Single-Family/Multifamily_LED Screw Based Omnidirectional Bulb_2025, Year 1 Install, 750-1049 Lumens_0_0_Incremental Cost</v>
          </cell>
          <cell r="O28233">
            <v>1.45</v>
          </cell>
        </row>
        <row r="28234">
          <cell r="A28234" t="str">
            <v>Residential_Retail Products_Online Marketplace_Electric_Lighting_Single-Family/Multifamily_LED Screw Based Omnidirectional Bulb_2025, Year 1 Install, 750-1049 Lumens_0_0_</v>
          </cell>
        </row>
        <row r="28235">
          <cell r="A28235" t="str">
            <v xml:space="preserve">Residential_Retail Products_Online Marketplace_Electric_Lighting_Single-Family/Multifamily_LED Screw Based Omnidirectional Bulb_2025, Year 2 Install, 750-1049 Lumens_0_0_Watts_base </v>
          </cell>
          <cell r="O28235">
            <v>43</v>
          </cell>
        </row>
        <row r="28236">
          <cell r="A28236" t="str">
            <v>Residential_Retail Products_Online Marketplace_Electric_Lighting_Single-Family/Multifamily_LED Screw Based Omnidirectional Bulb_2025, Year 2 Install, 750-1049 Lumens_0_0_Watts_EE</v>
          </cell>
          <cell r="O28236">
            <v>10</v>
          </cell>
        </row>
        <row r="28237">
          <cell r="A28237" t="str">
            <v>Residential_Retail Products_Online Marketplace_Electric_Lighting_Single-Family/Multifamily_LED Screw Based Omnidirectional Bulb_2025, Year 2 Install, 750-1049 Lumens_0_0_Leakage</v>
          </cell>
          <cell r="O28237">
            <v>0.13100000000000001</v>
          </cell>
        </row>
        <row r="28238">
          <cell r="A28238" t="str">
            <v>Residential_Retail Products_Online Marketplace_Electric_Lighting_Single-Family/Multifamily_LED Screw Based Omnidirectional Bulb_2025, Year 2 Install, 750-1049 Lumens_0_0_Hours</v>
          </cell>
          <cell r="O28238">
            <v>1089</v>
          </cell>
        </row>
        <row r="28239">
          <cell r="A28239" t="str">
            <v>Residential_Retail Products_Online Marketplace_Electric_Lighting_Single-Family/Multifamily_LED Screw Based Omnidirectional Bulb_2025, Year 2 Install, 750-1049 Lumens_0_0_WHFe</v>
          </cell>
          <cell r="O28239">
            <v>1.06</v>
          </cell>
        </row>
        <row r="28240">
          <cell r="A28240" t="str">
            <v>Residential_Retail Products_Online Marketplace_Electric_Lighting_Single-Family/Multifamily_LED Screw Based Omnidirectional Bulb_2025, Year 2 Install, 750-1049 Lumens_0_0_ISR</v>
          </cell>
          <cell r="O28240">
            <v>0.11899999999999999</v>
          </cell>
        </row>
        <row r="28241">
          <cell r="A28241" t="str">
            <v>Residential_Retail Products_Online Marketplace_Electric_Lighting_Single-Family/Multifamily_LED Screw Based Omnidirectional Bulb_2025, Year 2 Install, 750-1049 Lumens_0_0_HF</v>
          </cell>
          <cell r="O28241">
            <v>0.49</v>
          </cell>
        </row>
        <row r="28242">
          <cell r="A28242" t="str">
            <v>Residential_Retail Products_Online Marketplace_Electric_Lighting_Single-Family/Multifamily_LED Screw Based Omnidirectional Bulb_2025, Year 2 Install, 750-1049 Lumens_0_0_ηHeat</v>
          </cell>
          <cell r="O28242">
            <v>1.28</v>
          </cell>
        </row>
        <row r="28243">
          <cell r="A28243" t="str">
            <v>Residential_Retail Products_Online Marketplace_Electric_Lighting_Single-Family/Multifamily_LED Screw Based Omnidirectional Bulb_2025, Year 2 Install, 750-1049 Lumens_0_0_WHFd</v>
          </cell>
          <cell r="O28243">
            <v>1.1100000000000001</v>
          </cell>
        </row>
        <row r="28244">
          <cell r="A28244" t="str">
            <v>Residential_Retail Products_Online Marketplace_Electric_Lighting_Single-Family/Multifamily_LED Screw Based Omnidirectional Bulb_2025, Year 2 Install, 750-1049 Lumens_0_0_CF</v>
          </cell>
          <cell r="O28244">
            <v>0.128</v>
          </cell>
        </row>
        <row r="28245">
          <cell r="A28245" t="str">
            <v>Residential_Retail Products_Online Marketplace_Electric_Lighting_Single-Family/Multifamily_LED Screw Based Omnidirectional Bulb_2025, Year 2 Install, 750-1049 Lumens_0_0_ηHeat</v>
          </cell>
          <cell r="O28245">
            <v>0.7</v>
          </cell>
        </row>
        <row r="28246">
          <cell r="A28246" t="str">
            <v>Residential_Retail Products_Online Marketplace_Electric_Lighting_Single-Family/Multifamily_LED Screw Based Omnidirectional Bulb_2025, Year 2 Install, 750-1049 Lumens_0_0_Conversion</v>
          </cell>
          <cell r="O28246">
            <v>3.4119999999999998E-2</v>
          </cell>
        </row>
        <row r="28247">
          <cell r="A28247" t="str">
            <v>Residential_Retail Products_Online Marketplace_Electric_Lighting_Single-Family/Multifamily_LED Screw Based Omnidirectional Bulb_2025, Year 2 Install, 750-1049 Lumens_0_0_Mid-Life Adjustment</v>
          </cell>
          <cell r="O28247">
            <v>0.38</v>
          </cell>
        </row>
        <row r="28248">
          <cell r="A28248" t="str">
            <v>Residential_Retail Products_Online Marketplace_Electric_Lighting_Single-Family/Multifamily_LED Screw Based Omnidirectional Bulb_2025, Year 2 Install, 750-1049 Lumens_0_0_Remaining Year kWh Heating Penalty</v>
          </cell>
          <cell r="O28248">
            <v>-1.5079971929498437</v>
          </cell>
        </row>
        <row r="28249">
          <cell r="A28249" t="str">
            <v>Residential_Retail Products_Online Marketplace_Electric_Lighting_Single-Family/Multifamily_LED Screw Based Omnidirectional Bulb_2025, Year 2 Install, 750-1049 Lumens_0_0_kWh Heating Penalty</v>
          </cell>
          <cell r="O28249">
            <v>-0.57303893332094058</v>
          </cell>
        </row>
        <row r="28250">
          <cell r="A28250" t="str">
            <v>Residential_Retail Products_Online Marketplace_Electric_Lighting_Single-Family/Multifamily_LED Screw Based Omnidirectional Bulb_2025, Year 2 Install, 750-1049 Lumens_0_0_Remaining Year Therm Heating Penalty</v>
          </cell>
          <cell r="O28250">
            <v>-8.8759657959588012E-2</v>
          </cell>
        </row>
        <row r="28251">
          <cell r="A28251" t="str">
            <v>Residential_Retail Products_Online Marketplace_Electric_Lighting_Single-Family/Multifamily_LED Screw Based Omnidirectional Bulb_2025, Year 2 Install, 750-1049 Lumens_0_0_Therm Heating Penalty</v>
          </cell>
          <cell r="O28251">
            <v>-3.3728670024643442E-2</v>
          </cell>
        </row>
        <row r="28252">
          <cell r="A28252" t="str">
            <v>Residential_Retail Products_Online Marketplace_Electric_Lighting_Single-Family/Multifamily_LED Screw Based Omnidirectional Bulb_2025, Year 2 Install, 750-1049 Lumens_0_0_Remaining Year kWh</v>
          </cell>
          <cell r="O28252">
            <v>3.9392579734200002</v>
          </cell>
        </row>
        <row r="28253">
          <cell r="A28253" t="str">
            <v>Residential_Retail Products_Online Marketplace_Electric_Lighting_Single-Family/Multifamily_LED Screw Based Omnidirectional Bulb_2025, Year 2 Install, 750-1049 Lumens_0_0_kWh Saved per Unit</v>
          </cell>
          <cell r="O28253">
            <v>1.4969180298996001</v>
          </cell>
        </row>
        <row r="28254">
          <cell r="A28254" t="str">
            <v>Residential_Retail Products_Online Marketplace_Electric_Lighting_Single-Family/Multifamily_LED Screw Based Omnidirectional Bulb_2025, Year 2 Install, 750-1049 Lumens_0_0_Remaining Year kW</v>
          </cell>
          <cell r="O28254">
            <v>4.8485695104000004E-4</v>
          </cell>
        </row>
        <row r="28255">
          <cell r="A28255" t="str">
            <v>Residential_Retail Products_Online Marketplace_Electric_Lighting_Single-Family/Multifamily_LED Screw Based Omnidirectional Bulb_2025, Year 2 Install, 750-1049 Lumens_0_0_Coincident Peak kW Saved per Unit</v>
          </cell>
          <cell r="O28255">
            <v>1.8424564139520001E-4</v>
          </cell>
        </row>
        <row r="28256">
          <cell r="A28256" t="str">
            <v>Residential_Retail Products_Online Marketplace_Electric_Lighting_Single-Family/Multifamily_LED Screw Based Omnidirectional Bulb_2025, Year 2 Install, 750-1049 Lumens_0_0_Remaining Life</v>
          </cell>
          <cell r="O28256">
            <v>4</v>
          </cell>
        </row>
        <row r="28257">
          <cell r="A28257" t="str">
            <v>Residential_Retail Products_Online Marketplace_Electric_Lighting_Single-Family/Multifamily_LED Screw Based Omnidirectional Bulb_2025, Year 2 Install, 750-1049 Lumens_0_0_Lifetime (years)</v>
          </cell>
          <cell r="O28257">
            <v>10</v>
          </cell>
        </row>
        <row r="28258">
          <cell r="A28258" t="str">
            <v>Residential_Retail Products_Online Marketplace_Electric_Lighting_Single-Family/Multifamily_LED Screw Based Omnidirectional Bulb_2025, Year 2 Install, 750-1049 Lumens_0_0_Incremental Cost</v>
          </cell>
          <cell r="O28258">
            <v>1.45</v>
          </cell>
        </row>
        <row r="28259">
          <cell r="A28259" t="str">
            <v>Residential_Retail Products_Online Marketplace_Electric_Lighting_Single-Family/Multifamily_LED Screw Based Omnidirectional Bulb_2025, Year 2 Install, 750-1049 Lumens_0_0_</v>
          </cell>
        </row>
        <row r="28260">
          <cell r="A28260" t="str">
            <v xml:space="preserve">Residential_Retail Products_Online Marketplace_Electric_Lighting_Single-Family/Multifamily_LED Screw Based Omnidirectional Bulb_2025, Year 3 Install, 750-1049 Lumens_0_0_Watts_base </v>
          </cell>
          <cell r="O28260">
            <v>43</v>
          </cell>
        </row>
        <row r="28261">
          <cell r="A28261" t="str">
            <v>Residential_Retail Products_Online Marketplace_Electric_Lighting_Single-Family/Multifamily_LED Screw Based Omnidirectional Bulb_2025, Year 3 Install, 750-1049 Lumens_0_0_Watts_EE</v>
          </cell>
          <cell r="O28261">
            <v>10</v>
          </cell>
        </row>
        <row r="28262">
          <cell r="A28262" t="str">
            <v>Residential_Retail Products_Online Marketplace_Electric_Lighting_Single-Family/Multifamily_LED Screw Based Omnidirectional Bulb_2025, Year 3 Install, 750-1049 Lumens_0_0_Leakage</v>
          </cell>
          <cell r="O28262">
            <v>0.13100000000000001</v>
          </cell>
        </row>
        <row r="28263">
          <cell r="A28263" t="str">
            <v>Residential_Retail Products_Online Marketplace_Electric_Lighting_Single-Family/Multifamily_LED Screw Based Omnidirectional Bulb_2025, Year 3 Install, 750-1049 Lumens_0_0_Hours</v>
          </cell>
          <cell r="O28263">
            <v>1089</v>
          </cell>
        </row>
        <row r="28264">
          <cell r="A28264" t="str">
            <v>Residential_Retail Products_Online Marketplace_Electric_Lighting_Single-Family/Multifamily_LED Screw Based Omnidirectional Bulb_2025, Year 3 Install, 750-1049 Lumens_0_0_WHFe</v>
          </cell>
          <cell r="O28264">
            <v>1.06</v>
          </cell>
        </row>
        <row r="28265">
          <cell r="A28265" t="str">
            <v>Residential_Retail Products_Online Marketplace_Electric_Lighting_Single-Family/Multifamily_LED Screw Based Omnidirectional Bulb_2025, Year 3 Install, 750-1049 Lumens_0_0_ISR</v>
          </cell>
          <cell r="O28265">
            <v>0.10100000000000001</v>
          </cell>
        </row>
        <row r="28266">
          <cell r="A28266" t="str">
            <v>Residential_Retail Products_Online Marketplace_Electric_Lighting_Single-Family/Multifamily_LED Screw Based Omnidirectional Bulb_2025, Year 3 Install, 750-1049 Lumens_0_0_HF</v>
          </cell>
          <cell r="O28266">
            <v>0.49</v>
          </cell>
        </row>
        <row r="28267">
          <cell r="A28267" t="str">
            <v>Residential_Retail Products_Online Marketplace_Electric_Lighting_Single-Family/Multifamily_LED Screw Based Omnidirectional Bulb_2025, Year 3 Install, 750-1049 Lumens_0_0_ηHeat</v>
          </cell>
          <cell r="O28267">
            <v>1.28</v>
          </cell>
        </row>
        <row r="28268">
          <cell r="A28268" t="str">
            <v>Residential_Retail Products_Online Marketplace_Electric_Lighting_Single-Family/Multifamily_LED Screw Based Omnidirectional Bulb_2025, Year 3 Install, 750-1049 Lumens_0_0_WHFd</v>
          </cell>
          <cell r="O28268">
            <v>1.1100000000000001</v>
          </cell>
        </row>
        <row r="28269">
          <cell r="A28269" t="str">
            <v>Residential_Retail Products_Online Marketplace_Electric_Lighting_Single-Family/Multifamily_LED Screw Based Omnidirectional Bulb_2025, Year 3 Install, 750-1049 Lumens_0_0_CF</v>
          </cell>
          <cell r="O28269">
            <v>0.128</v>
          </cell>
        </row>
        <row r="28270">
          <cell r="A28270" t="str">
            <v>Residential_Retail Products_Online Marketplace_Electric_Lighting_Single-Family/Multifamily_LED Screw Based Omnidirectional Bulb_2025, Year 3 Install, 750-1049 Lumens_0_0_ηHeat</v>
          </cell>
          <cell r="O28270">
            <v>0.7</v>
          </cell>
        </row>
        <row r="28271">
          <cell r="A28271" t="str">
            <v>Residential_Retail Products_Online Marketplace_Electric_Lighting_Single-Family/Multifamily_LED Screw Based Omnidirectional Bulb_2025, Year 3 Install, 750-1049 Lumens_0_0_Conversion</v>
          </cell>
          <cell r="O28271">
            <v>3.4119999999999998E-2</v>
          </cell>
        </row>
        <row r="28272">
          <cell r="A28272" t="str">
            <v>Residential_Retail Products_Online Marketplace_Electric_Lighting_Single-Family/Multifamily_LED Screw Based Omnidirectional Bulb_2025, Year 3 Install, 750-1049 Lumens_0_0_Mid-Life Adjustment</v>
          </cell>
          <cell r="O28272">
            <v>0.38</v>
          </cell>
        </row>
        <row r="28273">
          <cell r="A28273" t="str">
            <v>Residential_Retail Products_Online Marketplace_Electric_Lighting_Single-Family/Multifamily_LED Screw Based Omnidirectional Bulb_2025, Year 3 Install, 750-1049 Lumens_0_0_Remaining Year kWh Heating Penalty</v>
          </cell>
          <cell r="O28273">
            <v>-1.2798967772095313</v>
          </cell>
        </row>
        <row r="28274">
          <cell r="A28274" t="str">
            <v>Residential_Retail Products_Online Marketplace_Electric_Lighting_Single-Family/Multifamily_LED Screw Based Omnidirectional Bulb_2025, Year 3 Install, 750-1049 Lumens_0_0_kWh Heating Penalty</v>
          </cell>
          <cell r="O28274">
            <v>-0.48636077533962191</v>
          </cell>
        </row>
        <row r="28275">
          <cell r="A28275" t="str">
            <v>Residential_Retail Products_Online Marketplace_Electric_Lighting_Single-Family/Multifamily_LED Screw Based Omnidirectional Bulb_2025, Year 3 Install, 750-1049 Lumens_0_0_Remaining Year Therm Heating Penalty</v>
          </cell>
          <cell r="O28275">
            <v>-7.5333827343851995E-2</v>
          </cell>
        </row>
        <row r="28276">
          <cell r="A28276" t="str">
            <v>Residential_Retail Products_Online Marketplace_Electric_Lighting_Single-Family/Multifamily_LED Screw Based Omnidirectional Bulb_2025, Year 3 Install, 750-1049 Lumens_0_0_Therm Heating Penalty</v>
          </cell>
          <cell r="O28276">
            <v>-2.8626854390663758E-2</v>
          </cell>
        </row>
        <row r="28277">
          <cell r="A28277" t="str">
            <v>Residential_Retail Products_Online Marketplace_Electric_Lighting_Single-Family/Multifamily_LED Screw Based Omnidirectional Bulb_2025, Year 3 Install, 750-1049 Lumens_0_0_Remaining Year kWh</v>
          </cell>
          <cell r="O28277">
            <v>3.3434038261800003</v>
          </cell>
        </row>
        <row r="28278">
          <cell r="A28278" t="str">
            <v>Residential_Retail Products_Online Marketplace_Electric_Lighting_Single-Family/Multifamily_LED Screw Based Omnidirectional Bulb_2025, Year 3 Install, 750-1049 Lumens_0_0_kWh Saved per Unit</v>
          </cell>
          <cell r="O28278">
            <v>1.2704934539484001</v>
          </cell>
        </row>
        <row r="28279">
          <cell r="A28279" t="str">
            <v>Residential_Retail Products_Online Marketplace_Electric_Lighting_Single-Family/Multifamily_LED Screw Based Omnidirectional Bulb_2025, Year 3 Install, 750-1049 Lumens_0_0_Remaining Year kW</v>
          </cell>
          <cell r="O28279">
            <v>4.1151724416000008E-4</v>
          </cell>
        </row>
        <row r="28280">
          <cell r="A28280" t="str">
            <v>Residential_Retail Products_Online Marketplace_Electric_Lighting_Single-Family/Multifamily_LED Screw Based Omnidirectional Bulb_2025, Year 3 Install, 750-1049 Lumens_0_0_Coincident Peak kW Saved per Unit</v>
          </cell>
          <cell r="O28280">
            <v>1.5637655278080004E-4</v>
          </cell>
        </row>
        <row r="28281">
          <cell r="A28281" t="str">
            <v>Residential_Retail Products_Online Marketplace_Electric_Lighting_Single-Family/Multifamily_LED Screw Based Omnidirectional Bulb_2025, Year 3 Install, 750-1049 Lumens_0_0_Remaining Life</v>
          </cell>
          <cell r="O28281">
            <v>4</v>
          </cell>
        </row>
        <row r="28282">
          <cell r="A28282" t="str">
            <v>Residential_Retail Products_Online Marketplace_Electric_Lighting_Single-Family/Multifamily_LED Screw Based Omnidirectional Bulb_2025, Year 3 Install, 750-1049 Lumens_0_0_Lifetime (years)</v>
          </cell>
          <cell r="O28282">
            <v>10</v>
          </cell>
        </row>
        <row r="28283">
          <cell r="A28283" t="str">
            <v>Residential_Retail Products_Online Marketplace_Electric_Lighting_Single-Family/Multifamily_LED Screw Based Omnidirectional Bulb_2025, Year 3 Install, 750-1049 Lumens_0_0_Incremental Cost</v>
          </cell>
          <cell r="O28283">
            <v>1.45</v>
          </cell>
        </row>
        <row r="28284">
          <cell r="A28284" t="str">
            <v>Residential_Retail Products_Online Marketplace_Electric_Lighting_Single-Family/Multifamily_LED Screw Based Omnidirectional Bulb_2025, Year 3 Install, 750-1049 Lumens_0_0_</v>
          </cell>
        </row>
        <row r="28285">
          <cell r="A28285" t="str">
            <v xml:space="preserve">Residential_Retail Products_Online Marketplace_Electric_Lighting_Single-Family/Multifamily_LED Specialty Lamp, Decorative_2022, Year 1 Install_0_12W_Watts_base </v>
          </cell>
          <cell r="O28285">
            <v>40</v>
          </cell>
        </row>
        <row r="28286">
          <cell r="A28286" t="str">
            <v>Residential_Retail Products_Online Marketplace_Electric_Lighting_Single-Family/Multifamily_LED Specialty Lamp, Decorative_2022, Year 1 Install_0_12W_Watts_EE</v>
          </cell>
          <cell r="O28286">
            <v>12</v>
          </cell>
        </row>
        <row r="28287">
          <cell r="A28287" t="str">
            <v>Residential_Retail Products_Online Marketplace_Electric_Lighting_Single-Family/Multifamily_LED Specialty Lamp, Decorative_2022, Year 1 Install_0_12W_Leakage</v>
          </cell>
          <cell r="O28287">
            <v>0.13100000000000001</v>
          </cell>
        </row>
        <row r="28288">
          <cell r="A28288" t="str">
            <v>Residential_Retail Products_Online Marketplace_Electric_Lighting_Single-Family/Multifamily_LED Specialty Lamp, Decorative_2022, Year 1 Install_0_12W_Hours</v>
          </cell>
          <cell r="O28288">
            <v>763</v>
          </cell>
        </row>
        <row r="28289">
          <cell r="A28289" t="str">
            <v>Residential_Retail Products_Online Marketplace_Electric_Lighting_Single-Family/Multifamily_LED Specialty Lamp, Decorative_2022, Year 1 Install_0_12W_WHFe</v>
          </cell>
          <cell r="O28289">
            <v>1.06</v>
          </cell>
        </row>
        <row r="28290">
          <cell r="A28290" t="str">
            <v>Residential_Retail Products_Online Marketplace_Electric_Lighting_Single-Family/Multifamily_LED Specialty Lamp, Decorative_2022, Year 1 Install_0_12W_ISR</v>
          </cell>
          <cell r="O28290">
            <v>0.81499999999999995</v>
          </cell>
        </row>
        <row r="28291">
          <cell r="A28291" t="str">
            <v>Residential_Retail Products_Online Marketplace_Electric_Lighting_Single-Family/Multifamily_LED Specialty Lamp, Decorative_2022, Year 1 Install_0_12W_HF</v>
          </cell>
          <cell r="O28291">
            <v>0.49</v>
          </cell>
        </row>
        <row r="28292">
          <cell r="A28292" t="str">
            <v>Residential_Retail Products_Online Marketplace_Electric_Lighting_Single-Family/Multifamily_LED Specialty Lamp, Decorative_2022, Year 1 Install_0_12W_ηHeat</v>
          </cell>
          <cell r="O28292">
            <v>1.28</v>
          </cell>
        </row>
        <row r="28293">
          <cell r="A28293" t="str">
            <v>Residential_Retail Products_Online Marketplace_Electric_Lighting_Single-Family/Multifamily_LED Specialty Lamp, Decorative_2022, Year 1 Install_0_12W_WHFd</v>
          </cell>
          <cell r="O28293">
            <v>1.1100000000000001</v>
          </cell>
        </row>
        <row r="28294">
          <cell r="A28294" t="str">
            <v>Residential_Retail Products_Online Marketplace_Electric_Lighting_Single-Family/Multifamily_LED Specialty Lamp, Decorative_2022, Year 1 Install_0_12W_CF</v>
          </cell>
          <cell r="O28294">
            <v>0.109</v>
          </cell>
        </row>
        <row r="28295">
          <cell r="A28295" t="str">
            <v>Residential_Retail Products_Online Marketplace_Electric_Lighting_Single-Family/Multifamily_LED Specialty Lamp, Decorative_2022, Year 1 Install_0_12W_ηHeat</v>
          </cell>
          <cell r="O28295">
            <v>0.7</v>
          </cell>
        </row>
        <row r="28296">
          <cell r="A28296" t="str">
            <v>Residential_Retail Products_Online Marketplace_Electric_Lighting_Single-Family/Multifamily_LED Specialty Lamp, Decorative_2022, Year 1 Install_0_12W_Conversion</v>
          </cell>
          <cell r="O28296">
            <v>3.4119999999999998E-2</v>
          </cell>
        </row>
        <row r="28297">
          <cell r="A28297" t="str">
            <v>Residential_Retail Products_Online Marketplace_Electric_Lighting_Single-Family/Multifamily_LED Specialty Lamp, Decorative_2022, Year 1 Install_0_12W_Mid-Life Adjustment</v>
          </cell>
          <cell r="O28297">
            <v>0.61</v>
          </cell>
        </row>
        <row r="28298">
          <cell r="A28298" t="str">
            <v>Residential_Retail Products_Online Marketplace_Electric_Lighting_Single-Family/Multifamily_LED Specialty Lamp, Decorative_2022, Year 1 Install_0_12W_Remaining Year kWh Heating Penalty</v>
          </cell>
          <cell r="O28298">
            <v>-6.1397675634968749</v>
          </cell>
        </row>
        <row r="28299">
          <cell r="A28299" t="str">
            <v>Residential_Retail Products_Online Marketplace_Electric_Lighting_Single-Family/Multifamily_LED Specialty Lamp, Decorative_2022, Year 1 Install_0_12W_kWh Heating Penalty</v>
          </cell>
          <cell r="O28299">
            <v>-3.7452582137330936</v>
          </cell>
        </row>
        <row r="28300">
          <cell r="A28300" t="str">
            <v>Residential_Retail Products_Online Marketplace_Electric_Lighting_Single-Family/Multifamily_LED Specialty Lamp, Decorative_2022, Year 1 Install_0_12W_Remaining Year Therm Heating Penalty</v>
          </cell>
          <cell r="O28300">
            <v>-0.36138241598536003</v>
          </cell>
        </row>
        <row r="28301">
          <cell r="A28301" t="str">
            <v>Residential_Retail Products_Online Marketplace_Electric_Lighting_Single-Family/Multifamily_LED Specialty Lamp, Decorative_2022, Year 1 Install_0_12W_Therm Heating Penalty</v>
          </cell>
          <cell r="O28301">
            <v>-0.22044327375106962</v>
          </cell>
        </row>
        <row r="28302">
          <cell r="A28302" t="str">
            <v>Residential_Retail Products_Online Marketplace_Electric_Lighting_Single-Family/Multifamily_LED Specialty Lamp, Decorative_2022, Year 1 Install_0_12W_Remaining Year kWh</v>
          </cell>
          <cell r="O28302">
            <v>16.038576492400001</v>
          </cell>
        </row>
        <row r="28303">
          <cell r="A28303" t="str">
            <v>Residential_Retail Products_Online Marketplace_Electric_Lighting_Single-Family/Multifamily_LED Specialty Lamp, Decorative_2022, Year 1 Install_0_12W_kWh Saved per Unit</v>
          </cell>
          <cell r="O28303">
            <v>9.7835316603639999</v>
          </cell>
        </row>
        <row r="28304">
          <cell r="A28304" t="str">
            <v>Residential_Retail Products_Online Marketplace_Electric_Lighting_Single-Family/Multifamily_LED Specialty Lamp, Decorative_2022, Year 1 Install_0_12W_Remaining Year kW</v>
          </cell>
          <cell r="O28304">
            <v>2.3993018742000001E-3</v>
          </cell>
        </row>
        <row r="28305">
          <cell r="A28305" t="str">
            <v>Residential_Retail Products_Online Marketplace_Electric_Lighting_Single-Family/Multifamily_LED Specialty Lamp, Decorative_2022, Year 1 Install_0_12W_Coincident Peak kW Saved per Unit</v>
          </cell>
          <cell r="O28305">
            <v>1.463574143262E-3</v>
          </cell>
        </row>
        <row r="28306">
          <cell r="A28306" t="str">
            <v>Residential_Retail Products_Online Marketplace_Electric_Lighting_Single-Family/Multifamily_LED Specialty Lamp, Decorative_2022, Year 1 Install_0_12W_Remaining Life</v>
          </cell>
          <cell r="O28306">
            <v>4</v>
          </cell>
        </row>
        <row r="28307">
          <cell r="A28307" t="str">
            <v>Residential_Retail Products_Online Marketplace_Electric_Lighting_Single-Family/Multifamily_LED Specialty Lamp, Decorative_2022, Year 1 Install_0_12W_Lifetime (years)</v>
          </cell>
          <cell r="O28307">
            <v>10</v>
          </cell>
        </row>
        <row r="28308">
          <cell r="A28308" t="str">
            <v>Residential_Retail Products_Online Marketplace_Electric_Lighting_Single-Family/Multifamily_LED Specialty Lamp, Decorative_2022, Year 1 Install_0_12W_Incremental Cost</v>
          </cell>
          <cell r="O28308">
            <v>1.66</v>
          </cell>
        </row>
        <row r="28309">
          <cell r="A28309" t="str">
            <v>Residential_Retail Products_Online Marketplace_Electric_Lighting_Single-Family/Multifamily_LED Specialty Lamp, Decorative_2022, Year 1 Install_0_12W_</v>
          </cell>
        </row>
        <row r="28310">
          <cell r="A28310" t="str">
            <v xml:space="preserve">Residential_Retail Products_Online Marketplace_Electric_Lighting_Single-Family/Multifamily_LED Specialty Lamp, Decorative_2022, Year 2 Install_0_12W_Watts_base </v>
          </cell>
          <cell r="O28310">
            <v>40</v>
          </cell>
        </row>
        <row r="28311">
          <cell r="A28311" t="str">
            <v>Residential_Retail Products_Online Marketplace_Electric_Lighting_Single-Family/Multifamily_LED Specialty Lamp, Decorative_2022, Year 2 Install_0_12W_Watts_EE</v>
          </cell>
          <cell r="O28311">
            <v>12</v>
          </cell>
        </row>
        <row r="28312">
          <cell r="A28312" t="str">
            <v>Residential_Retail Products_Online Marketplace_Electric_Lighting_Single-Family/Multifamily_LED Specialty Lamp, Decorative_2022, Year 2 Install_0_12W_Leakage</v>
          </cell>
          <cell r="O28312">
            <v>0.13100000000000001</v>
          </cell>
        </row>
        <row r="28313">
          <cell r="A28313" t="str">
            <v>Residential_Retail Products_Online Marketplace_Electric_Lighting_Single-Family/Multifamily_LED Specialty Lamp, Decorative_2022, Year 2 Install_0_12W_Hours</v>
          </cell>
          <cell r="O28313">
            <v>763</v>
          </cell>
        </row>
        <row r="28314">
          <cell r="A28314" t="str">
            <v>Residential_Retail Products_Online Marketplace_Electric_Lighting_Single-Family/Multifamily_LED Specialty Lamp, Decorative_2022, Year 2 Install_0_12W_WHFe</v>
          </cell>
          <cell r="O28314">
            <v>1.06</v>
          </cell>
        </row>
        <row r="28315">
          <cell r="A28315" t="str">
            <v>Residential_Retail Products_Online Marketplace_Electric_Lighting_Single-Family/Multifamily_LED Specialty Lamp, Decorative_2022, Year 2 Install_0_12W_ISR</v>
          </cell>
          <cell r="O28315">
            <v>8.8999999999999996E-2</v>
          </cell>
        </row>
        <row r="28316">
          <cell r="A28316" t="str">
            <v>Residential_Retail Products_Online Marketplace_Electric_Lighting_Single-Family/Multifamily_LED Specialty Lamp, Decorative_2022, Year 2 Install_0_12W_HF</v>
          </cell>
          <cell r="O28316">
            <v>0.49</v>
          </cell>
        </row>
        <row r="28317">
          <cell r="A28317" t="str">
            <v>Residential_Retail Products_Online Marketplace_Electric_Lighting_Single-Family/Multifamily_LED Specialty Lamp, Decorative_2022, Year 2 Install_0_12W_ηHeat</v>
          </cell>
          <cell r="O28317">
            <v>1.28</v>
          </cell>
        </row>
        <row r="28318">
          <cell r="A28318" t="str">
            <v>Residential_Retail Products_Online Marketplace_Electric_Lighting_Single-Family/Multifamily_LED Specialty Lamp, Decorative_2022, Year 2 Install_0_12W_WHFd</v>
          </cell>
          <cell r="O28318">
            <v>1.1100000000000001</v>
          </cell>
        </row>
        <row r="28319">
          <cell r="A28319" t="str">
            <v>Residential_Retail Products_Online Marketplace_Electric_Lighting_Single-Family/Multifamily_LED Specialty Lamp, Decorative_2022, Year 2 Install_0_12W_CF</v>
          </cell>
          <cell r="O28319">
            <v>0.109</v>
          </cell>
        </row>
        <row r="28320">
          <cell r="A28320" t="str">
            <v>Residential_Retail Products_Online Marketplace_Electric_Lighting_Single-Family/Multifamily_LED Specialty Lamp, Decorative_2022, Year 2 Install_0_12W_ηHeat</v>
          </cell>
          <cell r="O28320">
            <v>0.7</v>
          </cell>
        </row>
        <row r="28321">
          <cell r="A28321" t="str">
            <v>Residential_Retail Products_Online Marketplace_Electric_Lighting_Single-Family/Multifamily_LED Specialty Lamp, Decorative_2022, Year 2 Install_0_12W_Conversion</v>
          </cell>
          <cell r="O28321">
            <v>3.4119999999999998E-2</v>
          </cell>
        </row>
        <row r="28322">
          <cell r="A28322" t="str">
            <v>Residential_Retail Products_Online Marketplace_Electric_Lighting_Single-Family/Multifamily_LED Specialty Lamp, Decorative_2022, Year 2 Install_0_12W_Mid-Life Adjustment</v>
          </cell>
          <cell r="O28322">
            <v>0.61</v>
          </cell>
        </row>
        <row r="28323">
          <cell r="A28323" t="str">
            <v>Residential_Retail Products_Online Marketplace_Electric_Lighting_Single-Family/Multifamily_LED Specialty Lamp, Decorative_2022, Year 2 Install_0_12W_Remaining Year kWh Heating Penalty</v>
          </cell>
          <cell r="O28323">
            <v>-0.67047768484812487</v>
          </cell>
        </row>
        <row r="28324">
          <cell r="A28324" t="str">
            <v>Residential_Retail Products_Online Marketplace_Electric_Lighting_Single-Family/Multifamily_LED Specialty Lamp, Decorative_2022, Year 2 Install_0_12W_kWh Heating Penalty</v>
          </cell>
          <cell r="O28324">
            <v>-0.40899138775735616</v>
          </cell>
        </row>
        <row r="28325">
          <cell r="A28325" t="str">
            <v>Residential_Retail Products_Online Marketplace_Electric_Lighting_Single-Family/Multifamily_LED Specialty Lamp, Decorative_2022, Year 2 Install_0_12W_Remaining Year Therm Heating Penalty</v>
          </cell>
          <cell r="O28325">
            <v>-3.9463846653615998E-2</v>
          </cell>
        </row>
        <row r="28326">
          <cell r="A28326" t="str">
            <v>Residential_Retail Products_Online Marketplace_Electric_Lighting_Single-Family/Multifamily_LED Specialty Lamp, Decorative_2022, Year 2 Install_0_12W_Therm Heating Penalty</v>
          </cell>
          <cell r="O28326">
            <v>-2.4072946458705759E-2</v>
          </cell>
        </row>
        <row r="28327">
          <cell r="A28327" t="str">
            <v>Residential_Retail Products_Online Marketplace_Electric_Lighting_Single-Family/Multifamily_LED Specialty Lamp, Decorative_2022, Year 2 Install_0_12W_Remaining Year kWh</v>
          </cell>
          <cell r="O28327">
            <v>1.7514519114399998</v>
          </cell>
        </row>
        <row r="28328">
          <cell r="A28328" t="str">
            <v>Residential_Retail Products_Online Marketplace_Electric_Lighting_Single-Family/Multifamily_LED Specialty Lamp, Decorative_2022, Year 2 Install_0_12W_kWh Saved per Unit</v>
          </cell>
          <cell r="O28328">
            <v>1.0683856659783999</v>
          </cell>
        </row>
        <row r="28329">
          <cell r="A28329" t="str">
            <v>Residential_Retail Products_Online Marketplace_Electric_Lighting_Single-Family/Multifamily_LED Specialty Lamp, Decorative_2022, Year 2 Install_0_12W_Remaining Year kW</v>
          </cell>
          <cell r="O28329">
            <v>2.6200965252000001E-4</v>
          </cell>
        </row>
        <row r="28330">
          <cell r="A28330" t="str">
            <v>Residential_Retail Products_Online Marketplace_Electric_Lighting_Single-Family/Multifamily_LED Specialty Lamp, Decorative_2022, Year 2 Install_0_12W_Coincident Peak kW Saved per Unit</v>
          </cell>
          <cell r="O28330">
            <v>1.598258880372E-4</v>
          </cell>
        </row>
        <row r="28331">
          <cell r="A28331" t="str">
            <v>Residential_Retail Products_Online Marketplace_Electric_Lighting_Single-Family/Multifamily_LED Specialty Lamp, Decorative_2022, Year 2 Install_0_12W_Remaining Life</v>
          </cell>
          <cell r="O28331">
            <v>4</v>
          </cell>
        </row>
        <row r="28332">
          <cell r="A28332" t="str">
            <v>Residential_Retail Products_Online Marketplace_Electric_Lighting_Single-Family/Multifamily_LED Specialty Lamp, Decorative_2022, Year 2 Install_0_12W_Lifetime (years)</v>
          </cell>
          <cell r="O28332">
            <v>10</v>
          </cell>
        </row>
        <row r="28333">
          <cell r="A28333" t="str">
            <v>Residential_Retail Products_Online Marketplace_Electric_Lighting_Single-Family/Multifamily_LED Specialty Lamp, Decorative_2022, Year 2 Install_0_12W_Incremental Cost</v>
          </cell>
          <cell r="O28333">
            <v>1.66</v>
          </cell>
        </row>
        <row r="28334">
          <cell r="A28334" t="str">
            <v>Residential_Retail Products_Online Marketplace_Electric_Lighting_Single-Family/Multifamily_LED Specialty Lamp, Decorative_2022, Year 2 Install_0_12W_</v>
          </cell>
        </row>
        <row r="28335">
          <cell r="A28335" t="str">
            <v xml:space="preserve">Residential_Retail Products_Online Marketplace_Electric_Lighting_Single-Family/Multifamily_LED Specialty Lamp, Decorative_2022, Year 3 Install_0_12W_Watts_base </v>
          </cell>
          <cell r="O28335">
            <v>40</v>
          </cell>
        </row>
        <row r="28336">
          <cell r="A28336" t="str">
            <v>Residential_Retail Products_Online Marketplace_Electric_Lighting_Single-Family/Multifamily_LED Specialty Lamp, Decorative_2022, Year 3 Install_0_12W_Watts_EE</v>
          </cell>
          <cell r="O28336">
            <v>12</v>
          </cell>
        </row>
        <row r="28337">
          <cell r="A28337" t="str">
            <v>Residential_Retail Products_Online Marketplace_Electric_Lighting_Single-Family/Multifamily_LED Specialty Lamp, Decorative_2022, Year 3 Install_0_12W_Leakage</v>
          </cell>
          <cell r="O28337">
            <v>0.13100000000000001</v>
          </cell>
        </row>
        <row r="28338">
          <cell r="A28338" t="str">
            <v>Residential_Retail Products_Online Marketplace_Electric_Lighting_Single-Family/Multifamily_LED Specialty Lamp, Decorative_2022, Year 3 Install_0_12W_Hours</v>
          </cell>
          <cell r="O28338">
            <v>763</v>
          </cell>
        </row>
        <row r="28339">
          <cell r="A28339" t="str">
            <v>Residential_Retail Products_Online Marketplace_Electric_Lighting_Single-Family/Multifamily_LED Specialty Lamp, Decorative_2022, Year 3 Install_0_12W_WHFe</v>
          </cell>
          <cell r="O28339">
            <v>1.06</v>
          </cell>
        </row>
        <row r="28340">
          <cell r="A28340" t="str">
            <v>Residential_Retail Products_Online Marketplace_Electric_Lighting_Single-Family/Multifamily_LED Specialty Lamp, Decorative_2022, Year 3 Install_0_12W_ISR</v>
          </cell>
          <cell r="O28340">
            <v>7.5999999999999998E-2</v>
          </cell>
        </row>
        <row r="28341">
          <cell r="A28341" t="str">
            <v>Residential_Retail Products_Online Marketplace_Electric_Lighting_Single-Family/Multifamily_LED Specialty Lamp, Decorative_2022, Year 3 Install_0_12W_HF</v>
          </cell>
          <cell r="O28341">
            <v>0.49</v>
          </cell>
        </row>
        <row r="28342">
          <cell r="A28342" t="str">
            <v>Residential_Retail Products_Online Marketplace_Electric_Lighting_Single-Family/Multifamily_LED Specialty Lamp, Decorative_2022, Year 3 Install_0_12W_ηHeat</v>
          </cell>
          <cell r="O28342">
            <v>1.28</v>
          </cell>
        </row>
        <row r="28343">
          <cell r="A28343" t="str">
            <v>Residential_Retail Products_Online Marketplace_Electric_Lighting_Single-Family/Multifamily_LED Specialty Lamp, Decorative_2022, Year 3 Install_0_12W_WHFd</v>
          </cell>
          <cell r="O28343">
            <v>1.1100000000000001</v>
          </cell>
        </row>
        <row r="28344">
          <cell r="A28344" t="str">
            <v>Residential_Retail Products_Online Marketplace_Electric_Lighting_Single-Family/Multifamily_LED Specialty Lamp, Decorative_2022, Year 3 Install_0_12W_CF</v>
          </cell>
          <cell r="O28344">
            <v>0.109</v>
          </cell>
        </row>
        <row r="28345">
          <cell r="A28345" t="str">
            <v>Residential_Retail Products_Online Marketplace_Electric_Lighting_Single-Family/Multifamily_LED Specialty Lamp, Decorative_2022, Year 3 Install_0_12W_ηHeat</v>
          </cell>
          <cell r="O28345">
            <v>0.7</v>
          </cell>
        </row>
        <row r="28346">
          <cell r="A28346" t="str">
            <v>Residential_Retail Products_Online Marketplace_Electric_Lighting_Single-Family/Multifamily_LED Specialty Lamp, Decorative_2022, Year 3 Install_0_12W_Conversion</v>
          </cell>
          <cell r="O28346">
            <v>3.4119999999999998E-2</v>
          </cell>
        </row>
        <row r="28347">
          <cell r="A28347" t="str">
            <v>Residential_Retail Products_Online Marketplace_Electric_Lighting_Single-Family/Multifamily_LED Specialty Lamp, Decorative_2022, Year 3 Install_0_12W_Mid-Life Adjustment</v>
          </cell>
          <cell r="O28347">
            <v>0.61</v>
          </cell>
        </row>
        <row r="28348">
          <cell r="A28348" t="str">
            <v>Residential_Retail Products_Online Marketplace_Electric_Lighting_Single-Family/Multifamily_LED Specialty Lamp, Decorative_2022, Year 3 Install_0_12W_Remaining Year kWh Heating Penalty</v>
          </cell>
          <cell r="O28348">
            <v>-0.5725427421175</v>
          </cell>
        </row>
        <row r="28349">
          <cell r="A28349" t="str">
            <v>Residential_Retail Products_Online Marketplace_Electric_Lighting_Single-Family/Multifamily_LED Specialty Lamp, Decorative_2022, Year 3 Install_0_12W_kWh Heating Penalty</v>
          </cell>
          <cell r="O28349">
            <v>-0.34925107269167499</v>
          </cell>
        </row>
        <row r="28350">
          <cell r="A28350" t="str">
            <v>Residential_Retail Products_Online Marketplace_Electric_Lighting_Single-Family/Multifamily_LED Specialty Lamp, Decorative_2022, Year 3 Install_0_12W_Remaining Year Therm Heating Penalty</v>
          </cell>
          <cell r="O28350">
            <v>-3.3699464558144002E-2</v>
          </cell>
        </row>
        <row r="28351">
          <cell r="A28351" t="str">
            <v>Residential_Retail Products_Online Marketplace_Electric_Lighting_Single-Family/Multifamily_LED Specialty Lamp, Decorative_2022, Year 3 Install_0_12W_Therm Heating Penalty</v>
          </cell>
          <cell r="O28351">
            <v>-2.0556673380467842E-2</v>
          </cell>
        </row>
        <row r="28352">
          <cell r="A28352" t="str">
            <v>Residential_Retail Products_Online Marketplace_Electric_Lighting_Single-Family/Multifamily_LED Specialty Lamp, Decorative_2022, Year 3 Install_0_12W_Remaining Year kWh</v>
          </cell>
          <cell r="O28352">
            <v>1.4956218569600002</v>
          </cell>
        </row>
        <row r="28353">
          <cell r="A28353" t="str">
            <v>Residential_Retail Products_Online Marketplace_Electric_Lighting_Single-Family/Multifamily_LED Specialty Lamp, Decorative_2022, Year 3 Install_0_12W_kWh Saved per Unit</v>
          </cell>
          <cell r="O28353">
            <v>0.91232933274560013</v>
          </cell>
        </row>
        <row r="28354">
          <cell r="A28354" t="str">
            <v>Residential_Retail Products_Online Marketplace_Electric_Lighting_Single-Family/Multifamily_LED Specialty Lamp, Decorative_2022, Year 3 Install_0_12W_Remaining Year kW</v>
          </cell>
          <cell r="O28354">
            <v>2.2373857968000004E-4</v>
          </cell>
        </row>
        <row r="28355">
          <cell r="A28355" t="str">
            <v>Residential_Retail Products_Online Marketplace_Electric_Lighting_Single-Family/Multifamily_LED Specialty Lamp, Decorative_2022, Year 3 Install_0_12W_Coincident Peak kW Saved per Unit</v>
          </cell>
          <cell r="O28355">
            <v>1.3648053360480002E-4</v>
          </cell>
        </row>
        <row r="28356">
          <cell r="A28356" t="str">
            <v>Residential_Retail Products_Online Marketplace_Electric_Lighting_Single-Family/Multifamily_LED Specialty Lamp, Decorative_2022, Year 3 Install_0_12W_Remaining Life</v>
          </cell>
          <cell r="O28356">
            <v>4</v>
          </cell>
        </row>
        <row r="28357">
          <cell r="A28357" t="str">
            <v>Residential_Retail Products_Online Marketplace_Electric_Lighting_Single-Family/Multifamily_LED Specialty Lamp, Decorative_2022, Year 3 Install_0_12W_Lifetime (years)</v>
          </cell>
          <cell r="O28357">
            <v>10</v>
          </cell>
        </row>
        <row r="28358">
          <cell r="A28358" t="str">
            <v>Residential_Retail Products_Online Marketplace_Electric_Lighting_Single-Family/Multifamily_LED Specialty Lamp, Decorative_2022, Year 3 Install_0_12W_Incremental Cost</v>
          </cell>
          <cell r="O28358">
            <v>1.66</v>
          </cell>
        </row>
        <row r="28359">
          <cell r="A28359" t="str">
            <v>Residential_Retail Products_Online Marketplace_Electric_Lighting_Single-Family/Multifamily_LED Specialty Lamp, Decorative_2022, Year 3 Install_0_12W_</v>
          </cell>
        </row>
        <row r="28360">
          <cell r="A28360" t="str">
            <v xml:space="preserve">Residential_Retail Products_Online Marketplace_Electric_Lighting_Single-Family/Multifamily_LED Specialty Lamp, Decorative_2022, Year 1 Install_0_3W_Watts_base </v>
          </cell>
          <cell r="O28360">
            <v>25</v>
          </cell>
        </row>
        <row r="28361">
          <cell r="A28361" t="str">
            <v>Residential_Retail Products_Online Marketplace_Electric_Lighting_Single-Family/Multifamily_LED Specialty Lamp, Decorative_2022, Year 1 Install_0_3W_Watts_EE</v>
          </cell>
          <cell r="O28361">
            <v>3</v>
          </cell>
        </row>
        <row r="28362">
          <cell r="A28362" t="str">
            <v>Residential_Retail Products_Online Marketplace_Electric_Lighting_Single-Family/Multifamily_LED Specialty Lamp, Decorative_2022, Year 1 Install_0_3W_Leakage</v>
          </cell>
          <cell r="O28362">
            <v>0.13100000000000001</v>
          </cell>
        </row>
        <row r="28363">
          <cell r="A28363" t="str">
            <v>Residential_Retail Products_Online Marketplace_Electric_Lighting_Single-Family/Multifamily_LED Specialty Lamp, Decorative_2022, Year 1 Install_0_3W_Hours</v>
          </cell>
          <cell r="O28363">
            <v>763</v>
          </cell>
        </row>
        <row r="28364">
          <cell r="A28364" t="str">
            <v>Residential_Retail Products_Online Marketplace_Electric_Lighting_Single-Family/Multifamily_LED Specialty Lamp, Decorative_2022, Year 1 Install_0_3W_WHFe</v>
          </cell>
          <cell r="O28364">
            <v>1.06</v>
          </cell>
        </row>
        <row r="28365">
          <cell r="A28365" t="str">
            <v>Residential_Retail Products_Online Marketplace_Electric_Lighting_Single-Family/Multifamily_LED Specialty Lamp, Decorative_2022, Year 1 Install_0_3W_ISR</v>
          </cell>
          <cell r="O28365">
            <v>0.81499999999999995</v>
          </cell>
        </row>
        <row r="28366">
          <cell r="A28366" t="str">
            <v>Residential_Retail Products_Online Marketplace_Electric_Lighting_Single-Family/Multifamily_LED Specialty Lamp, Decorative_2022, Year 1 Install_0_3W_HF</v>
          </cell>
          <cell r="O28366">
            <v>0.49</v>
          </cell>
        </row>
        <row r="28367">
          <cell r="A28367" t="str">
            <v>Residential_Retail Products_Online Marketplace_Electric_Lighting_Single-Family/Multifamily_LED Specialty Lamp, Decorative_2022, Year 1 Install_0_3W_ηHeat</v>
          </cell>
          <cell r="O28367">
            <v>1.28</v>
          </cell>
        </row>
        <row r="28368">
          <cell r="A28368" t="str">
            <v>Residential_Retail Products_Online Marketplace_Electric_Lighting_Single-Family/Multifamily_LED Specialty Lamp, Decorative_2022, Year 1 Install_0_3W_WHFd</v>
          </cell>
          <cell r="O28368">
            <v>1.1100000000000001</v>
          </cell>
        </row>
        <row r="28369">
          <cell r="A28369" t="str">
            <v>Residential_Retail Products_Online Marketplace_Electric_Lighting_Single-Family/Multifamily_LED Specialty Lamp, Decorative_2022, Year 1 Install_0_3W_CF</v>
          </cell>
          <cell r="O28369">
            <v>0.109</v>
          </cell>
        </row>
        <row r="28370">
          <cell r="A28370" t="str">
            <v>Residential_Retail Products_Online Marketplace_Electric_Lighting_Single-Family/Multifamily_LED Specialty Lamp, Decorative_2022, Year 1 Install_0_3W_ηHeat</v>
          </cell>
          <cell r="O28370">
            <v>0.7</v>
          </cell>
        </row>
        <row r="28371">
          <cell r="A28371" t="str">
            <v>Residential_Retail Products_Online Marketplace_Electric_Lighting_Single-Family/Multifamily_LED Specialty Lamp, Decorative_2022, Year 1 Install_0_3W_Conversion</v>
          </cell>
          <cell r="O28371">
            <v>3.4119999999999998E-2</v>
          </cell>
        </row>
        <row r="28372">
          <cell r="A28372" t="str">
            <v>Residential_Retail Products_Online Marketplace_Electric_Lighting_Single-Family/Multifamily_LED Specialty Lamp, Decorative_2022, Year 1 Install_0_3W_Mid-Life Adjustment</v>
          </cell>
          <cell r="O28372">
            <v>0.61</v>
          </cell>
        </row>
        <row r="28373">
          <cell r="A28373" t="str">
            <v>Residential_Retail Products_Online Marketplace_Electric_Lighting_Single-Family/Multifamily_LED Specialty Lamp, Decorative_2022, Year 1 Install_0_3W_Remaining Year kWh Heating Penalty</v>
          </cell>
          <cell r="O28373">
            <v>-4.8241030856046869</v>
          </cell>
        </row>
        <row r="28374">
          <cell r="A28374" t="str">
            <v>Residential_Retail Products_Online Marketplace_Electric_Lighting_Single-Family/Multifamily_LED Specialty Lamp, Decorative_2022, Year 1 Install_0_3W_kWh Heating Penalty</v>
          </cell>
          <cell r="O28374">
            <v>-2.942702882218859</v>
          </cell>
        </row>
        <row r="28375">
          <cell r="A28375" t="str">
            <v>Residential_Retail Products_Online Marketplace_Electric_Lighting_Single-Family/Multifamily_LED Specialty Lamp, Decorative_2022, Year 1 Install_0_3W_Remaining Year Therm Heating Penalty</v>
          </cell>
          <cell r="O28375">
            <v>-0.28394332684563994</v>
          </cell>
        </row>
        <row r="28376">
          <cell r="A28376" t="str">
            <v>Residential_Retail Products_Online Marketplace_Electric_Lighting_Single-Family/Multifamily_LED Specialty Lamp, Decorative_2022, Year 1 Install_0_3W_Therm Heating Penalty</v>
          </cell>
          <cell r="O28376">
            <v>-0.17320542937584035</v>
          </cell>
        </row>
        <row r="28377">
          <cell r="A28377" t="str">
            <v>Residential_Retail Products_Online Marketplace_Electric_Lighting_Single-Family/Multifamily_LED Specialty Lamp, Decorative_2022, Year 1 Install_0_3W_Remaining Year kWh</v>
          </cell>
          <cell r="O28377">
            <v>12.601738672599998</v>
          </cell>
        </row>
        <row r="28378">
          <cell r="A28378" t="str">
            <v>Residential_Retail Products_Online Marketplace_Electric_Lighting_Single-Family/Multifamily_LED Specialty Lamp, Decorative_2022, Year 1 Install_0_3W_kWh Saved per Unit</v>
          </cell>
          <cell r="O28378">
            <v>7.6870605902859985</v>
          </cell>
        </row>
        <row r="28379">
          <cell r="A28379" t="str">
            <v>Residential_Retail Products_Online Marketplace_Electric_Lighting_Single-Family/Multifamily_LED Specialty Lamp, Decorative_2022, Year 1 Install_0_3W_Remaining Year kW</v>
          </cell>
          <cell r="O28379">
            <v>1.8851657583000001E-3</v>
          </cell>
        </row>
        <row r="28380">
          <cell r="A28380" t="str">
            <v>Residential_Retail Products_Online Marketplace_Electric_Lighting_Single-Family/Multifamily_LED Specialty Lamp, Decorative_2022, Year 1 Install_0_3W_Coincident Peak kW Saved per Unit</v>
          </cell>
          <cell r="O28380">
            <v>1.1499511125630001E-3</v>
          </cell>
        </row>
        <row r="28381">
          <cell r="A28381" t="str">
            <v>Residential_Retail Products_Online Marketplace_Electric_Lighting_Single-Family/Multifamily_LED Specialty Lamp, Decorative_2022, Year 1 Install_0_3W_Remaining Life</v>
          </cell>
          <cell r="O28381">
            <v>4</v>
          </cell>
        </row>
        <row r="28382">
          <cell r="A28382" t="str">
            <v>Residential_Retail Products_Online Marketplace_Electric_Lighting_Single-Family/Multifamily_LED Specialty Lamp, Decorative_2022, Year 1 Install_0_3W_Lifetime (years)</v>
          </cell>
          <cell r="O28382">
            <v>10</v>
          </cell>
        </row>
        <row r="28383">
          <cell r="A28383" t="str">
            <v>Residential_Retail Products_Online Marketplace_Electric_Lighting_Single-Family/Multifamily_LED Specialty Lamp, Decorative_2022, Year 1 Install_0_3W_Incremental Cost</v>
          </cell>
          <cell r="O28383">
            <v>1.66</v>
          </cell>
        </row>
        <row r="28384">
          <cell r="A28384" t="str">
            <v>Residential_Retail Products_Online Marketplace_Electric_Lighting_Single-Family/Multifamily_LED Specialty Lamp, Decorative_2022, Year 1 Install_0_3W_</v>
          </cell>
        </row>
        <row r="28385">
          <cell r="A28385" t="str">
            <v xml:space="preserve">Residential_Retail Products_Online Marketplace_Electric_Lighting_Single-Family/Multifamily_LED Specialty Lamp, Decorative_2022, Year 2 Install_0_3W_Watts_base </v>
          </cell>
          <cell r="O28385">
            <v>25</v>
          </cell>
        </row>
        <row r="28386">
          <cell r="A28386" t="str">
            <v>Residential_Retail Products_Online Marketplace_Electric_Lighting_Single-Family/Multifamily_LED Specialty Lamp, Decorative_2022, Year 2 Install_0_3W_Watts_EE</v>
          </cell>
          <cell r="O28386">
            <v>3</v>
          </cell>
        </row>
        <row r="28387">
          <cell r="A28387" t="str">
            <v>Residential_Retail Products_Online Marketplace_Electric_Lighting_Single-Family/Multifamily_LED Specialty Lamp, Decorative_2022, Year 2 Install_0_3W_Leakage</v>
          </cell>
          <cell r="O28387">
            <v>0.13100000000000001</v>
          </cell>
        </row>
        <row r="28388">
          <cell r="A28388" t="str">
            <v>Residential_Retail Products_Online Marketplace_Electric_Lighting_Single-Family/Multifamily_LED Specialty Lamp, Decorative_2022, Year 2 Install_0_3W_Hours</v>
          </cell>
          <cell r="O28388">
            <v>763</v>
          </cell>
        </row>
        <row r="28389">
          <cell r="A28389" t="str">
            <v>Residential_Retail Products_Online Marketplace_Electric_Lighting_Single-Family/Multifamily_LED Specialty Lamp, Decorative_2022, Year 2 Install_0_3W_WHFe</v>
          </cell>
          <cell r="O28389">
            <v>1.06</v>
          </cell>
        </row>
        <row r="28390">
          <cell r="A28390" t="str">
            <v>Residential_Retail Products_Online Marketplace_Electric_Lighting_Single-Family/Multifamily_LED Specialty Lamp, Decorative_2022, Year 2 Install_0_3W_ISR</v>
          </cell>
          <cell r="O28390">
            <v>8.8999999999999996E-2</v>
          </cell>
        </row>
        <row r="28391">
          <cell r="A28391" t="str">
            <v>Residential_Retail Products_Online Marketplace_Electric_Lighting_Single-Family/Multifamily_LED Specialty Lamp, Decorative_2022, Year 2 Install_0_3W_HF</v>
          </cell>
          <cell r="O28391">
            <v>0.49</v>
          </cell>
        </row>
        <row r="28392">
          <cell r="A28392" t="str">
            <v>Residential_Retail Products_Online Marketplace_Electric_Lighting_Single-Family/Multifamily_LED Specialty Lamp, Decorative_2022, Year 2 Install_0_3W_ηHeat</v>
          </cell>
          <cell r="O28392">
            <v>1.28</v>
          </cell>
        </row>
        <row r="28393">
          <cell r="A28393" t="str">
            <v>Residential_Retail Products_Online Marketplace_Electric_Lighting_Single-Family/Multifamily_LED Specialty Lamp, Decorative_2022, Year 2 Install_0_3W_WHFd</v>
          </cell>
          <cell r="O28393">
            <v>1.1100000000000001</v>
          </cell>
        </row>
        <row r="28394">
          <cell r="A28394" t="str">
            <v>Residential_Retail Products_Online Marketplace_Electric_Lighting_Single-Family/Multifamily_LED Specialty Lamp, Decorative_2022, Year 2 Install_0_3W_CF</v>
          </cell>
          <cell r="O28394">
            <v>0.109</v>
          </cell>
        </row>
        <row r="28395">
          <cell r="A28395" t="str">
            <v>Residential_Retail Products_Online Marketplace_Electric_Lighting_Single-Family/Multifamily_LED Specialty Lamp, Decorative_2022, Year 2 Install_0_3W_ηHeat</v>
          </cell>
          <cell r="O28395">
            <v>0.7</v>
          </cell>
        </row>
        <row r="28396">
          <cell r="A28396" t="str">
            <v>Residential_Retail Products_Online Marketplace_Electric_Lighting_Single-Family/Multifamily_LED Specialty Lamp, Decorative_2022, Year 2 Install_0_3W_Conversion</v>
          </cell>
          <cell r="O28396">
            <v>3.4119999999999998E-2</v>
          </cell>
        </row>
        <row r="28397">
          <cell r="A28397" t="str">
            <v>Residential_Retail Products_Online Marketplace_Electric_Lighting_Single-Family/Multifamily_LED Specialty Lamp, Decorative_2022, Year 2 Install_0_3W_Mid-Life Adjustment</v>
          </cell>
          <cell r="O28397">
            <v>0.61</v>
          </cell>
        </row>
        <row r="28398">
          <cell r="A28398" t="str">
            <v>Residential_Retail Products_Online Marketplace_Electric_Lighting_Single-Family/Multifamily_LED Specialty Lamp, Decorative_2022, Year 2 Install_0_3W_Remaining Year kWh Heating Penalty</v>
          </cell>
          <cell r="O28398">
            <v>-0.52680389523781246</v>
          </cell>
        </row>
        <row r="28399">
          <cell r="A28399" t="str">
            <v>Residential_Retail Products_Online Marketplace_Electric_Lighting_Single-Family/Multifamily_LED Specialty Lamp, Decorative_2022, Year 2 Install_0_3W_kWh Heating Penalty</v>
          </cell>
          <cell r="O28399">
            <v>-0.32135037609506562</v>
          </cell>
        </row>
        <row r="28400">
          <cell r="A28400" t="str">
            <v>Residential_Retail Products_Online Marketplace_Electric_Lighting_Single-Family/Multifamily_LED Specialty Lamp, Decorative_2022, Year 2 Install_0_3W_Remaining Year Therm Heating Penalty</v>
          </cell>
          <cell r="O28400">
            <v>-3.1007308084983993E-2</v>
          </cell>
        </row>
        <row r="28401">
          <cell r="A28401" t="str">
            <v>Residential_Retail Products_Online Marketplace_Electric_Lighting_Single-Family/Multifamily_LED Specialty Lamp, Decorative_2022, Year 2 Install_0_3W_Therm Heating Penalty</v>
          </cell>
          <cell r="O28401">
            <v>-1.8914457931840236E-2</v>
          </cell>
        </row>
        <row r="28402">
          <cell r="A28402" t="str">
            <v>Residential_Retail Products_Online Marketplace_Electric_Lighting_Single-Family/Multifamily_LED Specialty Lamp, Decorative_2022, Year 2 Install_0_3W_Remaining Year kWh</v>
          </cell>
          <cell r="O28402">
            <v>1.3761407875599998</v>
          </cell>
        </row>
        <row r="28403">
          <cell r="A28403" t="str">
            <v>Residential_Retail Products_Online Marketplace_Electric_Lighting_Single-Family/Multifamily_LED Specialty Lamp, Decorative_2022, Year 2 Install_0_3W_kWh Saved per Unit</v>
          </cell>
          <cell r="O28403">
            <v>0.83944588041159984</v>
          </cell>
        </row>
        <row r="28404">
          <cell r="A28404" t="str">
            <v>Residential_Retail Products_Online Marketplace_Electric_Lighting_Single-Family/Multifamily_LED Specialty Lamp, Decorative_2022, Year 2 Install_0_3W_Remaining Year kW</v>
          </cell>
          <cell r="O28404">
            <v>2.0586472697999998E-4</v>
          </cell>
        </row>
        <row r="28405">
          <cell r="A28405" t="str">
            <v>Residential_Retail Products_Online Marketplace_Electric_Lighting_Single-Family/Multifamily_LED Specialty Lamp, Decorative_2022, Year 2 Install_0_3W_Coincident Peak kW Saved per Unit</v>
          </cell>
          <cell r="O28405">
            <v>1.2557748345779998E-4</v>
          </cell>
        </row>
        <row r="28406">
          <cell r="A28406" t="str">
            <v>Residential_Retail Products_Online Marketplace_Electric_Lighting_Single-Family/Multifamily_LED Specialty Lamp, Decorative_2022, Year 2 Install_0_3W_Remaining Life</v>
          </cell>
          <cell r="O28406">
            <v>4</v>
          </cell>
        </row>
        <row r="28407">
          <cell r="A28407" t="str">
            <v>Residential_Retail Products_Online Marketplace_Electric_Lighting_Single-Family/Multifamily_LED Specialty Lamp, Decorative_2022, Year 2 Install_0_3W_Lifetime (years)</v>
          </cell>
          <cell r="O28407">
            <v>10</v>
          </cell>
        </row>
        <row r="28408">
          <cell r="A28408" t="str">
            <v>Residential_Retail Products_Online Marketplace_Electric_Lighting_Single-Family/Multifamily_LED Specialty Lamp, Decorative_2022, Year 2 Install_0_3W_Incremental Cost</v>
          </cell>
          <cell r="O28408">
            <v>1.66</v>
          </cell>
        </row>
        <row r="28409">
          <cell r="A28409" t="str">
            <v>Residential_Retail Products_Online Marketplace_Electric_Lighting_Single-Family/Multifamily_LED Specialty Lamp, Decorative_2022, Year 2 Install_0_3W_</v>
          </cell>
        </row>
        <row r="28410">
          <cell r="A28410" t="str">
            <v xml:space="preserve">Residential_Retail Products_Online Marketplace_Electric_Lighting_Single-Family/Multifamily_LED Specialty Lamp, Decorative_2022, Year 3 Install_0_3W_Watts_base </v>
          </cell>
          <cell r="O28410">
            <v>25</v>
          </cell>
        </row>
        <row r="28411">
          <cell r="A28411" t="str">
            <v>Residential_Retail Products_Online Marketplace_Electric_Lighting_Single-Family/Multifamily_LED Specialty Lamp, Decorative_2022, Year 3 Install_0_3W_Watts_EE</v>
          </cell>
          <cell r="O28411">
            <v>3</v>
          </cell>
        </row>
        <row r="28412">
          <cell r="A28412" t="str">
            <v>Residential_Retail Products_Online Marketplace_Electric_Lighting_Single-Family/Multifamily_LED Specialty Lamp, Decorative_2022, Year 3 Install_0_3W_Leakage</v>
          </cell>
          <cell r="O28412">
            <v>0.13100000000000001</v>
          </cell>
        </row>
        <row r="28413">
          <cell r="A28413" t="str">
            <v>Residential_Retail Products_Online Marketplace_Electric_Lighting_Single-Family/Multifamily_LED Specialty Lamp, Decorative_2022, Year 3 Install_0_3W_Hours</v>
          </cell>
          <cell r="O28413">
            <v>763</v>
          </cell>
        </row>
        <row r="28414">
          <cell r="A28414" t="str">
            <v>Residential_Retail Products_Online Marketplace_Electric_Lighting_Single-Family/Multifamily_LED Specialty Lamp, Decorative_2022, Year 3 Install_0_3W_WHFe</v>
          </cell>
          <cell r="O28414">
            <v>1.06</v>
          </cell>
        </row>
        <row r="28415">
          <cell r="A28415" t="str">
            <v>Residential_Retail Products_Online Marketplace_Electric_Lighting_Single-Family/Multifamily_LED Specialty Lamp, Decorative_2022, Year 3 Install_0_3W_ISR</v>
          </cell>
          <cell r="O28415">
            <v>7.5999999999999998E-2</v>
          </cell>
        </row>
        <row r="28416">
          <cell r="A28416" t="str">
            <v>Residential_Retail Products_Online Marketplace_Electric_Lighting_Single-Family/Multifamily_LED Specialty Lamp, Decorative_2022, Year 3 Install_0_3W_HF</v>
          </cell>
          <cell r="O28416">
            <v>0.49</v>
          </cell>
        </row>
        <row r="28417">
          <cell r="A28417" t="str">
            <v>Residential_Retail Products_Online Marketplace_Electric_Lighting_Single-Family/Multifamily_LED Specialty Lamp, Decorative_2022, Year 3 Install_0_3W_ηHeat</v>
          </cell>
          <cell r="O28417">
            <v>1.28</v>
          </cell>
        </row>
        <row r="28418">
          <cell r="A28418" t="str">
            <v>Residential_Retail Products_Online Marketplace_Electric_Lighting_Single-Family/Multifamily_LED Specialty Lamp, Decorative_2022, Year 3 Install_0_3W_WHFd</v>
          </cell>
          <cell r="O28418">
            <v>1.1100000000000001</v>
          </cell>
        </row>
        <row r="28419">
          <cell r="A28419" t="str">
            <v>Residential_Retail Products_Online Marketplace_Electric_Lighting_Single-Family/Multifamily_LED Specialty Lamp, Decorative_2022, Year 3 Install_0_3W_CF</v>
          </cell>
          <cell r="O28419">
            <v>0.109</v>
          </cell>
        </row>
        <row r="28420">
          <cell r="A28420" t="str">
            <v>Residential_Retail Products_Online Marketplace_Electric_Lighting_Single-Family/Multifamily_LED Specialty Lamp, Decorative_2022, Year 3 Install_0_3W_ηHeat</v>
          </cell>
          <cell r="O28420">
            <v>0.7</v>
          </cell>
        </row>
        <row r="28421">
          <cell r="A28421" t="str">
            <v>Residential_Retail Products_Online Marketplace_Electric_Lighting_Single-Family/Multifamily_LED Specialty Lamp, Decorative_2022, Year 3 Install_0_3W_Conversion</v>
          </cell>
          <cell r="O28421">
            <v>3.4119999999999998E-2</v>
          </cell>
        </row>
        <row r="28422">
          <cell r="A28422" t="str">
            <v>Residential_Retail Products_Online Marketplace_Electric_Lighting_Single-Family/Multifamily_LED Specialty Lamp, Decorative_2022, Year 3 Install_0_3W_Mid-Life Adjustment</v>
          </cell>
          <cell r="O28422">
            <v>0.61</v>
          </cell>
        </row>
        <row r="28423">
          <cell r="A28423" t="str">
            <v>Residential_Retail Products_Online Marketplace_Electric_Lighting_Single-Family/Multifamily_LED Specialty Lamp, Decorative_2022, Year 3 Install_0_3W_Remaining Year kWh Heating Penalty</v>
          </cell>
          <cell r="O28423">
            <v>-0.44985501166374997</v>
          </cell>
        </row>
        <row r="28424">
          <cell r="A28424" t="str">
            <v>Residential_Retail Products_Online Marketplace_Electric_Lighting_Single-Family/Multifamily_LED Specialty Lamp, Decorative_2022, Year 3 Install_0_3W_kWh Heating Penalty</v>
          </cell>
          <cell r="O28424">
            <v>-0.27441155711488746</v>
          </cell>
        </row>
        <row r="28425">
          <cell r="A28425" t="str">
            <v>Residential_Retail Products_Online Marketplace_Electric_Lighting_Single-Family/Multifamily_LED Specialty Lamp, Decorative_2022, Year 3 Install_0_3W_Remaining Year Therm Heating Penalty</v>
          </cell>
          <cell r="O28425">
            <v>-2.6478150724255998E-2</v>
          </cell>
        </row>
        <row r="28426">
          <cell r="A28426" t="str">
            <v>Residential_Retail Products_Online Marketplace_Electric_Lighting_Single-Family/Multifamily_LED Specialty Lamp, Decorative_2022, Year 3 Install_0_3W_Therm Heating Penalty</v>
          </cell>
          <cell r="O28426">
            <v>-1.6151671941796158E-2</v>
          </cell>
        </row>
        <row r="28427">
          <cell r="A28427" t="str">
            <v>Residential_Retail Products_Online Marketplace_Electric_Lighting_Single-Family/Multifamily_LED Specialty Lamp, Decorative_2022, Year 3 Install_0_3W_Remaining Year kWh</v>
          </cell>
          <cell r="O28427">
            <v>1.1751314590399999</v>
          </cell>
        </row>
        <row r="28428">
          <cell r="A28428" t="str">
            <v>Residential_Retail Products_Online Marketplace_Electric_Lighting_Single-Family/Multifamily_LED Specialty Lamp, Decorative_2022, Year 3 Install_0_3W_kWh Saved per Unit</v>
          </cell>
          <cell r="O28428">
            <v>0.71683019001439996</v>
          </cell>
        </row>
        <row r="28429">
          <cell r="A28429" t="str">
            <v>Residential_Retail Products_Online Marketplace_Electric_Lighting_Single-Family/Multifamily_LED Specialty Lamp, Decorative_2022, Year 3 Install_0_3W_Remaining Year kW</v>
          </cell>
          <cell r="O28429">
            <v>1.7579459831999999E-4</v>
          </cell>
        </row>
        <row r="28430">
          <cell r="A28430" t="str">
            <v>Residential_Retail Products_Online Marketplace_Electric_Lighting_Single-Family/Multifamily_LED Specialty Lamp, Decorative_2022, Year 3 Install_0_3W_Coincident Peak kW Saved per Unit</v>
          </cell>
          <cell r="O28430">
            <v>1.072347049752E-4</v>
          </cell>
        </row>
        <row r="28431">
          <cell r="A28431" t="str">
            <v>Residential_Retail Products_Online Marketplace_Electric_Lighting_Single-Family/Multifamily_LED Specialty Lamp, Decorative_2022, Year 3 Install_0_3W_Remaining Life</v>
          </cell>
          <cell r="O28431">
            <v>4</v>
          </cell>
        </row>
        <row r="28432">
          <cell r="A28432" t="str">
            <v>Residential_Retail Products_Online Marketplace_Electric_Lighting_Single-Family/Multifamily_LED Specialty Lamp, Decorative_2022, Year 3 Install_0_3W_Lifetime (years)</v>
          </cell>
          <cell r="O28432">
            <v>10</v>
          </cell>
        </row>
        <row r="28433">
          <cell r="A28433" t="str">
            <v>Residential_Retail Products_Online Marketplace_Electric_Lighting_Single-Family/Multifamily_LED Specialty Lamp, Decorative_2022, Year 3 Install_0_3W_Incremental Cost</v>
          </cell>
          <cell r="O28433">
            <v>1.66</v>
          </cell>
        </row>
        <row r="28434">
          <cell r="A28434" t="str">
            <v>Residential_Retail Products_Online Marketplace_Electric_Lighting_Single-Family/Multifamily_LED Specialty Lamp, Decorative_2022, Year 3 Install_0_3W_</v>
          </cell>
        </row>
        <row r="28435">
          <cell r="A28435" t="str">
            <v xml:space="preserve">Residential_Retail Products_Online Marketplace_Electric_Lighting_Single-Family/Multifamily_LED Specialty Lamp, Decorative_2023, Year 1 Install_0_12W_Watts_base </v>
          </cell>
          <cell r="O28435">
            <v>40</v>
          </cell>
        </row>
        <row r="28436">
          <cell r="A28436" t="str">
            <v>Residential_Retail Products_Online Marketplace_Electric_Lighting_Single-Family/Multifamily_LED Specialty Lamp, Decorative_2023, Year 1 Install_0_12W_Watts_EE</v>
          </cell>
          <cell r="O28436">
            <v>12</v>
          </cell>
        </row>
        <row r="28437">
          <cell r="A28437" t="str">
            <v>Residential_Retail Products_Online Marketplace_Electric_Lighting_Single-Family/Multifamily_LED Specialty Lamp, Decorative_2023, Year 1 Install_0_12W_Leakage</v>
          </cell>
          <cell r="O28437">
            <v>0.13100000000000001</v>
          </cell>
        </row>
        <row r="28438">
          <cell r="A28438" t="str">
            <v>Residential_Retail Products_Online Marketplace_Electric_Lighting_Single-Family/Multifamily_LED Specialty Lamp, Decorative_2023, Year 1 Install_0_12W_Hours</v>
          </cell>
          <cell r="O28438">
            <v>763</v>
          </cell>
        </row>
        <row r="28439">
          <cell r="A28439" t="str">
            <v>Residential_Retail Products_Online Marketplace_Electric_Lighting_Single-Family/Multifamily_LED Specialty Lamp, Decorative_2023, Year 1 Install_0_12W_WHFe</v>
          </cell>
          <cell r="O28439">
            <v>1.06</v>
          </cell>
        </row>
        <row r="28440">
          <cell r="A28440" t="str">
            <v>Residential_Retail Products_Online Marketplace_Electric_Lighting_Single-Family/Multifamily_LED Specialty Lamp, Decorative_2023, Year 1 Install_0_12W_ISR</v>
          </cell>
          <cell r="O28440">
            <v>0.81499999999999995</v>
          </cell>
        </row>
        <row r="28441">
          <cell r="A28441" t="str">
            <v>Residential_Retail Products_Online Marketplace_Electric_Lighting_Single-Family/Multifamily_LED Specialty Lamp, Decorative_2023, Year 1 Install_0_12W_HF</v>
          </cell>
          <cell r="O28441">
            <v>0.49</v>
          </cell>
        </row>
        <row r="28442">
          <cell r="A28442" t="str">
            <v>Residential_Retail Products_Online Marketplace_Electric_Lighting_Single-Family/Multifamily_LED Specialty Lamp, Decorative_2023, Year 1 Install_0_12W_ηHeat</v>
          </cell>
          <cell r="O28442">
            <v>1.28</v>
          </cell>
        </row>
        <row r="28443">
          <cell r="A28443" t="str">
            <v>Residential_Retail Products_Online Marketplace_Electric_Lighting_Single-Family/Multifamily_LED Specialty Lamp, Decorative_2023, Year 1 Install_0_12W_WHFd</v>
          </cell>
          <cell r="O28443">
            <v>1.1100000000000001</v>
          </cell>
        </row>
        <row r="28444">
          <cell r="A28444" t="str">
            <v>Residential_Retail Products_Online Marketplace_Electric_Lighting_Single-Family/Multifamily_LED Specialty Lamp, Decorative_2023, Year 1 Install_0_12W_CF</v>
          </cell>
          <cell r="O28444">
            <v>0.109</v>
          </cell>
        </row>
        <row r="28445">
          <cell r="A28445" t="str">
            <v>Residential_Retail Products_Online Marketplace_Electric_Lighting_Single-Family/Multifamily_LED Specialty Lamp, Decorative_2023, Year 1 Install_0_12W_ηHeat</v>
          </cell>
          <cell r="O28445">
            <v>0.7</v>
          </cell>
        </row>
        <row r="28446">
          <cell r="A28446" t="str">
            <v>Residential_Retail Products_Online Marketplace_Electric_Lighting_Single-Family/Multifamily_LED Specialty Lamp, Decorative_2023, Year 1 Install_0_12W_Conversion</v>
          </cell>
          <cell r="O28446">
            <v>3.4119999999999998E-2</v>
          </cell>
        </row>
        <row r="28447">
          <cell r="A28447" t="str">
            <v>Residential_Retail Products_Online Marketplace_Electric_Lighting_Single-Family/Multifamily_LED Specialty Lamp, Decorative_2023, Year 1 Install_0_12W_Mid-Life Adjustment</v>
          </cell>
          <cell r="O28447">
            <v>0.61</v>
          </cell>
        </row>
        <row r="28448">
          <cell r="A28448" t="str">
            <v>Residential_Retail Products_Online Marketplace_Electric_Lighting_Single-Family/Multifamily_LED Specialty Lamp, Decorative_2023, Year 1 Install_0_12W_Remaining Year kWh Heating Penalty</v>
          </cell>
          <cell r="O28448">
            <v>-6.1397675634968749</v>
          </cell>
        </row>
        <row r="28449">
          <cell r="A28449" t="str">
            <v>Residential_Retail Products_Online Marketplace_Electric_Lighting_Single-Family/Multifamily_LED Specialty Lamp, Decorative_2023, Year 1 Install_0_12W_kWh Heating Penalty</v>
          </cell>
          <cell r="O28449">
            <v>-3.7452582137330936</v>
          </cell>
        </row>
        <row r="28450">
          <cell r="A28450" t="str">
            <v>Residential_Retail Products_Online Marketplace_Electric_Lighting_Single-Family/Multifamily_LED Specialty Lamp, Decorative_2023, Year 1 Install_0_12W_Remaining Year Therm Heating Penalty</v>
          </cell>
          <cell r="O28450">
            <v>-0.36138241598536003</v>
          </cell>
        </row>
        <row r="28451">
          <cell r="A28451" t="str">
            <v>Residential_Retail Products_Online Marketplace_Electric_Lighting_Single-Family/Multifamily_LED Specialty Lamp, Decorative_2023, Year 1 Install_0_12W_Therm Heating Penalty</v>
          </cell>
          <cell r="O28451">
            <v>-0.22044327375106962</v>
          </cell>
        </row>
        <row r="28452">
          <cell r="A28452" t="str">
            <v>Residential_Retail Products_Online Marketplace_Electric_Lighting_Single-Family/Multifamily_LED Specialty Lamp, Decorative_2023, Year 1 Install_0_12W_Remaining Year kWh</v>
          </cell>
          <cell r="O28452">
            <v>16.038576492400001</v>
          </cell>
        </row>
        <row r="28453">
          <cell r="A28453" t="str">
            <v>Residential_Retail Products_Online Marketplace_Electric_Lighting_Single-Family/Multifamily_LED Specialty Lamp, Decorative_2023, Year 1 Install_0_12W_kWh Saved per Unit</v>
          </cell>
          <cell r="O28453">
            <v>9.7835316603639999</v>
          </cell>
        </row>
        <row r="28454">
          <cell r="A28454" t="str">
            <v>Residential_Retail Products_Online Marketplace_Electric_Lighting_Single-Family/Multifamily_LED Specialty Lamp, Decorative_2023, Year 1 Install_0_12W_Remaining Year kW</v>
          </cell>
          <cell r="O28454">
            <v>2.3993018742000001E-3</v>
          </cell>
        </row>
        <row r="28455">
          <cell r="A28455" t="str">
            <v>Residential_Retail Products_Online Marketplace_Electric_Lighting_Single-Family/Multifamily_LED Specialty Lamp, Decorative_2023, Year 1 Install_0_12W_Coincident Peak kW Saved per Unit</v>
          </cell>
          <cell r="O28455">
            <v>1.463574143262E-3</v>
          </cell>
        </row>
        <row r="28456">
          <cell r="A28456" t="str">
            <v>Residential_Retail Products_Online Marketplace_Electric_Lighting_Single-Family/Multifamily_LED Specialty Lamp, Decorative_2023, Year 1 Install_0_12W_Remaining Life</v>
          </cell>
          <cell r="O28456">
            <v>4</v>
          </cell>
        </row>
        <row r="28457">
          <cell r="A28457" t="str">
            <v>Residential_Retail Products_Online Marketplace_Electric_Lighting_Single-Family/Multifamily_LED Specialty Lamp, Decorative_2023, Year 1 Install_0_12W_Lifetime (years)</v>
          </cell>
          <cell r="O28457">
            <v>10</v>
          </cell>
        </row>
        <row r="28458">
          <cell r="A28458" t="str">
            <v>Residential_Retail Products_Online Marketplace_Electric_Lighting_Single-Family/Multifamily_LED Specialty Lamp, Decorative_2023, Year 1 Install_0_12W_Incremental Cost</v>
          </cell>
          <cell r="O28458">
            <v>1.66</v>
          </cell>
        </row>
        <row r="28459">
          <cell r="A28459" t="str">
            <v>Residential_Retail Products_Online Marketplace_Electric_Lighting_Single-Family/Multifamily_LED Specialty Lamp, Decorative_2023, Year 1 Install_0_12W_</v>
          </cell>
        </row>
        <row r="28460">
          <cell r="A28460" t="str">
            <v xml:space="preserve">Residential_Retail Products_Online Marketplace_Electric_Lighting_Single-Family/Multifamily_LED Specialty Lamp, Decorative_2023, Year 2 Install_0_12W_Watts_base </v>
          </cell>
          <cell r="O28460">
            <v>40</v>
          </cell>
        </row>
        <row r="28461">
          <cell r="A28461" t="str">
            <v>Residential_Retail Products_Online Marketplace_Electric_Lighting_Single-Family/Multifamily_LED Specialty Lamp, Decorative_2023, Year 2 Install_0_12W_Watts_EE</v>
          </cell>
          <cell r="O28461">
            <v>12</v>
          </cell>
        </row>
        <row r="28462">
          <cell r="A28462" t="str">
            <v>Residential_Retail Products_Online Marketplace_Electric_Lighting_Single-Family/Multifamily_LED Specialty Lamp, Decorative_2023, Year 2 Install_0_12W_Leakage</v>
          </cell>
          <cell r="O28462">
            <v>0.13100000000000001</v>
          </cell>
        </row>
        <row r="28463">
          <cell r="A28463" t="str">
            <v>Residential_Retail Products_Online Marketplace_Electric_Lighting_Single-Family/Multifamily_LED Specialty Lamp, Decorative_2023, Year 2 Install_0_12W_Hours</v>
          </cell>
          <cell r="O28463">
            <v>763</v>
          </cell>
        </row>
        <row r="28464">
          <cell r="A28464" t="str">
            <v>Residential_Retail Products_Online Marketplace_Electric_Lighting_Single-Family/Multifamily_LED Specialty Lamp, Decorative_2023, Year 2 Install_0_12W_WHFe</v>
          </cell>
          <cell r="O28464">
            <v>1.06</v>
          </cell>
        </row>
        <row r="28465">
          <cell r="A28465" t="str">
            <v>Residential_Retail Products_Online Marketplace_Electric_Lighting_Single-Family/Multifamily_LED Specialty Lamp, Decorative_2023, Year 2 Install_0_12W_ISR</v>
          </cell>
          <cell r="O28465">
            <v>8.8999999999999996E-2</v>
          </cell>
        </row>
        <row r="28466">
          <cell r="A28466" t="str">
            <v>Residential_Retail Products_Online Marketplace_Electric_Lighting_Single-Family/Multifamily_LED Specialty Lamp, Decorative_2023, Year 2 Install_0_12W_HF</v>
          </cell>
          <cell r="O28466">
            <v>0.49</v>
          </cell>
        </row>
        <row r="28467">
          <cell r="A28467" t="str">
            <v>Residential_Retail Products_Online Marketplace_Electric_Lighting_Single-Family/Multifamily_LED Specialty Lamp, Decorative_2023, Year 2 Install_0_12W_ηHeat</v>
          </cell>
          <cell r="O28467">
            <v>1.28</v>
          </cell>
        </row>
        <row r="28468">
          <cell r="A28468" t="str">
            <v>Residential_Retail Products_Online Marketplace_Electric_Lighting_Single-Family/Multifamily_LED Specialty Lamp, Decorative_2023, Year 2 Install_0_12W_WHFd</v>
          </cell>
          <cell r="O28468">
            <v>1.1100000000000001</v>
          </cell>
        </row>
        <row r="28469">
          <cell r="A28469" t="str">
            <v>Residential_Retail Products_Online Marketplace_Electric_Lighting_Single-Family/Multifamily_LED Specialty Lamp, Decorative_2023, Year 2 Install_0_12W_CF</v>
          </cell>
          <cell r="O28469">
            <v>0.109</v>
          </cell>
        </row>
        <row r="28470">
          <cell r="A28470" t="str">
            <v>Residential_Retail Products_Online Marketplace_Electric_Lighting_Single-Family/Multifamily_LED Specialty Lamp, Decorative_2023, Year 2 Install_0_12W_ηHeat</v>
          </cell>
          <cell r="O28470">
            <v>0.7</v>
          </cell>
        </row>
        <row r="28471">
          <cell r="A28471" t="str">
            <v>Residential_Retail Products_Online Marketplace_Electric_Lighting_Single-Family/Multifamily_LED Specialty Lamp, Decorative_2023, Year 2 Install_0_12W_Conversion</v>
          </cell>
          <cell r="O28471">
            <v>3.4119999999999998E-2</v>
          </cell>
        </row>
        <row r="28472">
          <cell r="A28472" t="str">
            <v>Residential_Retail Products_Online Marketplace_Electric_Lighting_Single-Family/Multifamily_LED Specialty Lamp, Decorative_2023, Year 2 Install_0_12W_Mid-Life Adjustment</v>
          </cell>
          <cell r="O28472">
            <v>0.61</v>
          </cell>
        </row>
        <row r="28473">
          <cell r="A28473" t="str">
            <v>Residential_Retail Products_Online Marketplace_Electric_Lighting_Single-Family/Multifamily_LED Specialty Lamp, Decorative_2023, Year 2 Install_0_12W_Remaining Year kWh Heating Penalty</v>
          </cell>
          <cell r="O28473">
            <v>-0.67047768484812487</v>
          </cell>
        </row>
        <row r="28474">
          <cell r="A28474" t="str">
            <v>Residential_Retail Products_Online Marketplace_Electric_Lighting_Single-Family/Multifamily_LED Specialty Lamp, Decorative_2023, Year 2 Install_0_12W_kWh Heating Penalty</v>
          </cell>
          <cell r="O28474">
            <v>-0.40899138775735616</v>
          </cell>
        </row>
        <row r="28475">
          <cell r="A28475" t="str">
            <v>Residential_Retail Products_Online Marketplace_Electric_Lighting_Single-Family/Multifamily_LED Specialty Lamp, Decorative_2023, Year 2 Install_0_12W_Remaining Year Therm Heating Penalty</v>
          </cell>
          <cell r="O28475">
            <v>-3.9463846653615998E-2</v>
          </cell>
        </row>
        <row r="28476">
          <cell r="A28476" t="str">
            <v>Residential_Retail Products_Online Marketplace_Electric_Lighting_Single-Family/Multifamily_LED Specialty Lamp, Decorative_2023, Year 2 Install_0_12W_Therm Heating Penalty</v>
          </cell>
          <cell r="O28476">
            <v>-2.4072946458705759E-2</v>
          </cell>
        </row>
        <row r="28477">
          <cell r="A28477" t="str">
            <v>Residential_Retail Products_Online Marketplace_Electric_Lighting_Single-Family/Multifamily_LED Specialty Lamp, Decorative_2023, Year 2 Install_0_12W_Remaining Year kWh</v>
          </cell>
          <cell r="O28477">
            <v>1.7514519114399998</v>
          </cell>
        </row>
        <row r="28478">
          <cell r="A28478" t="str">
            <v>Residential_Retail Products_Online Marketplace_Electric_Lighting_Single-Family/Multifamily_LED Specialty Lamp, Decorative_2023, Year 2 Install_0_12W_kWh Saved per Unit</v>
          </cell>
          <cell r="O28478">
            <v>1.0683856659783999</v>
          </cell>
        </row>
        <row r="28479">
          <cell r="A28479" t="str">
            <v>Residential_Retail Products_Online Marketplace_Electric_Lighting_Single-Family/Multifamily_LED Specialty Lamp, Decorative_2023, Year 2 Install_0_12W_Remaining Year kW</v>
          </cell>
          <cell r="O28479">
            <v>2.6200965252000001E-4</v>
          </cell>
        </row>
        <row r="28480">
          <cell r="A28480" t="str">
            <v>Residential_Retail Products_Online Marketplace_Electric_Lighting_Single-Family/Multifamily_LED Specialty Lamp, Decorative_2023, Year 2 Install_0_12W_Coincident Peak kW Saved per Unit</v>
          </cell>
          <cell r="O28480">
            <v>1.598258880372E-4</v>
          </cell>
        </row>
        <row r="28481">
          <cell r="A28481" t="str">
            <v>Residential_Retail Products_Online Marketplace_Electric_Lighting_Single-Family/Multifamily_LED Specialty Lamp, Decorative_2023, Year 2 Install_0_12W_Remaining Life</v>
          </cell>
          <cell r="O28481">
            <v>4</v>
          </cell>
        </row>
        <row r="28482">
          <cell r="A28482" t="str">
            <v>Residential_Retail Products_Online Marketplace_Electric_Lighting_Single-Family/Multifamily_LED Specialty Lamp, Decorative_2023, Year 2 Install_0_12W_Lifetime (years)</v>
          </cell>
          <cell r="O28482">
            <v>10</v>
          </cell>
        </row>
        <row r="28483">
          <cell r="A28483" t="str">
            <v>Residential_Retail Products_Online Marketplace_Electric_Lighting_Single-Family/Multifamily_LED Specialty Lamp, Decorative_2023, Year 2 Install_0_12W_Incremental Cost</v>
          </cell>
          <cell r="O28483">
            <v>1.66</v>
          </cell>
        </row>
        <row r="28484">
          <cell r="A28484" t="str">
            <v>Residential_Retail Products_Online Marketplace_Electric_Lighting_Single-Family/Multifamily_LED Specialty Lamp, Decorative_2023, Year 2 Install_0_12W_</v>
          </cell>
        </row>
        <row r="28485">
          <cell r="A28485" t="str">
            <v xml:space="preserve">Residential_Retail Products_Online Marketplace_Electric_Lighting_Single-Family/Multifamily_LED Specialty Lamp, Decorative_2023, Year 3 Install_0_12W_Watts_base </v>
          </cell>
          <cell r="O28485">
            <v>40</v>
          </cell>
        </row>
        <row r="28486">
          <cell r="A28486" t="str">
            <v>Residential_Retail Products_Online Marketplace_Electric_Lighting_Single-Family/Multifamily_LED Specialty Lamp, Decorative_2023, Year 3 Install_0_12W_Watts_EE</v>
          </cell>
          <cell r="O28486">
            <v>12</v>
          </cell>
        </row>
        <row r="28487">
          <cell r="A28487" t="str">
            <v>Residential_Retail Products_Online Marketplace_Electric_Lighting_Single-Family/Multifamily_LED Specialty Lamp, Decorative_2023, Year 3 Install_0_12W_Leakage</v>
          </cell>
          <cell r="O28487">
            <v>0.13100000000000001</v>
          </cell>
        </row>
        <row r="28488">
          <cell r="A28488" t="str">
            <v>Residential_Retail Products_Online Marketplace_Electric_Lighting_Single-Family/Multifamily_LED Specialty Lamp, Decorative_2023, Year 3 Install_0_12W_Hours</v>
          </cell>
          <cell r="O28488">
            <v>763</v>
          </cell>
        </row>
        <row r="28489">
          <cell r="A28489" t="str">
            <v>Residential_Retail Products_Online Marketplace_Electric_Lighting_Single-Family/Multifamily_LED Specialty Lamp, Decorative_2023, Year 3 Install_0_12W_WHFe</v>
          </cell>
          <cell r="O28489">
            <v>1.06</v>
          </cell>
        </row>
        <row r="28490">
          <cell r="A28490" t="str">
            <v>Residential_Retail Products_Online Marketplace_Electric_Lighting_Single-Family/Multifamily_LED Specialty Lamp, Decorative_2023, Year 3 Install_0_12W_ISR</v>
          </cell>
          <cell r="O28490">
            <v>7.5999999999999998E-2</v>
          </cell>
        </row>
        <row r="28491">
          <cell r="A28491" t="str">
            <v>Residential_Retail Products_Online Marketplace_Electric_Lighting_Single-Family/Multifamily_LED Specialty Lamp, Decorative_2023, Year 3 Install_0_12W_HF</v>
          </cell>
          <cell r="O28491">
            <v>0.49</v>
          </cell>
        </row>
        <row r="28492">
          <cell r="A28492" t="str">
            <v>Residential_Retail Products_Online Marketplace_Electric_Lighting_Single-Family/Multifamily_LED Specialty Lamp, Decorative_2023, Year 3 Install_0_12W_ηHeat</v>
          </cell>
          <cell r="O28492">
            <v>1.28</v>
          </cell>
        </row>
        <row r="28493">
          <cell r="A28493" t="str">
            <v>Residential_Retail Products_Online Marketplace_Electric_Lighting_Single-Family/Multifamily_LED Specialty Lamp, Decorative_2023, Year 3 Install_0_12W_WHFd</v>
          </cell>
          <cell r="O28493">
            <v>1.1100000000000001</v>
          </cell>
        </row>
        <row r="28494">
          <cell r="A28494" t="str">
            <v>Residential_Retail Products_Online Marketplace_Electric_Lighting_Single-Family/Multifamily_LED Specialty Lamp, Decorative_2023, Year 3 Install_0_12W_CF</v>
          </cell>
          <cell r="O28494">
            <v>0.109</v>
          </cell>
        </row>
        <row r="28495">
          <cell r="A28495" t="str">
            <v>Residential_Retail Products_Online Marketplace_Electric_Lighting_Single-Family/Multifamily_LED Specialty Lamp, Decorative_2023, Year 3 Install_0_12W_ηHeat</v>
          </cell>
          <cell r="O28495">
            <v>0.7</v>
          </cell>
        </row>
        <row r="28496">
          <cell r="A28496" t="str">
            <v>Residential_Retail Products_Online Marketplace_Electric_Lighting_Single-Family/Multifamily_LED Specialty Lamp, Decorative_2023, Year 3 Install_0_12W_Conversion</v>
          </cell>
          <cell r="O28496">
            <v>3.4119999999999998E-2</v>
          </cell>
        </row>
        <row r="28497">
          <cell r="A28497" t="str">
            <v>Residential_Retail Products_Online Marketplace_Electric_Lighting_Single-Family/Multifamily_LED Specialty Lamp, Decorative_2023, Year 3 Install_0_12W_Mid-Life Adjustment</v>
          </cell>
          <cell r="O28497">
            <v>0.61</v>
          </cell>
        </row>
        <row r="28498">
          <cell r="A28498" t="str">
            <v>Residential_Retail Products_Online Marketplace_Electric_Lighting_Single-Family/Multifamily_LED Specialty Lamp, Decorative_2023, Year 3 Install_0_12W_Remaining Year kWh Heating Penalty</v>
          </cell>
          <cell r="O28498">
            <v>-0.5725427421175</v>
          </cell>
        </row>
        <row r="28499">
          <cell r="A28499" t="str">
            <v>Residential_Retail Products_Online Marketplace_Electric_Lighting_Single-Family/Multifamily_LED Specialty Lamp, Decorative_2023, Year 3 Install_0_12W_kWh Heating Penalty</v>
          </cell>
          <cell r="O28499">
            <v>-0.34925107269167499</v>
          </cell>
        </row>
        <row r="28500">
          <cell r="A28500" t="str">
            <v>Residential_Retail Products_Online Marketplace_Electric_Lighting_Single-Family/Multifamily_LED Specialty Lamp, Decorative_2023, Year 3 Install_0_12W_Remaining Year Therm Heating Penalty</v>
          </cell>
          <cell r="O28500">
            <v>-3.3699464558144002E-2</v>
          </cell>
        </row>
        <row r="28501">
          <cell r="A28501" t="str">
            <v>Residential_Retail Products_Online Marketplace_Electric_Lighting_Single-Family/Multifamily_LED Specialty Lamp, Decorative_2023, Year 3 Install_0_12W_Therm Heating Penalty</v>
          </cell>
          <cell r="O28501">
            <v>-2.0556673380467842E-2</v>
          </cell>
        </row>
        <row r="28502">
          <cell r="A28502" t="str">
            <v>Residential_Retail Products_Online Marketplace_Electric_Lighting_Single-Family/Multifamily_LED Specialty Lamp, Decorative_2023, Year 3 Install_0_12W_Remaining Year kWh</v>
          </cell>
          <cell r="O28502">
            <v>1.4956218569600002</v>
          </cell>
        </row>
        <row r="28503">
          <cell r="A28503" t="str">
            <v>Residential_Retail Products_Online Marketplace_Electric_Lighting_Single-Family/Multifamily_LED Specialty Lamp, Decorative_2023, Year 3 Install_0_12W_kWh Saved per Unit</v>
          </cell>
          <cell r="O28503">
            <v>0.91232933274560013</v>
          </cell>
        </row>
        <row r="28504">
          <cell r="A28504" t="str">
            <v>Residential_Retail Products_Online Marketplace_Electric_Lighting_Single-Family/Multifamily_LED Specialty Lamp, Decorative_2023, Year 3 Install_0_12W_Remaining Year kW</v>
          </cell>
          <cell r="O28504">
            <v>2.2373857968000004E-4</v>
          </cell>
        </row>
        <row r="28505">
          <cell r="A28505" t="str">
            <v>Residential_Retail Products_Online Marketplace_Electric_Lighting_Single-Family/Multifamily_LED Specialty Lamp, Decorative_2023, Year 3 Install_0_12W_Coincident Peak kW Saved per Unit</v>
          </cell>
          <cell r="O28505">
            <v>1.3648053360480002E-4</v>
          </cell>
        </row>
        <row r="28506">
          <cell r="A28506" t="str">
            <v>Residential_Retail Products_Online Marketplace_Electric_Lighting_Single-Family/Multifamily_LED Specialty Lamp, Decorative_2023, Year 3 Install_0_12W_Remaining Life</v>
          </cell>
          <cell r="O28506">
            <v>4</v>
          </cell>
        </row>
        <row r="28507">
          <cell r="A28507" t="str">
            <v>Residential_Retail Products_Online Marketplace_Electric_Lighting_Single-Family/Multifamily_LED Specialty Lamp, Decorative_2023, Year 3 Install_0_12W_Lifetime (years)</v>
          </cell>
          <cell r="O28507">
            <v>10</v>
          </cell>
        </row>
        <row r="28508">
          <cell r="A28508" t="str">
            <v>Residential_Retail Products_Online Marketplace_Electric_Lighting_Single-Family/Multifamily_LED Specialty Lamp, Decorative_2023, Year 3 Install_0_12W_Incremental Cost</v>
          </cell>
          <cell r="O28508">
            <v>1.66</v>
          </cell>
        </row>
        <row r="28509">
          <cell r="A28509" t="str">
            <v>Residential_Retail Products_Online Marketplace_Electric_Lighting_Single-Family/Multifamily_LED Specialty Lamp, Decorative_2023, Year 3 Install_0_12W_</v>
          </cell>
        </row>
        <row r="28510">
          <cell r="A28510" t="str">
            <v xml:space="preserve">Residential_Retail Products_Online Marketplace_Electric_Lighting_Single-Family/Multifamily_LED Specialty Lamp, Decorative_2023, Year 1 Install_0_3W_Watts_base </v>
          </cell>
          <cell r="O28510">
            <v>25</v>
          </cell>
        </row>
        <row r="28511">
          <cell r="A28511" t="str">
            <v>Residential_Retail Products_Online Marketplace_Electric_Lighting_Single-Family/Multifamily_LED Specialty Lamp, Decorative_2023, Year 1 Install_0_3W_Watts_EE</v>
          </cell>
          <cell r="O28511">
            <v>3</v>
          </cell>
        </row>
        <row r="28512">
          <cell r="A28512" t="str">
            <v>Residential_Retail Products_Online Marketplace_Electric_Lighting_Single-Family/Multifamily_LED Specialty Lamp, Decorative_2023, Year 1 Install_0_3W_Leakage</v>
          </cell>
          <cell r="O28512">
            <v>0.13100000000000001</v>
          </cell>
        </row>
        <row r="28513">
          <cell r="A28513" t="str">
            <v>Residential_Retail Products_Online Marketplace_Electric_Lighting_Single-Family/Multifamily_LED Specialty Lamp, Decorative_2023, Year 1 Install_0_3W_Hours</v>
          </cell>
          <cell r="O28513">
            <v>763</v>
          </cell>
        </row>
        <row r="28514">
          <cell r="A28514" t="str">
            <v>Residential_Retail Products_Online Marketplace_Electric_Lighting_Single-Family/Multifamily_LED Specialty Lamp, Decorative_2023, Year 1 Install_0_3W_WHFe</v>
          </cell>
          <cell r="O28514">
            <v>1.06</v>
          </cell>
        </row>
        <row r="28515">
          <cell r="A28515" t="str">
            <v>Residential_Retail Products_Online Marketplace_Electric_Lighting_Single-Family/Multifamily_LED Specialty Lamp, Decorative_2023, Year 1 Install_0_3W_ISR</v>
          </cell>
          <cell r="O28515">
            <v>0.81499999999999995</v>
          </cell>
        </row>
        <row r="28516">
          <cell r="A28516" t="str">
            <v>Residential_Retail Products_Online Marketplace_Electric_Lighting_Single-Family/Multifamily_LED Specialty Lamp, Decorative_2023, Year 1 Install_0_3W_HF</v>
          </cell>
          <cell r="O28516">
            <v>0.49</v>
          </cell>
        </row>
        <row r="28517">
          <cell r="A28517" t="str">
            <v>Residential_Retail Products_Online Marketplace_Electric_Lighting_Single-Family/Multifamily_LED Specialty Lamp, Decorative_2023, Year 1 Install_0_3W_ηHeat</v>
          </cell>
          <cell r="O28517">
            <v>1.28</v>
          </cell>
        </row>
        <row r="28518">
          <cell r="A28518" t="str">
            <v>Residential_Retail Products_Online Marketplace_Electric_Lighting_Single-Family/Multifamily_LED Specialty Lamp, Decorative_2023, Year 1 Install_0_3W_WHFd</v>
          </cell>
          <cell r="O28518">
            <v>1.1100000000000001</v>
          </cell>
        </row>
        <row r="28519">
          <cell r="A28519" t="str">
            <v>Residential_Retail Products_Online Marketplace_Electric_Lighting_Single-Family/Multifamily_LED Specialty Lamp, Decorative_2023, Year 1 Install_0_3W_CF</v>
          </cell>
          <cell r="O28519">
            <v>0.109</v>
          </cell>
        </row>
        <row r="28520">
          <cell r="A28520" t="str">
            <v>Residential_Retail Products_Online Marketplace_Electric_Lighting_Single-Family/Multifamily_LED Specialty Lamp, Decorative_2023, Year 1 Install_0_3W_ηHeat</v>
          </cell>
          <cell r="O28520">
            <v>0.7</v>
          </cell>
        </row>
        <row r="28521">
          <cell r="A28521" t="str">
            <v>Residential_Retail Products_Online Marketplace_Electric_Lighting_Single-Family/Multifamily_LED Specialty Lamp, Decorative_2023, Year 1 Install_0_3W_Conversion</v>
          </cell>
          <cell r="O28521">
            <v>3.4119999999999998E-2</v>
          </cell>
        </row>
        <row r="28522">
          <cell r="A28522" t="str">
            <v>Residential_Retail Products_Online Marketplace_Electric_Lighting_Single-Family/Multifamily_LED Specialty Lamp, Decorative_2023, Year 1 Install_0_3W_Mid-Life Adjustment</v>
          </cell>
          <cell r="O28522">
            <v>0.61</v>
          </cell>
        </row>
        <row r="28523">
          <cell r="A28523" t="str">
            <v>Residential_Retail Products_Online Marketplace_Electric_Lighting_Single-Family/Multifamily_LED Specialty Lamp, Decorative_2023, Year 1 Install_0_3W_Remaining Year kWh Heating Penalty</v>
          </cell>
          <cell r="O28523">
            <v>-4.8241030856046869</v>
          </cell>
        </row>
        <row r="28524">
          <cell r="A28524" t="str">
            <v>Residential_Retail Products_Online Marketplace_Electric_Lighting_Single-Family/Multifamily_LED Specialty Lamp, Decorative_2023, Year 1 Install_0_3W_kWh Heating Penalty</v>
          </cell>
          <cell r="O28524">
            <v>-2.942702882218859</v>
          </cell>
        </row>
        <row r="28525">
          <cell r="A28525" t="str">
            <v>Residential_Retail Products_Online Marketplace_Electric_Lighting_Single-Family/Multifamily_LED Specialty Lamp, Decorative_2023, Year 1 Install_0_3W_Remaining Year Therm Heating Penalty</v>
          </cell>
          <cell r="O28525">
            <v>-0.28394332684563994</v>
          </cell>
        </row>
        <row r="28526">
          <cell r="A28526" t="str">
            <v>Residential_Retail Products_Online Marketplace_Electric_Lighting_Single-Family/Multifamily_LED Specialty Lamp, Decorative_2023, Year 1 Install_0_3W_Therm Heating Penalty</v>
          </cell>
          <cell r="O28526">
            <v>-0.17320542937584035</v>
          </cell>
        </row>
        <row r="28527">
          <cell r="A28527" t="str">
            <v>Residential_Retail Products_Online Marketplace_Electric_Lighting_Single-Family/Multifamily_LED Specialty Lamp, Decorative_2023, Year 1 Install_0_3W_Remaining Year kWh</v>
          </cell>
          <cell r="O28527">
            <v>12.601738672599998</v>
          </cell>
        </row>
        <row r="28528">
          <cell r="A28528" t="str">
            <v>Residential_Retail Products_Online Marketplace_Electric_Lighting_Single-Family/Multifamily_LED Specialty Lamp, Decorative_2023, Year 1 Install_0_3W_kWh Saved per Unit</v>
          </cell>
          <cell r="O28528">
            <v>7.6870605902859985</v>
          </cell>
        </row>
        <row r="28529">
          <cell r="A28529" t="str">
            <v>Residential_Retail Products_Online Marketplace_Electric_Lighting_Single-Family/Multifamily_LED Specialty Lamp, Decorative_2023, Year 1 Install_0_3W_Remaining Year kW</v>
          </cell>
          <cell r="O28529">
            <v>1.8851657583000001E-3</v>
          </cell>
        </row>
        <row r="28530">
          <cell r="A28530" t="str">
            <v>Residential_Retail Products_Online Marketplace_Electric_Lighting_Single-Family/Multifamily_LED Specialty Lamp, Decorative_2023, Year 1 Install_0_3W_Coincident Peak kW Saved per Unit</v>
          </cell>
          <cell r="O28530">
            <v>1.1499511125630001E-3</v>
          </cell>
        </row>
        <row r="28531">
          <cell r="A28531" t="str">
            <v>Residential_Retail Products_Online Marketplace_Electric_Lighting_Single-Family/Multifamily_LED Specialty Lamp, Decorative_2023, Year 1 Install_0_3W_Remaining Life</v>
          </cell>
          <cell r="O28531">
            <v>4</v>
          </cell>
        </row>
        <row r="28532">
          <cell r="A28532" t="str">
            <v>Residential_Retail Products_Online Marketplace_Electric_Lighting_Single-Family/Multifamily_LED Specialty Lamp, Decorative_2023, Year 1 Install_0_3W_Lifetime (years)</v>
          </cell>
          <cell r="O28532">
            <v>10</v>
          </cell>
        </row>
        <row r="28533">
          <cell r="A28533" t="str">
            <v>Residential_Retail Products_Online Marketplace_Electric_Lighting_Single-Family/Multifamily_LED Specialty Lamp, Decorative_2023, Year 1 Install_0_3W_Incremental Cost</v>
          </cell>
          <cell r="O28533">
            <v>1.66</v>
          </cell>
        </row>
        <row r="28534">
          <cell r="A28534" t="str">
            <v>Residential_Retail Products_Online Marketplace_Electric_Lighting_Single-Family/Multifamily_LED Specialty Lamp, Decorative_2023, Year 1 Install_0_3W_</v>
          </cell>
        </row>
        <row r="28535">
          <cell r="A28535" t="str">
            <v xml:space="preserve">Residential_Retail Products_Online Marketplace_Electric_Lighting_Single-Family/Multifamily_LED Specialty Lamp, Decorative_2023, Year 2 Install_0_3W_Watts_base </v>
          </cell>
          <cell r="O28535">
            <v>25</v>
          </cell>
        </row>
        <row r="28536">
          <cell r="A28536" t="str">
            <v>Residential_Retail Products_Online Marketplace_Electric_Lighting_Single-Family/Multifamily_LED Specialty Lamp, Decorative_2023, Year 2 Install_0_3W_Watts_EE</v>
          </cell>
          <cell r="O28536">
            <v>3</v>
          </cell>
        </row>
        <row r="28537">
          <cell r="A28537" t="str">
            <v>Residential_Retail Products_Online Marketplace_Electric_Lighting_Single-Family/Multifamily_LED Specialty Lamp, Decorative_2023, Year 2 Install_0_3W_Leakage</v>
          </cell>
          <cell r="O28537">
            <v>0.13100000000000001</v>
          </cell>
        </row>
        <row r="28538">
          <cell r="A28538" t="str">
            <v>Residential_Retail Products_Online Marketplace_Electric_Lighting_Single-Family/Multifamily_LED Specialty Lamp, Decorative_2023, Year 2 Install_0_3W_Hours</v>
          </cell>
          <cell r="O28538">
            <v>763</v>
          </cell>
        </row>
        <row r="28539">
          <cell r="A28539" t="str">
            <v>Residential_Retail Products_Online Marketplace_Electric_Lighting_Single-Family/Multifamily_LED Specialty Lamp, Decorative_2023, Year 2 Install_0_3W_WHFe</v>
          </cell>
          <cell r="O28539">
            <v>1.06</v>
          </cell>
        </row>
        <row r="28540">
          <cell r="A28540" t="str">
            <v>Residential_Retail Products_Online Marketplace_Electric_Lighting_Single-Family/Multifamily_LED Specialty Lamp, Decorative_2023, Year 2 Install_0_3W_ISR</v>
          </cell>
          <cell r="O28540">
            <v>8.8999999999999996E-2</v>
          </cell>
        </row>
        <row r="28541">
          <cell r="A28541" t="str">
            <v>Residential_Retail Products_Online Marketplace_Electric_Lighting_Single-Family/Multifamily_LED Specialty Lamp, Decorative_2023, Year 2 Install_0_3W_HF</v>
          </cell>
          <cell r="O28541">
            <v>0.49</v>
          </cell>
        </row>
        <row r="28542">
          <cell r="A28542" t="str">
            <v>Residential_Retail Products_Online Marketplace_Electric_Lighting_Single-Family/Multifamily_LED Specialty Lamp, Decorative_2023, Year 2 Install_0_3W_ηHeat</v>
          </cell>
          <cell r="O28542">
            <v>1.28</v>
          </cell>
        </row>
        <row r="28543">
          <cell r="A28543" t="str">
            <v>Residential_Retail Products_Online Marketplace_Electric_Lighting_Single-Family/Multifamily_LED Specialty Lamp, Decorative_2023, Year 2 Install_0_3W_WHFd</v>
          </cell>
          <cell r="O28543">
            <v>1.1100000000000001</v>
          </cell>
        </row>
        <row r="28544">
          <cell r="A28544" t="str">
            <v>Residential_Retail Products_Online Marketplace_Electric_Lighting_Single-Family/Multifamily_LED Specialty Lamp, Decorative_2023, Year 2 Install_0_3W_CF</v>
          </cell>
          <cell r="O28544">
            <v>0.109</v>
          </cell>
        </row>
        <row r="28545">
          <cell r="A28545" t="str">
            <v>Residential_Retail Products_Online Marketplace_Electric_Lighting_Single-Family/Multifamily_LED Specialty Lamp, Decorative_2023, Year 2 Install_0_3W_ηHeat</v>
          </cell>
          <cell r="O28545">
            <v>0.7</v>
          </cell>
        </row>
        <row r="28546">
          <cell r="A28546" t="str">
            <v>Residential_Retail Products_Online Marketplace_Electric_Lighting_Single-Family/Multifamily_LED Specialty Lamp, Decorative_2023, Year 2 Install_0_3W_Conversion</v>
          </cell>
          <cell r="O28546">
            <v>3.4119999999999998E-2</v>
          </cell>
        </row>
        <row r="28547">
          <cell r="A28547" t="str">
            <v>Residential_Retail Products_Online Marketplace_Electric_Lighting_Single-Family/Multifamily_LED Specialty Lamp, Decorative_2023, Year 2 Install_0_3W_Mid-Life Adjustment</v>
          </cell>
          <cell r="O28547">
            <v>0.61</v>
          </cell>
        </row>
        <row r="28548">
          <cell r="A28548" t="str">
            <v>Residential_Retail Products_Online Marketplace_Electric_Lighting_Single-Family/Multifamily_LED Specialty Lamp, Decorative_2023, Year 2 Install_0_3W_Remaining Year kWh Heating Penalty</v>
          </cell>
          <cell r="O28548">
            <v>-0.52680389523781246</v>
          </cell>
        </row>
        <row r="28549">
          <cell r="A28549" t="str">
            <v>Residential_Retail Products_Online Marketplace_Electric_Lighting_Single-Family/Multifamily_LED Specialty Lamp, Decorative_2023, Year 2 Install_0_3W_kWh Heating Penalty</v>
          </cell>
          <cell r="O28549">
            <v>-0.32135037609506562</v>
          </cell>
        </row>
        <row r="28550">
          <cell r="A28550" t="str">
            <v>Residential_Retail Products_Online Marketplace_Electric_Lighting_Single-Family/Multifamily_LED Specialty Lamp, Decorative_2023, Year 2 Install_0_3W_Remaining Year Therm Heating Penalty</v>
          </cell>
          <cell r="O28550">
            <v>-3.1007308084983993E-2</v>
          </cell>
        </row>
        <row r="28551">
          <cell r="A28551" t="str">
            <v>Residential_Retail Products_Online Marketplace_Electric_Lighting_Single-Family/Multifamily_LED Specialty Lamp, Decorative_2023, Year 2 Install_0_3W_Therm Heating Penalty</v>
          </cell>
          <cell r="O28551">
            <v>-1.8914457931840236E-2</v>
          </cell>
        </row>
        <row r="28552">
          <cell r="A28552" t="str">
            <v>Residential_Retail Products_Online Marketplace_Electric_Lighting_Single-Family/Multifamily_LED Specialty Lamp, Decorative_2023, Year 2 Install_0_3W_Remaining Year kWh</v>
          </cell>
          <cell r="O28552">
            <v>1.3761407875599998</v>
          </cell>
        </row>
        <row r="28553">
          <cell r="A28553" t="str">
            <v>Residential_Retail Products_Online Marketplace_Electric_Lighting_Single-Family/Multifamily_LED Specialty Lamp, Decorative_2023, Year 2 Install_0_3W_kWh Saved per Unit</v>
          </cell>
          <cell r="O28553">
            <v>0.83944588041159984</v>
          </cell>
        </row>
        <row r="28554">
          <cell r="A28554" t="str">
            <v>Residential_Retail Products_Online Marketplace_Electric_Lighting_Single-Family/Multifamily_LED Specialty Lamp, Decorative_2023, Year 2 Install_0_3W_Remaining Year kW</v>
          </cell>
          <cell r="O28554">
            <v>2.0586472697999998E-4</v>
          </cell>
        </row>
        <row r="28555">
          <cell r="A28555" t="str">
            <v>Residential_Retail Products_Online Marketplace_Electric_Lighting_Single-Family/Multifamily_LED Specialty Lamp, Decorative_2023, Year 2 Install_0_3W_Coincident Peak kW Saved per Unit</v>
          </cell>
          <cell r="O28555">
            <v>1.2557748345779998E-4</v>
          </cell>
        </row>
        <row r="28556">
          <cell r="A28556" t="str">
            <v>Residential_Retail Products_Online Marketplace_Electric_Lighting_Single-Family/Multifamily_LED Specialty Lamp, Decorative_2023, Year 2 Install_0_3W_Remaining Life</v>
          </cell>
          <cell r="O28556">
            <v>4</v>
          </cell>
        </row>
        <row r="28557">
          <cell r="A28557" t="str">
            <v>Residential_Retail Products_Online Marketplace_Electric_Lighting_Single-Family/Multifamily_LED Specialty Lamp, Decorative_2023, Year 2 Install_0_3W_Lifetime (years)</v>
          </cell>
          <cell r="O28557">
            <v>10</v>
          </cell>
        </row>
        <row r="28558">
          <cell r="A28558" t="str">
            <v>Residential_Retail Products_Online Marketplace_Electric_Lighting_Single-Family/Multifamily_LED Specialty Lamp, Decorative_2023, Year 2 Install_0_3W_Incremental Cost</v>
          </cell>
          <cell r="O28558">
            <v>1.66</v>
          </cell>
        </row>
        <row r="28559">
          <cell r="A28559" t="str">
            <v>Residential_Retail Products_Online Marketplace_Electric_Lighting_Single-Family/Multifamily_LED Specialty Lamp, Decorative_2023, Year 2 Install_0_3W_</v>
          </cell>
        </row>
        <row r="28560">
          <cell r="A28560" t="str">
            <v xml:space="preserve">Residential_Retail Products_Online Marketplace_Electric_Lighting_Single-Family/Multifamily_LED Specialty Lamp, Decorative_2023, Year 3 Install_0_3W_Watts_base </v>
          </cell>
          <cell r="O28560">
            <v>25</v>
          </cell>
        </row>
        <row r="28561">
          <cell r="A28561" t="str">
            <v>Residential_Retail Products_Online Marketplace_Electric_Lighting_Single-Family/Multifamily_LED Specialty Lamp, Decorative_2023, Year 3 Install_0_3W_Watts_EE</v>
          </cell>
          <cell r="O28561">
            <v>3</v>
          </cell>
        </row>
        <row r="28562">
          <cell r="A28562" t="str">
            <v>Residential_Retail Products_Online Marketplace_Electric_Lighting_Single-Family/Multifamily_LED Specialty Lamp, Decorative_2023, Year 3 Install_0_3W_Leakage</v>
          </cell>
          <cell r="O28562">
            <v>0.13100000000000001</v>
          </cell>
        </row>
        <row r="28563">
          <cell r="A28563" t="str">
            <v>Residential_Retail Products_Online Marketplace_Electric_Lighting_Single-Family/Multifamily_LED Specialty Lamp, Decorative_2023, Year 3 Install_0_3W_Hours</v>
          </cell>
          <cell r="O28563">
            <v>763</v>
          </cell>
        </row>
        <row r="28564">
          <cell r="A28564" t="str">
            <v>Residential_Retail Products_Online Marketplace_Electric_Lighting_Single-Family/Multifamily_LED Specialty Lamp, Decorative_2023, Year 3 Install_0_3W_WHFe</v>
          </cell>
          <cell r="O28564">
            <v>1.06</v>
          </cell>
        </row>
        <row r="28565">
          <cell r="A28565" t="str">
            <v>Residential_Retail Products_Online Marketplace_Electric_Lighting_Single-Family/Multifamily_LED Specialty Lamp, Decorative_2023, Year 3 Install_0_3W_ISR</v>
          </cell>
          <cell r="O28565">
            <v>7.5999999999999998E-2</v>
          </cell>
        </row>
        <row r="28566">
          <cell r="A28566" t="str">
            <v>Residential_Retail Products_Online Marketplace_Electric_Lighting_Single-Family/Multifamily_LED Specialty Lamp, Decorative_2023, Year 3 Install_0_3W_HF</v>
          </cell>
          <cell r="O28566">
            <v>0.49</v>
          </cell>
        </row>
        <row r="28567">
          <cell r="A28567" t="str">
            <v>Residential_Retail Products_Online Marketplace_Electric_Lighting_Single-Family/Multifamily_LED Specialty Lamp, Decorative_2023, Year 3 Install_0_3W_ηHeat</v>
          </cell>
          <cell r="O28567">
            <v>1.28</v>
          </cell>
        </row>
        <row r="28568">
          <cell r="A28568" t="str">
            <v>Residential_Retail Products_Online Marketplace_Electric_Lighting_Single-Family/Multifamily_LED Specialty Lamp, Decorative_2023, Year 3 Install_0_3W_WHFd</v>
          </cell>
          <cell r="O28568">
            <v>1.1100000000000001</v>
          </cell>
        </row>
        <row r="28569">
          <cell r="A28569" t="str">
            <v>Residential_Retail Products_Online Marketplace_Electric_Lighting_Single-Family/Multifamily_LED Specialty Lamp, Decorative_2023, Year 3 Install_0_3W_CF</v>
          </cell>
          <cell r="O28569">
            <v>0.109</v>
          </cell>
        </row>
        <row r="28570">
          <cell r="A28570" t="str">
            <v>Residential_Retail Products_Online Marketplace_Electric_Lighting_Single-Family/Multifamily_LED Specialty Lamp, Decorative_2023, Year 3 Install_0_3W_ηHeat</v>
          </cell>
          <cell r="O28570">
            <v>0.7</v>
          </cell>
        </row>
        <row r="28571">
          <cell r="A28571" t="str">
            <v>Residential_Retail Products_Online Marketplace_Electric_Lighting_Single-Family/Multifamily_LED Specialty Lamp, Decorative_2023, Year 3 Install_0_3W_Conversion</v>
          </cell>
          <cell r="O28571">
            <v>3.4119999999999998E-2</v>
          </cell>
        </row>
        <row r="28572">
          <cell r="A28572" t="str">
            <v>Residential_Retail Products_Online Marketplace_Electric_Lighting_Single-Family/Multifamily_LED Specialty Lamp, Decorative_2023, Year 3 Install_0_3W_Mid-Life Adjustment</v>
          </cell>
          <cell r="O28572">
            <v>0.61</v>
          </cell>
        </row>
        <row r="28573">
          <cell r="A28573" t="str">
            <v>Residential_Retail Products_Online Marketplace_Electric_Lighting_Single-Family/Multifamily_LED Specialty Lamp, Decorative_2023, Year 3 Install_0_3W_Remaining Year kWh Heating Penalty</v>
          </cell>
          <cell r="O28573">
            <v>-0.44985501166374997</v>
          </cell>
        </row>
        <row r="28574">
          <cell r="A28574" t="str">
            <v>Residential_Retail Products_Online Marketplace_Electric_Lighting_Single-Family/Multifamily_LED Specialty Lamp, Decorative_2023, Year 3 Install_0_3W_kWh Heating Penalty</v>
          </cell>
          <cell r="O28574">
            <v>-0.27441155711488746</v>
          </cell>
        </row>
        <row r="28575">
          <cell r="A28575" t="str">
            <v>Residential_Retail Products_Online Marketplace_Electric_Lighting_Single-Family/Multifamily_LED Specialty Lamp, Decorative_2023, Year 3 Install_0_3W_Remaining Year Therm Heating Penalty</v>
          </cell>
          <cell r="O28575">
            <v>-2.6478150724255998E-2</v>
          </cell>
        </row>
        <row r="28576">
          <cell r="A28576" t="str">
            <v>Residential_Retail Products_Online Marketplace_Electric_Lighting_Single-Family/Multifamily_LED Specialty Lamp, Decorative_2023, Year 3 Install_0_3W_Therm Heating Penalty</v>
          </cell>
          <cell r="O28576">
            <v>-1.6151671941796158E-2</v>
          </cell>
        </row>
        <row r="28577">
          <cell r="A28577" t="str">
            <v>Residential_Retail Products_Online Marketplace_Electric_Lighting_Single-Family/Multifamily_LED Specialty Lamp, Decorative_2023, Year 3 Install_0_3W_Remaining Year kWh</v>
          </cell>
          <cell r="O28577">
            <v>1.1751314590399999</v>
          </cell>
        </row>
        <row r="28578">
          <cell r="A28578" t="str">
            <v>Residential_Retail Products_Online Marketplace_Electric_Lighting_Single-Family/Multifamily_LED Specialty Lamp, Decorative_2023, Year 3 Install_0_3W_kWh Saved per Unit</v>
          </cell>
          <cell r="O28578">
            <v>0.71683019001439996</v>
          </cell>
        </row>
        <row r="28579">
          <cell r="A28579" t="str">
            <v>Residential_Retail Products_Online Marketplace_Electric_Lighting_Single-Family/Multifamily_LED Specialty Lamp, Decorative_2023, Year 3 Install_0_3W_Remaining Year kW</v>
          </cell>
          <cell r="O28579">
            <v>1.7579459831999999E-4</v>
          </cell>
        </row>
        <row r="28580">
          <cell r="A28580" t="str">
            <v>Residential_Retail Products_Online Marketplace_Electric_Lighting_Single-Family/Multifamily_LED Specialty Lamp, Decorative_2023, Year 3 Install_0_3W_Coincident Peak kW Saved per Unit</v>
          </cell>
          <cell r="O28580">
            <v>1.072347049752E-4</v>
          </cell>
        </row>
        <row r="28581">
          <cell r="A28581" t="str">
            <v>Residential_Retail Products_Online Marketplace_Electric_Lighting_Single-Family/Multifamily_LED Specialty Lamp, Decorative_2023, Year 3 Install_0_3W_Remaining Life</v>
          </cell>
          <cell r="O28581">
            <v>4</v>
          </cell>
        </row>
        <row r="28582">
          <cell r="A28582" t="str">
            <v>Residential_Retail Products_Online Marketplace_Electric_Lighting_Single-Family/Multifamily_LED Specialty Lamp, Decorative_2023, Year 3 Install_0_3W_Lifetime (years)</v>
          </cell>
          <cell r="O28582">
            <v>10</v>
          </cell>
        </row>
        <row r="28583">
          <cell r="A28583" t="str">
            <v>Residential_Retail Products_Online Marketplace_Electric_Lighting_Single-Family/Multifamily_LED Specialty Lamp, Decorative_2023, Year 3 Install_0_3W_Incremental Cost</v>
          </cell>
          <cell r="O28583">
            <v>1.66</v>
          </cell>
        </row>
        <row r="28584">
          <cell r="A28584" t="str">
            <v>Residential_Retail Products_Online Marketplace_Electric_Lighting_Single-Family/Multifamily_LED Specialty Lamp, Decorative_2023, Year 3 Install_0_3W_</v>
          </cell>
        </row>
        <row r="28585">
          <cell r="A28585" t="str">
            <v xml:space="preserve">Residential_Retail Products_Online Marketplace_Electric_Lighting_Single-Family/Multifamily_LED Specialty Lamp, Decorative_2024, Year 1 Install_0_12W_Watts_base </v>
          </cell>
          <cell r="O28585">
            <v>40</v>
          </cell>
        </row>
        <row r="28586">
          <cell r="A28586" t="str">
            <v>Residential_Retail Products_Online Marketplace_Electric_Lighting_Single-Family/Multifamily_LED Specialty Lamp, Decorative_2024, Year 1 Install_0_12W_Watts_EE</v>
          </cell>
          <cell r="O28586">
            <v>12</v>
          </cell>
        </row>
        <row r="28587">
          <cell r="A28587" t="str">
            <v>Residential_Retail Products_Online Marketplace_Electric_Lighting_Single-Family/Multifamily_LED Specialty Lamp, Decorative_2024, Year 1 Install_0_12W_Leakage</v>
          </cell>
          <cell r="O28587">
            <v>0.13100000000000001</v>
          </cell>
        </row>
        <row r="28588">
          <cell r="A28588" t="str">
            <v>Residential_Retail Products_Online Marketplace_Electric_Lighting_Single-Family/Multifamily_LED Specialty Lamp, Decorative_2024, Year 1 Install_0_12W_Hours</v>
          </cell>
          <cell r="O28588">
            <v>763</v>
          </cell>
        </row>
        <row r="28589">
          <cell r="A28589" t="str">
            <v>Residential_Retail Products_Online Marketplace_Electric_Lighting_Single-Family/Multifamily_LED Specialty Lamp, Decorative_2024, Year 1 Install_0_12W_WHFe</v>
          </cell>
          <cell r="O28589">
            <v>1.06</v>
          </cell>
        </row>
        <row r="28590">
          <cell r="A28590" t="str">
            <v>Residential_Retail Products_Online Marketplace_Electric_Lighting_Single-Family/Multifamily_LED Specialty Lamp, Decorative_2024, Year 1 Install_0_12W_ISR</v>
          </cell>
          <cell r="O28590">
            <v>0.81499999999999995</v>
          </cell>
        </row>
        <row r="28591">
          <cell r="A28591" t="str">
            <v>Residential_Retail Products_Online Marketplace_Electric_Lighting_Single-Family/Multifamily_LED Specialty Lamp, Decorative_2024, Year 1 Install_0_12W_HF</v>
          </cell>
          <cell r="O28591">
            <v>0.49</v>
          </cell>
        </row>
        <row r="28592">
          <cell r="A28592" t="str">
            <v>Residential_Retail Products_Online Marketplace_Electric_Lighting_Single-Family/Multifamily_LED Specialty Lamp, Decorative_2024, Year 1 Install_0_12W_ηHeat</v>
          </cell>
          <cell r="O28592">
            <v>1.28</v>
          </cell>
        </row>
        <row r="28593">
          <cell r="A28593" t="str">
            <v>Residential_Retail Products_Online Marketplace_Electric_Lighting_Single-Family/Multifamily_LED Specialty Lamp, Decorative_2024, Year 1 Install_0_12W_WHFd</v>
          </cell>
          <cell r="O28593">
            <v>1.1100000000000001</v>
          </cell>
        </row>
        <row r="28594">
          <cell r="A28594" t="str">
            <v>Residential_Retail Products_Online Marketplace_Electric_Lighting_Single-Family/Multifamily_LED Specialty Lamp, Decorative_2024, Year 1 Install_0_12W_CF</v>
          </cell>
          <cell r="O28594">
            <v>0.109</v>
          </cell>
        </row>
        <row r="28595">
          <cell r="A28595" t="str">
            <v>Residential_Retail Products_Online Marketplace_Electric_Lighting_Single-Family/Multifamily_LED Specialty Lamp, Decorative_2024, Year 1 Install_0_12W_ηHeat</v>
          </cell>
          <cell r="O28595">
            <v>0.7</v>
          </cell>
        </row>
        <row r="28596">
          <cell r="A28596" t="str">
            <v>Residential_Retail Products_Online Marketplace_Electric_Lighting_Single-Family/Multifamily_LED Specialty Lamp, Decorative_2024, Year 1 Install_0_12W_Conversion</v>
          </cell>
          <cell r="O28596">
            <v>3.4119999999999998E-2</v>
          </cell>
        </row>
        <row r="28597">
          <cell r="A28597" t="str">
            <v>Residential_Retail Products_Online Marketplace_Electric_Lighting_Single-Family/Multifamily_LED Specialty Lamp, Decorative_2024, Year 1 Install_0_12W_Mid-Life Adjustment</v>
          </cell>
          <cell r="O28597">
            <v>0.61</v>
          </cell>
        </row>
        <row r="28598">
          <cell r="A28598" t="str">
            <v>Residential_Retail Products_Online Marketplace_Electric_Lighting_Single-Family/Multifamily_LED Specialty Lamp, Decorative_2024, Year 1 Install_0_12W_Remaining Year kWh Heating Penalty</v>
          </cell>
          <cell r="O28598">
            <v>-6.1397675634968749</v>
          </cell>
        </row>
        <row r="28599">
          <cell r="A28599" t="str">
            <v>Residential_Retail Products_Online Marketplace_Electric_Lighting_Single-Family/Multifamily_LED Specialty Lamp, Decorative_2024, Year 1 Install_0_12W_kWh Heating Penalty</v>
          </cell>
          <cell r="O28599">
            <v>-3.7452582137330936</v>
          </cell>
        </row>
        <row r="28600">
          <cell r="A28600" t="str">
            <v>Residential_Retail Products_Online Marketplace_Electric_Lighting_Single-Family/Multifamily_LED Specialty Lamp, Decorative_2024, Year 1 Install_0_12W_Remaining Year Therm Heating Penalty</v>
          </cell>
          <cell r="O28600">
            <v>-0.36138241598536003</v>
          </cell>
        </row>
        <row r="28601">
          <cell r="A28601" t="str">
            <v>Residential_Retail Products_Online Marketplace_Electric_Lighting_Single-Family/Multifamily_LED Specialty Lamp, Decorative_2024, Year 1 Install_0_12W_Therm Heating Penalty</v>
          </cell>
          <cell r="O28601">
            <v>-0.22044327375106962</v>
          </cell>
        </row>
        <row r="28602">
          <cell r="A28602" t="str">
            <v>Residential_Retail Products_Online Marketplace_Electric_Lighting_Single-Family/Multifamily_LED Specialty Lamp, Decorative_2024, Year 1 Install_0_12W_Remaining Year kWh</v>
          </cell>
          <cell r="O28602">
            <v>16.038576492400001</v>
          </cell>
        </row>
        <row r="28603">
          <cell r="A28603" t="str">
            <v>Residential_Retail Products_Online Marketplace_Electric_Lighting_Single-Family/Multifamily_LED Specialty Lamp, Decorative_2024, Year 1 Install_0_12W_kWh Saved per Unit</v>
          </cell>
          <cell r="O28603">
            <v>9.7835316603639999</v>
          </cell>
        </row>
        <row r="28604">
          <cell r="A28604" t="str">
            <v>Residential_Retail Products_Online Marketplace_Electric_Lighting_Single-Family/Multifamily_LED Specialty Lamp, Decorative_2024, Year 1 Install_0_12W_Remaining Year kW</v>
          </cell>
          <cell r="O28604">
            <v>2.3993018742000001E-3</v>
          </cell>
        </row>
        <row r="28605">
          <cell r="A28605" t="str">
            <v>Residential_Retail Products_Online Marketplace_Electric_Lighting_Single-Family/Multifamily_LED Specialty Lamp, Decorative_2024, Year 1 Install_0_12W_Coincident Peak kW Saved per Unit</v>
          </cell>
          <cell r="O28605">
            <v>1.463574143262E-3</v>
          </cell>
        </row>
        <row r="28606">
          <cell r="A28606" t="str">
            <v>Residential_Retail Products_Online Marketplace_Electric_Lighting_Single-Family/Multifamily_LED Specialty Lamp, Decorative_2024, Year 1 Install_0_12W_Remaining Life</v>
          </cell>
          <cell r="O28606">
            <v>4</v>
          </cell>
        </row>
        <row r="28607">
          <cell r="A28607" t="str">
            <v>Residential_Retail Products_Online Marketplace_Electric_Lighting_Single-Family/Multifamily_LED Specialty Lamp, Decorative_2024, Year 1 Install_0_12W_Lifetime (years)</v>
          </cell>
          <cell r="O28607">
            <v>10</v>
          </cell>
        </row>
        <row r="28608">
          <cell r="A28608" t="str">
            <v>Residential_Retail Products_Online Marketplace_Electric_Lighting_Single-Family/Multifamily_LED Specialty Lamp, Decorative_2024, Year 1 Install_0_12W_Incremental Cost</v>
          </cell>
          <cell r="O28608">
            <v>1.66</v>
          </cell>
        </row>
        <row r="28609">
          <cell r="A28609" t="str">
            <v>Residential_Retail Products_Online Marketplace_Electric_Lighting_Single-Family/Multifamily_LED Specialty Lamp, Decorative_2024, Year 1 Install_0_12W_</v>
          </cell>
        </row>
        <row r="28610">
          <cell r="A28610" t="str">
            <v xml:space="preserve">Residential_Retail Products_Online Marketplace_Electric_Lighting_Single-Family/Multifamily_LED Specialty Lamp, Decorative_2024, Year 2 Install_0_12W_Watts_base </v>
          </cell>
          <cell r="O28610">
            <v>40</v>
          </cell>
        </row>
        <row r="28611">
          <cell r="A28611" t="str">
            <v>Residential_Retail Products_Online Marketplace_Electric_Lighting_Single-Family/Multifamily_LED Specialty Lamp, Decorative_2024, Year 2 Install_0_12W_Watts_EE</v>
          </cell>
          <cell r="O28611">
            <v>12</v>
          </cell>
        </row>
        <row r="28612">
          <cell r="A28612" t="str">
            <v>Residential_Retail Products_Online Marketplace_Electric_Lighting_Single-Family/Multifamily_LED Specialty Lamp, Decorative_2024, Year 2 Install_0_12W_Leakage</v>
          </cell>
          <cell r="O28612">
            <v>0.13100000000000001</v>
          </cell>
        </row>
        <row r="28613">
          <cell r="A28613" t="str">
            <v>Residential_Retail Products_Online Marketplace_Electric_Lighting_Single-Family/Multifamily_LED Specialty Lamp, Decorative_2024, Year 2 Install_0_12W_Hours</v>
          </cell>
          <cell r="O28613">
            <v>763</v>
          </cell>
        </row>
        <row r="28614">
          <cell r="A28614" t="str">
            <v>Residential_Retail Products_Online Marketplace_Electric_Lighting_Single-Family/Multifamily_LED Specialty Lamp, Decorative_2024, Year 2 Install_0_12W_WHFe</v>
          </cell>
          <cell r="O28614">
            <v>1.06</v>
          </cell>
        </row>
        <row r="28615">
          <cell r="A28615" t="str">
            <v>Residential_Retail Products_Online Marketplace_Electric_Lighting_Single-Family/Multifamily_LED Specialty Lamp, Decorative_2024, Year 2 Install_0_12W_ISR</v>
          </cell>
          <cell r="O28615">
            <v>8.8999999999999996E-2</v>
          </cell>
        </row>
        <row r="28616">
          <cell r="A28616" t="str">
            <v>Residential_Retail Products_Online Marketplace_Electric_Lighting_Single-Family/Multifamily_LED Specialty Lamp, Decorative_2024, Year 2 Install_0_12W_HF</v>
          </cell>
          <cell r="O28616">
            <v>0.49</v>
          </cell>
        </row>
        <row r="28617">
          <cell r="A28617" t="str">
            <v>Residential_Retail Products_Online Marketplace_Electric_Lighting_Single-Family/Multifamily_LED Specialty Lamp, Decorative_2024, Year 2 Install_0_12W_ηHeat</v>
          </cell>
          <cell r="O28617">
            <v>1.28</v>
          </cell>
        </row>
        <row r="28618">
          <cell r="A28618" t="str">
            <v>Residential_Retail Products_Online Marketplace_Electric_Lighting_Single-Family/Multifamily_LED Specialty Lamp, Decorative_2024, Year 2 Install_0_12W_WHFd</v>
          </cell>
          <cell r="O28618">
            <v>1.1100000000000001</v>
          </cell>
        </row>
        <row r="28619">
          <cell r="A28619" t="str">
            <v>Residential_Retail Products_Online Marketplace_Electric_Lighting_Single-Family/Multifamily_LED Specialty Lamp, Decorative_2024, Year 2 Install_0_12W_CF</v>
          </cell>
          <cell r="O28619">
            <v>0.109</v>
          </cell>
        </row>
        <row r="28620">
          <cell r="A28620" t="str">
            <v>Residential_Retail Products_Online Marketplace_Electric_Lighting_Single-Family/Multifamily_LED Specialty Lamp, Decorative_2024, Year 2 Install_0_12W_ηHeat</v>
          </cell>
          <cell r="O28620">
            <v>0.7</v>
          </cell>
        </row>
        <row r="28621">
          <cell r="A28621" t="str">
            <v>Residential_Retail Products_Online Marketplace_Electric_Lighting_Single-Family/Multifamily_LED Specialty Lamp, Decorative_2024, Year 2 Install_0_12W_Conversion</v>
          </cell>
          <cell r="O28621">
            <v>3.4119999999999998E-2</v>
          </cell>
        </row>
        <row r="28622">
          <cell r="A28622" t="str">
            <v>Residential_Retail Products_Online Marketplace_Electric_Lighting_Single-Family/Multifamily_LED Specialty Lamp, Decorative_2024, Year 2 Install_0_12W_Mid-Life Adjustment</v>
          </cell>
          <cell r="O28622">
            <v>0.61</v>
          </cell>
        </row>
        <row r="28623">
          <cell r="A28623" t="str">
            <v>Residential_Retail Products_Online Marketplace_Electric_Lighting_Single-Family/Multifamily_LED Specialty Lamp, Decorative_2024, Year 2 Install_0_12W_Remaining Year kWh Heating Penalty</v>
          </cell>
          <cell r="O28623">
            <v>-0.67047768484812487</v>
          </cell>
        </row>
        <row r="28624">
          <cell r="A28624" t="str">
            <v>Residential_Retail Products_Online Marketplace_Electric_Lighting_Single-Family/Multifamily_LED Specialty Lamp, Decorative_2024, Year 2 Install_0_12W_kWh Heating Penalty</v>
          </cell>
          <cell r="O28624">
            <v>-0.40899138775735616</v>
          </cell>
        </row>
        <row r="28625">
          <cell r="A28625" t="str">
            <v>Residential_Retail Products_Online Marketplace_Electric_Lighting_Single-Family/Multifamily_LED Specialty Lamp, Decorative_2024, Year 2 Install_0_12W_Remaining Year Therm Heating Penalty</v>
          </cell>
          <cell r="O28625">
            <v>-3.9463846653615998E-2</v>
          </cell>
        </row>
        <row r="28626">
          <cell r="A28626" t="str">
            <v>Residential_Retail Products_Online Marketplace_Electric_Lighting_Single-Family/Multifamily_LED Specialty Lamp, Decorative_2024, Year 2 Install_0_12W_Therm Heating Penalty</v>
          </cell>
          <cell r="O28626">
            <v>-2.4072946458705759E-2</v>
          </cell>
        </row>
        <row r="28627">
          <cell r="A28627" t="str">
            <v>Residential_Retail Products_Online Marketplace_Electric_Lighting_Single-Family/Multifamily_LED Specialty Lamp, Decorative_2024, Year 2 Install_0_12W_Remaining Year kWh</v>
          </cell>
          <cell r="O28627">
            <v>1.7514519114399998</v>
          </cell>
        </row>
        <row r="28628">
          <cell r="A28628" t="str">
            <v>Residential_Retail Products_Online Marketplace_Electric_Lighting_Single-Family/Multifamily_LED Specialty Lamp, Decorative_2024, Year 2 Install_0_12W_kWh Saved per Unit</v>
          </cell>
          <cell r="O28628">
            <v>1.0683856659783999</v>
          </cell>
        </row>
        <row r="28629">
          <cell r="A28629" t="str">
            <v>Residential_Retail Products_Online Marketplace_Electric_Lighting_Single-Family/Multifamily_LED Specialty Lamp, Decorative_2024, Year 2 Install_0_12W_Remaining Year kW</v>
          </cell>
          <cell r="O28629">
            <v>2.6200965252000001E-4</v>
          </cell>
        </row>
        <row r="28630">
          <cell r="A28630" t="str">
            <v>Residential_Retail Products_Online Marketplace_Electric_Lighting_Single-Family/Multifamily_LED Specialty Lamp, Decorative_2024, Year 2 Install_0_12W_Coincident Peak kW Saved per Unit</v>
          </cell>
          <cell r="O28630">
            <v>1.598258880372E-4</v>
          </cell>
        </row>
        <row r="28631">
          <cell r="A28631" t="str">
            <v>Residential_Retail Products_Online Marketplace_Electric_Lighting_Single-Family/Multifamily_LED Specialty Lamp, Decorative_2024, Year 2 Install_0_12W_Remaining Life</v>
          </cell>
          <cell r="O28631">
            <v>4</v>
          </cell>
        </row>
        <row r="28632">
          <cell r="A28632" t="str">
            <v>Residential_Retail Products_Online Marketplace_Electric_Lighting_Single-Family/Multifamily_LED Specialty Lamp, Decorative_2024, Year 2 Install_0_12W_Lifetime (years)</v>
          </cell>
          <cell r="O28632">
            <v>10</v>
          </cell>
        </row>
        <row r="28633">
          <cell r="A28633" t="str">
            <v>Residential_Retail Products_Online Marketplace_Electric_Lighting_Single-Family/Multifamily_LED Specialty Lamp, Decorative_2024, Year 2 Install_0_12W_Incremental Cost</v>
          </cell>
          <cell r="O28633">
            <v>1.66</v>
          </cell>
        </row>
        <row r="28634">
          <cell r="A28634" t="str">
            <v>Residential_Retail Products_Online Marketplace_Electric_Lighting_Single-Family/Multifamily_LED Specialty Lamp, Decorative_2024, Year 2 Install_0_12W_</v>
          </cell>
        </row>
        <row r="28635">
          <cell r="A28635" t="str">
            <v xml:space="preserve">Residential_Retail Products_Online Marketplace_Electric_Lighting_Single-Family/Multifamily_LED Specialty Lamp, Decorative_2024, Year 3 Install_0_12W_Watts_base </v>
          </cell>
          <cell r="O28635">
            <v>40</v>
          </cell>
        </row>
        <row r="28636">
          <cell r="A28636" t="str">
            <v>Residential_Retail Products_Online Marketplace_Electric_Lighting_Single-Family/Multifamily_LED Specialty Lamp, Decorative_2024, Year 3 Install_0_12W_Watts_EE</v>
          </cell>
          <cell r="O28636">
            <v>12</v>
          </cell>
        </row>
        <row r="28637">
          <cell r="A28637" t="str">
            <v>Residential_Retail Products_Online Marketplace_Electric_Lighting_Single-Family/Multifamily_LED Specialty Lamp, Decorative_2024, Year 3 Install_0_12W_Leakage</v>
          </cell>
          <cell r="O28637">
            <v>0.13100000000000001</v>
          </cell>
        </row>
        <row r="28638">
          <cell r="A28638" t="str">
            <v>Residential_Retail Products_Online Marketplace_Electric_Lighting_Single-Family/Multifamily_LED Specialty Lamp, Decorative_2024, Year 3 Install_0_12W_Hours</v>
          </cell>
          <cell r="O28638">
            <v>763</v>
          </cell>
        </row>
        <row r="28639">
          <cell r="A28639" t="str">
            <v>Residential_Retail Products_Online Marketplace_Electric_Lighting_Single-Family/Multifamily_LED Specialty Lamp, Decorative_2024, Year 3 Install_0_12W_WHFe</v>
          </cell>
          <cell r="O28639">
            <v>1.06</v>
          </cell>
        </row>
        <row r="28640">
          <cell r="A28640" t="str">
            <v>Residential_Retail Products_Online Marketplace_Electric_Lighting_Single-Family/Multifamily_LED Specialty Lamp, Decorative_2024, Year 3 Install_0_12W_ISR</v>
          </cell>
          <cell r="O28640">
            <v>7.5999999999999998E-2</v>
          </cell>
        </row>
        <row r="28641">
          <cell r="A28641" t="str">
            <v>Residential_Retail Products_Online Marketplace_Electric_Lighting_Single-Family/Multifamily_LED Specialty Lamp, Decorative_2024, Year 3 Install_0_12W_HF</v>
          </cell>
          <cell r="O28641">
            <v>0.49</v>
          </cell>
        </row>
        <row r="28642">
          <cell r="A28642" t="str">
            <v>Residential_Retail Products_Online Marketplace_Electric_Lighting_Single-Family/Multifamily_LED Specialty Lamp, Decorative_2024, Year 3 Install_0_12W_ηHeat</v>
          </cell>
          <cell r="O28642">
            <v>1.28</v>
          </cell>
        </row>
        <row r="28643">
          <cell r="A28643" t="str">
            <v>Residential_Retail Products_Online Marketplace_Electric_Lighting_Single-Family/Multifamily_LED Specialty Lamp, Decorative_2024, Year 3 Install_0_12W_WHFd</v>
          </cell>
          <cell r="O28643">
            <v>1.1100000000000001</v>
          </cell>
        </row>
        <row r="28644">
          <cell r="A28644" t="str">
            <v>Residential_Retail Products_Online Marketplace_Electric_Lighting_Single-Family/Multifamily_LED Specialty Lamp, Decorative_2024, Year 3 Install_0_12W_CF</v>
          </cell>
          <cell r="O28644">
            <v>0.109</v>
          </cell>
        </row>
        <row r="28645">
          <cell r="A28645" t="str">
            <v>Residential_Retail Products_Online Marketplace_Electric_Lighting_Single-Family/Multifamily_LED Specialty Lamp, Decorative_2024, Year 3 Install_0_12W_ηHeat</v>
          </cell>
          <cell r="O28645">
            <v>0.7</v>
          </cell>
        </row>
        <row r="28646">
          <cell r="A28646" t="str">
            <v>Residential_Retail Products_Online Marketplace_Electric_Lighting_Single-Family/Multifamily_LED Specialty Lamp, Decorative_2024, Year 3 Install_0_12W_Conversion</v>
          </cell>
          <cell r="O28646">
            <v>3.4119999999999998E-2</v>
          </cell>
        </row>
        <row r="28647">
          <cell r="A28647" t="str">
            <v>Residential_Retail Products_Online Marketplace_Electric_Lighting_Single-Family/Multifamily_LED Specialty Lamp, Decorative_2024, Year 3 Install_0_12W_Mid-Life Adjustment</v>
          </cell>
          <cell r="O28647">
            <v>0.61</v>
          </cell>
        </row>
        <row r="28648">
          <cell r="A28648" t="str">
            <v>Residential_Retail Products_Online Marketplace_Electric_Lighting_Single-Family/Multifamily_LED Specialty Lamp, Decorative_2024, Year 3 Install_0_12W_Remaining Year kWh Heating Penalty</v>
          </cell>
          <cell r="O28648">
            <v>-0.5725427421175</v>
          </cell>
        </row>
        <row r="28649">
          <cell r="A28649" t="str">
            <v>Residential_Retail Products_Online Marketplace_Electric_Lighting_Single-Family/Multifamily_LED Specialty Lamp, Decorative_2024, Year 3 Install_0_12W_kWh Heating Penalty</v>
          </cell>
          <cell r="O28649">
            <v>-0.34925107269167499</v>
          </cell>
        </row>
        <row r="28650">
          <cell r="A28650" t="str">
            <v>Residential_Retail Products_Online Marketplace_Electric_Lighting_Single-Family/Multifamily_LED Specialty Lamp, Decorative_2024, Year 3 Install_0_12W_Remaining Year Therm Heating Penalty</v>
          </cell>
          <cell r="O28650">
            <v>-3.3699464558144002E-2</v>
          </cell>
        </row>
        <row r="28651">
          <cell r="A28651" t="str">
            <v>Residential_Retail Products_Online Marketplace_Electric_Lighting_Single-Family/Multifamily_LED Specialty Lamp, Decorative_2024, Year 3 Install_0_12W_Therm Heating Penalty</v>
          </cell>
          <cell r="O28651">
            <v>-2.0556673380467842E-2</v>
          </cell>
        </row>
        <row r="28652">
          <cell r="A28652" t="str">
            <v>Residential_Retail Products_Online Marketplace_Electric_Lighting_Single-Family/Multifamily_LED Specialty Lamp, Decorative_2024, Year 3 Install_0_12W_Remaining Year kWh</v>
          </cell>
          <cell r="O28652">
            <v>1.4956218569600002</v>
          </cell>
        </row>
        <row r="28653">
          <cell r="A28653" t="str">
            <v>Residential_Retail Products_Online Marketplace_Electric_Lighting_Single-Family/Multifamily_LED Specialty Lamp, Decorative_2024, Year 3 Install_0_12W_kWh Saved per Unit</v>
          </cell>
          <cell r="O28653">
            <v>0.91232933274560013</v>
          </cell>
        </row>
        <row r="28654">
          <cell r="A28654" t="str">
            <v>Residential_Retail Products_Online Marketplace_Electric_Lighting_Single-Family/Multifamily_LED Specialty Lamp, Decorative_2024, Year 3 Install_0_12W_Remaining Year kW</v>
          </cell>
          <cell r="O28654">
            <v>2.2373857968000004E-4</v>
          </cell>
        </row>
        <row r="28655">
          <cell r="A28655" t="str">
            <v>Residential_Retail Products_Online Marketplace_Electric_Lighting_Single-Family/Multifamily_LED Specialty Lamp, Decorative_2024, Year 3 Install_0_12W_Coincident Peak kW Saved per Unit</v>
          </cell>
          <cell r="O28655">
            <v>1.3648053360480002E-4</v>
          </cell>
        </row>
        <row r="28656">
          <cell r="A28656" t="str">
            <v>Residential_Retail Products_Online Marketplace_Electric_Lighting_Single-Family/Multifamily_LED Specialty Lamp, Decorative_2024, Year 3 Install_0_12W_Remaining Life</v>
          </cell>
          <cell r="O28656">
            <v>4</v>
          </cell>
        </row>
        <row r="28657">
          <cell r="A28657" t="str">
            <v>Residential_Retail Products_Online Marketplace_Electric_Lighting_Single-Family/Multifamily_LED Specialty Lamp, Decorative_2024, Year 3 Install_0_12W_Lifetime (years)</v>
          </cell>
          <cell r="O28657">
            <v>10</v>
          </cell>
        </row>
        <row r="28658">
          <cell r="A28658" t="str">
            <v>Residential_Retail Products_Online Marketplace_Electric_Lighting_Single-Family/Multifamily_LED Specialty Lamp, Decorative_2024, Year 3 Install_0_12W_Incremental Cost</v>
          </cell>
          <cell r="O28658">
            <v>1.66</v>
          </cell>
        </row>
        <row r="28659">
          <cell r="A28659" t="str">
            <v>Residential_Retail Products_Online Marketplace_Electric_Lighting_Single-Family/Multifamily_LED Specialty Lamp, Decorative_2024, Year 3 Install_0_12W_</v>
          </cell>
        </row>
        <row r="28660">
          <cell r="A28660" t="str">
            <v xml:space="preserve">Residential_Retail Products_Online Marketplace_Electric_Lighting_Single-Family/Multifamily_LED Specialty Lamp, Decorative_2024, Year 1 Install_0_3W_Watts_base </v>
          </cell>
          <cell r="O28660">
            <v>25</v>
          </cell>
        </row>
        <row r="28661">
          <cell r="A28661" t="str">
            <v>Residential_Retail Products_Online Marketplace_Electric_Lighting_Single-Family/Multifamily_LED Specialty Lamp, Decorative_2024, Year 1 Install_0_3W_Watts_EE</v>
          </cell>
          <cell r="O28661">
            <v>3</v>
          </cell>
        </row>
        <row r="28662">
          <cell r="A28662" t="str">
            <v>Residential_Retail Products_Online Marketplace_Electric_Lighting_Single-Family/Multifamily_LED Specialty Lamp, Decorative_2024, Year 1 Install_0_3W_Leakage</v>
          </cell>
          <cell r="O28662">
            <v>0.13100000000000001</v>
          </cell>
        </row>
        <row r="28663">
          <cell r="A28663" t="str">
            <v>Residential_Retail Products_Online Marketplace_Electric_Lighting_Single-Family/Multifamily_LED Specialty Lamp, Decorative_2024, Year 1 Install_0_3W_Hours</v>
          </cell>
          <cell r="O28663">
            <v>763</v>
          </cell>
        </row>
        <row r="28664">
          <cell r="A28664" t="str">
            <v>Residential_Retail Products_Online Marketplace_Electric_Lighting_Single-Family/Multifamily_LED Specialty Lamp, Decorative_2024, Year 1 Install_0_3W_WHFe</v>
          </cell>
          <cell r="O28664">
            <v>1.06</v>
          </cell>
        </row>
        <row r="28665">
          <cell r="A28665" t="str">
            <v>Residential_Retail Products_Online Marketplace_Electric_Lighting_Single-Family/Multifamily_LED Specialty Lamp, Decorative_2024, Year 1 Install_0_3W_ISR</v>
          </cell>
          <cell r="O28665">
            <v>0.81499999999999995</v>
          </cell>
        </row>
        <row r="28666">
          <cell r="A28666" t="str">
            <v>Residential_Retail Products_Online Marketplace_Electric_Lighting_Single-Family/Multifamily_LED Specialty Lamp, Decorative_2024, Year 1 Install_0_3W_HF</v>
          </cell>
          <cell r="O28666">
            <v>0.49</v>
          </cell>
        </row>
        <row r="28667">
          <cell r="A28667" t="str">
            <v>Residential_Retail Products_Online Marketplace_Electric_Lighting_Single-Family/Multifamily_LED Specialty Lamp, Decorative_2024, Year 1 Install_0_3W_ηHeat</v>
          </cell>
          <cell r="O28667">
            <v>1.28</v>
          </cell>
        </row>
        <row r="28668">
          <cell r="A28668" t="str">
            <v>Residential_Retail Products_Online Marketplace_Electric_Lighting_Single-Family/Multifamily_LED Specialty Lamp, Decorative_2024, Year 1 Install_0_3W_WHFd</v>
          </cell>
          <cell r="O28668">
            <v>1.1100000000000001</v>
          </cell>
        </row>
        <row r="28669">
          <cell r="A28669" t="str">
            <v>Residential_Retail Products_Online Marketplace_Electric_Lighting_Single-Family/Multifamily_LED Specialty Lamp, Decorative_2024, Year 1 Install_0_3W_CF</v>
          </cell>
          <cell r="O28669">
            <v>0.109</v>
          </cell>
        </row>
        <row r="28670">
          <cell r="A28670" t="str">
            <v>Residential_Retail Products_Online Marketplace_Electric_Lighting_Single-Family/Multifamily_LED Specialty Lamp, Decorative_2024, Year 1 Install_0_3W_ηHeat</v>
          </cell>
          <cell r="O28670">
            <v>0.7</v>
          </cell>
        </row>
        <row r="28671">
          <cell r="A28671" t="str">
            <v>Residential_Retail Products_Online Marketplace_Electric_Lighting_Single-Family/Multifamily_LED Specialty Lamp, Decorative_2024, Year 1 Install_0_3W_Conversion</v>
          </cell>
          <cell r="O28671">
            <v>3.4119999999999998E-2</v>
          </cell>
        </row>
        <row r="28672">
          <cell r="A28672" t="str">
            <v>Residential_Retail Products_Online Marketplace_Electric_Lighting_Single-Family/Multifamily_LED Specialty Lamp, Decorative_2024, Year 1 Install_0_3W_Mid-Life Adjustment</v>
          </cell>
          <cell r="O28672">
            <v>0.61</v>
          </cell>
        </row>
        <row r="28673">
          <cell r="A28673" t="str">
            <v>Residential_Retail Products_Online Marketplace_Electric_Lighting_Single-Family/Multifamily_LED Specialty Lamp, Decorative_2024, Year 1 Install_0_3W_Remaining Year kWh Heating Penalty</v>
          </cell>
          <cell r="O28673">
            <v>-4.8241030856046869</v>
          </cell>
        </row>
        <row r="28674">
          <cell r="A28674" t="str">
            <v>Residential_Retail Products_Online Marketplace_Electric_Lighting_Single-Family/Multifamily_LED Specialty Lamp, Decorative_2024, Year 1 Install_0_3W_kWh Heating Penalty</v>
          </cell>
          <cell r="O28674">
            <v>-2.942702882218859</v>
          </cell>
        </row>
        <row r="28675">
          <cell r="A28675" t="str">
            <v>Residential_Retail Products_Online Marketplace_Electric_Lighting_Single-Family/Multifamily_LED Specialty Lamp, Decorative_2024, Year 1 Install_0_3W_Remaining Year Therm Heating Penalty</v>
          </cell>
          <cell r="O28675">
            <v>-0.28394332684563994</v>
          </cell>
        </row>
        <row r="28676">
          <cell r="A28676" t="str">
            <v>Residential_Retail Products_Online Marketplace_Electric_Lighting_Single-Family/Multifamily_LED Specialty Lamp, Decorative_2024, Year 1 Install_0_3W_Therm Heating Penalty</v>
          </cell>
          <cell r="O28676">
            <v>-0.17320542937584035</v>
          </cell>
        </row>
        <row r="28677">
          <cell r="A28677" t="str">
            <v>Residential_Retail Products_Online Marketplace_Electric_Lighting_Single-Family/Multifamily_LED Specialty Lamp, Decorative_2024, Year 1 Install_0_3W_Remaining Year kWh</v>
          </cell>
          <cell r="O28677">
            <v>12.601738672599998</v>
          </cell>
        </row>
        <row r="28678">
          <cell r="A28678" t="str">
            <v>Residential_Retail Products_Online Marketplace_Electric_Lighting_Single-Family/Multifamily_LED Specialty Lamp, Decorative_2024, Year 1 Install_0_3W_kWh Saved per Unit</v>
          </cell>
          <cell r="O28678">
            <v>7.6870605902859985</v>
          </cell>
        </row>
        <row r="28679">
          <cell r="A28679" t="str">
            <v>Residential_Retail Products_Online Marketplace_Electric_Lighting_Single-Family/Multifamily_LED Specialty Lamp, Decorative_2024, Year 1 Install_0_3W_Remaining Year kW</v>
          </cell>
          <cell r="O28679">
            <v>1.8851657583000001E-3</v>
          </cell>
        </row>
        <row r="28680">
          <cell r="A28680" t="str">
            <v>Residential_Retail Products_Online Marketplace_Electric_Lighting_Single-Family/Multifamily_LED Specialty Lamp, Decorative_2024, Year 1 Install_0_3W_Coincident Peak kW Saved per Unit</v>
          </cell>
          <cell r="O28680">
            <v>1.1499511125630001E-3</v>
          </cell>
        </row>
        <row r="28681">
          <cell r="A28681" t="str">
            <v>Residential_Retail Products_Online Marketplace_Electric_Lighting_Single-Family/Multifamily_LED Specialty Lamp, Decorative_2024, Year 1 Install_0_3W_Remaining Life</v>
          </cell>
          <cell r="O28681">
            <v>4</v>
          </cell>
        </row>
        <row r="28682">
          <cell r="A28682" t="str">
            <v>Residential_Retail Products_Online Marketplace_Electric_Lighting_Single-Family/Multifamily_LED Specialty Lamp, Decorative_2024, Year 1 Install_0_3W_Lifetime (years)</v>
          </cell>
          <cell r="O28682">
            <v>10</v>
          </cell>
        </row>
        <row r="28683">
          <cell r="A28683" t="str">
            <v>Residential_Retail Products_Online Marketplace_Electric_Lighting_Single-Family/Multifamily_LED Specialty Lamp, Decorative_2024, Year 1 Install_0_3W_Incremental Cost</v>
          </cell>
          <cell r="O28683">
            <v>1.66</v>
          </cell>
        </row>
        <row r="28684">
          <cell r="A28684" t="str">
            <v>Residential_Retail Products_Online Marketplace_Electric_Lighting_Single-Family/Multifamily_LED Specialty Lamp, Decorative_2024, Year 1 Install_0_3W_</v>
          </cell>
        </row>
        <row r="28685">
          <cell r="A28685" t="str">
            <v xml:space="preserve">Residential_Retail Products_Online Marketplace_Electric_Lighting_Single-Family/Multifamily_LED Specialty Lamp, Decorative_2024, Year 2 Install_0_3W_Watts_base </v>
          </cell>
          <cell r="O28685">
            <v>25</v>
          </cell>
        </row>
        <row r="28686">
          <cell r="A28686" t="str">
            <v>Residential_Retail Products_Online Marketplace_Electric_Lighting_Single-Family/Multifamily_LED Specialty Lamp, Decorative_2024, Year 2 Install_0_3W_Watts_EE</v>
          </cell>
          <cell r="O28686">
            <v>3</v>
          </cell>
        </row>
        <row r="28687">
          <cell r="A28687" t="str">
            <v>Residential_Retail Products_Online Marketplace_Electric_Lighting_Single-Family/Multifamily_LED Specialty Lamp, Decorative_2024, Year 2 Install_0_3W_Leakage</v>
          </cell>
          <cell r="O28687">
            <v>0.13100000000000001</v>
          </cell>
        </row>
        <row r="28688">
          <cell r="A28688" t="str">
            <v>Residential_Retail Products_Online Marketplace_Electric_Lighting_Single-Family/Multifamily_LED Specialty Lamp, Decorative_2024, Year 2 Install_0_3W_Hours</v>
          </cell>
          <cell r="O28688">
            <v>763</v>
          </cell>
        </row>
        <row r="28689">
          <cell r="A28689" t="str">
            <v>Residential_Retail Products_Online Marketplace_Electric_Lighting_Single-Family/Multifamily_LED Specialty Lamp, Decorative_2024, Year 2 Install_0_3W_WHFe</v>
          </cell>
          <cell r="O28689">
            <v>1.06</v>
          </cell>
        </row>
        <row r="28690">
          <cell r="A28690" t="str">
            <v>Residential_Retail Products_Online Marketplace_Electric_Lighting_Single-Family/Multifamily_LED Specialty Lamp, Decorative_2024, Year 2 Install_0_3W_ISR</v>
          </cell>
          <cell r="O28690">
            <v>8.8999999999999996E-2</v>
          </cell>
        </row>
        <row r="28691">
          <cell r="A28691" t="str">
            <v>Residential_Retail Products_Online Marketplace_Electric_Lighting_Single-Family/Multifamily_LED Specialty Lamp, Decorative_2024, Year 2 Install_0_3W_HF</v>
          </cell>
          <cell r="O28691">
            <v>0.49</v>
          </cell>
        </row>
        <row r="28692">
          <cell r="A28692" t="str">
            <v>Residential_Retail Products_Online Marketplace_Electric_Lighting_Single-Family/Multifamily_LED Specialty Lamp, Decorative_2024, Year 2 Install_0_3W_ηHeat</v>
          </cell>
          <cell r="O28692">
            <v>1.28</v>
          </cell>
        </row>
        <row r="28693">
          <cell r="A28693" t="str">
            <v>Residential_Retail Products_Online Marketplace_Electric_Lighting_Single-Family/Multifamily_LED Specialty Lamp, Decorative_2024, Year 2 Install_0_3W_WHFd</v>
          </cell>
          <cell r="O28693">
            <v>1.1100000000000001</v>
          </cell>
        </row>
        <row r="28694">
          <cell r="A28694" t="str">
            <v>Residential_Retail Products_Online Marketplace_Electric_Lighting_Single-Family/Multifamily_LED Specialty Lamp, Decorative_2024, Year 2 Install_0_3W_CF</v>
          </cell>
          <cell r="O28694">
            <v>0.109</v>
          </cell>
        </row>
        <row r="28695">
          <cell r="A28695" t="str">
            <v>Residential_Retail Products_Online Marketplace_Electric_Lighting_Single-Family/Multifamily_LED Specialty Lamp, Decorative_2024, Year 2 Install_0_3W_ηHeat</v>
          </cell>
          <cell r="O28695">
            <v>0.7</v>
          </cell>
        </row>
        <row r="28696">
          <cell r="A28696" t="str">
            <v>Residential_Retail Products_Online Marketplace_Electric_Lighting_Single-Family/Multifamily_LED Specialty Lamp, Decorative_2024, Year 2 Install_0_3W_Conversion</v>
          </cell>
          <cell r="O28696">
            <v>3.4119999999999998E-2</v>
          </cell>
        </row>
        <row r="28697">
          <cell r="A28697" t="str">
            <v>Residential_Retail Products_Online Marketplace_Electric_Lighting_Single-Family/Multifamily_LED Specialty Lamp, Decorative_2024, Year 2 Install_0_3W_Mid-Life Adjustment</v>
          </cell>
          <cell r="O28697">
            <v>0.61</v>
          </cell>
        </row>
        <row r="28698">
          <cell r="A28698" t="str">
            <v>Residential_Retail Products_Online Marketplace_Electric_Lighting_Single-Family/Multifamily_LED Specialty Lamp, Decorative_2024, Year 2 Install_0_3W_Remaining Year kWh Heating Penalty</v>
          </cell>
          <cell r="O28698">
            <v>-0.52680389523781246</v>
          </cell>
        </row>
        <row r="28699">
          <cell r="A28699" t="str">
            <v>Residential_Retail Products_Online Marketplace_Electric_Lighting_Single-Family/Multifamily_LED Specialty Lamp, Decorative_2024, Year 2 Install_0_3W_kWh Heating Penalty</v>
          </cell>
          <cell r="O28699">
            <v>-0.32135037609506562</v>
          </cell>
        </row>
        <row r="28700">
          <cell r="A28700" t="str">
            <v>Residential_Retail Products_Online Marketplace_Electric_Lighting_Single-Family/Multifamily_LED Specialty Lamp, Decorative_2024, Year 2 Install_0_3W_Remaining Year Therm Heating Penalty</v>
          </cell>
          <cell r="O28700">
            <v>-3.1007308084983993E-2</v>
          </cell>
        </row>
        <row r="28701">
          <cell r="A28701" t="str">
            <v>Residential_Retail Products_Online Marketplace_Electric_Lighting_Single-Family/Multifamily_LED Specialty Lamp, Decorative_2024, Year 2 Install_0_3W_Therm Heating Penalty</v>
          </cell>
          <cell r="O28701">
            <v>-1.8914457931840236E-2</v>
          </cell>
        </row>
        <row r="28702">
          <cell r="A28702" t="str">
            <v>Residential_Retail Products_Online Marketplace_Electric_Lighting_Single-Family/Multifamily_LED Specialty Lamp, Decorative_2024, Year 2 Install_0_3W_Remaining Year kWh</v>
          </cell>
          <cell r="O28702">
            <v>1.3761407875599998</v>
          </cell>
        </row>
        <row r="28703">
          <cell r="A28703" t="str">
            <v>Residential_Retail Products_Online Marketplace_Electric_Lighting_Single-Family/Multifamily_LED Specialty Lamp, Decorative_2024, Year 2 Install_0_3W_kWh Saved per Unit</v>
          </cell>
          <cell r="O28703">
            <v>0.83944588041159984</v>
          </cell>
        </row>
        <row r="28704">
          <cell r="A28704" t="str">
            <v>Residential_Retail Products_Online Marketplace_Electric_Lighting_Single-Family/Multifamily_LED Specialty Lamp, Decorative_2024, Year 2 Install_0_3W_Remaining Year kW</v>
          </cell>
          <cell r="O28704">
            <v>2.0586472697999998E-4</v>
          </cell>
        </row>
        <row r="28705">
          <cell r="A28705" t="str">
            <v>Residential_Retail Products_Online Marketplace_Electric_Lighting_Single-Family/Multifamily_LED Specialty Lamp, Decorative_2024, Year 2 Install_0_3W_Coincident Peak kW Saved per Unit</v>
          </cell>
          <cell r="O28705">
            <v>1.2557748345779998E-4</v>
          </cell>
        </row>
        <row r="28706">
          <cell r="A28706" t="str">
            <v>Residential_Retail Products_Online Marketplace_Electric_Lighting_Single-Family/Multifamily_LED Specialty Lamp, Decorative_2024, Year 2 Install_0_3W_Remaining Life</v>
          </cell>
          <cell r="O28706">
            <v>4</v>
          </cell>
        </row>
        <row r="28707">
          <cell r="A28707" t="str">
            <v>Residential_Retail Products_Online Marketplace_Electric_Lighting_Single-Family/Multifamily_LED Specialty Lamp, Decorative_2024, Year 2 Install_0_3W_Lifetime (years)</v>
          </cell>
          <cell r="O28707">
            <v>10</v>
          </cell>
        </row>
        <row r="28708">
          <cell r="A28708" t="str">
            <v>Residential_Retail Products_Online Marketplace_Electric_Lighting_Single-Family/Multifamily_LED Specialty Lamp, Decorative_2024, Year 2 Install_0_3W_Incremental Cost</v>
          </cell>
          <cell r="O28708">
            <v>1.66</v>
          </cell>
        </row>
        <row r="28709">
          <cell r="A28709" t="str">
            <v>Residential_Retail Products_Online Marketplace_Electric_Lighting_Single-Family/Multifamily_LED Specialty Lamp, Decorative_2024, Year 2 Install_0_3W_</v>
          </cell>
        </row>
        <row r="28710">
          <cell r="A28710" t="str">
            <v xml:space="preserve">Residential_Retail Products_Online Marketplace_Electric_Lighting_Single-Family/Multifamily_LED Specialty Lamp, Decorative_2024, Year 3 Install_0_3W_Watts_base </v>
          </cell>
          <cell r="O28710">
            <v>25</v>
          </cell>
        </row>
        <row r="28711">
          <cell r="A28711" t="str">
            <v>Residential_Retail Products_Online Marketplace_Electric_Lighting_Single-Family/Multifamily_LED Specialty Lamp, Decorative_2024, Year 3 Install_0_3W_Watts_EE</v>
          </cell>
          <cell r="O28711">
            <v>3</v>
          </cell>
        </row>
        <row r="28712">
          <cell r="A28712" t="str">
            <v>Residential_Retail Products_Online Marketplace_Electric_Lighting_Single-Family/Multifamily_LED Specialty Lamp, Decorative_2024, Year 3 Install_0_3W_Leakage</v>
          </cell>
          <cell r="O28712">
            <v>0.13100000000000001</v>
          </cell>
        </row>
        <row r="28713">
          <cell r="A28713" t="str">
            <v>Residential_Retail Products_Online Marketplace_Electric_Lighting_Single-Family/Multifamily_LED Specialty Lamp, Decorative_2024, Year 3 Install_0_3W_Hours</v>
          </cell>
          <cell r="O28713">
            <v>763</v>
          </cell>
        </row>
        <row r="28714">
          <cell r="A28714" t="str">
            <v>Residential_Retail Products_Online Marketplace_Electric_Lighting_Single-Family/Multifamily_LED Specialty Lamp, Decorative_2024, Year 3 Install_0_3W_WHFe</v>
          </cell>
          <cell r="O28714">
            <v>1.06</v>
          </cell>
        </row>
        <row r="28715">
          <cell r="A28715" t="str">
            <v>Residential_Retail Products_Online Marketplace_Electric_Lighting_Single-Family/Multifamily_LED Specialty Lamp, Decorative_2024, Year 3 Install_0_3W_ISR</v>
          </cell>
          <cell r="O28715">
            <v>7.5999999999999998E-2</v>
          </cell>
        </row>
        <row r="28716">
          <cell r="A28716" t="str">
            <v>Residential_Retail Products_Online Marketplace_Electric_Lighting_Single-Family/Multifamily_LED Specialty Lamp, Decorative_2024, Year 3 Install_0_3W_HF</v>
          </cell>
          <cell r="O28716">
            <v>0.49</v>
          </cell>
        </row>
        <row r="28717">
          <cell r="A28717" t="str">
            <v>Residential_Retail Products_Online Marketplace_Electric_Lighting_Single-Family/Multifamily_LED Specialty Lamp, Decorative_2024, Year 3 Install_0_3W_ηHeat</v>
          </cell>
          <cell r="O28717">
            <v>1.28</v>
          </cell>
        </row>
        <row r="28718">
          <cell r="A28718" t="str">
            <v>Residential_Retail Products_Online Marketplace_Electric_Lighting_Single-Family/Multifamily_LED Specialty Lamp, Decorative_2024, Year 3 Install_0_3W_WHFd</v>
          </cell>
          <cell r="O28718">
            <v>1.1100000000000001</v>
          </cell>
        </row>
        <row r="28719">
          <cell r="A28719" t="str">
            <v>Residential_Retail Products_Online Marketplace_Electric_Lighting_Single-Family/Multifamily_LED Specialty Lamp, Decorative_2024, Year 3 Install_0_3W_CF</v>
          </cell>
          <cell r="O28719">
            <v>0.109</v>
          </cell>
        </row>
        <row r="28720">
          <cell r="A28720" t="str">
            <v>Residential_Retail Products_Online Marketplace_Electric_Lighting_Single-Family/Multifamily_LED Specialty Lamp, Decorative_2024, Year 3 Install_0_3W_ηHeat</v>
          </cell>
          <cell r="O28720">
            <v>0.7</v>
          </cell>
        </row>
        <row r="28721">
          <cell r="A28721" t="str">
            <v>Residential_Retail Products_Online Marketplace_Electric_Lighting_Single-Family/Multifamily_LED Specialty Lamp, Decorative_2024, Year 3 Install_0_3W_Conversion</v>
          </cell>
          <cell r="O28721">
            <v>3.4119999999999998E-2</v>
          </cell>
        </row>
        <row r="28722">
          <cell r="A28722" t="str">
            <v>Residential_Retail Products_Online Marketplace_Electric_Lighting_Single-Family/Multifamily_LED Specialty Lamp, Decorative_2024, Year 3 Install_0_3W_Mid-Life Adjustment</v>
          </cell>
          <cell r="O28722">
            <v>0.61</v>
          </cell>
        </row>
        <row r="28723">
          <cell r="A28723" t="str">
            <v>Residential_Retail Products_Online Marketplace_Electric_Lighting_Single-Family/Multifamily_LED Specialty Lamp, Decorative_2024, Year 3 Install_0_3W_Remaining Year kWh Heating Penalty</v>
          </cell>
          <cell r="O28723">
            <v>-0.44985501166374997</v>
          </cell>
        </row>
        <row r="28724">
          <cell r="A28724" t="str">
            <v>Residential_Retail Products_Online Marketplace_Electric_Lighting_Single-Family/Multifamily_LED Specialty Lamp, Decorative_2024, Year 3 Install_0_3W_kWh Heating Penalty</v>
          </cell>
          <cell r="O28724">
            <v>-0.27441155711488746</v>
          </cell>
        </row>
        <row r="28725">
          <cell r="A28725" t="str">
            <v>Residential_Retail Products_Online Marketplace_Electric_Lighting_Single-Family/Multifamily_LED Specialty Lamp, Decorative_2024, Year 3 Install_0_3W_Remaining Year Therm Heating Penalty</v>
          </cell>
          <cell r="O28725">
            <v>-2.6478150724255998E-2</v>
          </cell>
        </row>
        <row r="28726">
          <cell r="A28726" t="str">
            <v>Residential_Retail Products_Online Marketplace_Electric_Lighting_Single-Family/Multifamily_LED Specialty Lamp, Decorative_2024, Year 3 Install_0_3W_Therm Heating Penalty</v>
          </cell>
          <cell r="O28726">
            <v>-1.6151671941796158E-2</v>
          </cell>
        </row>
        <row r="28727">
          <cell r="A28727" t="str">
            <v>Residential_Retail Products_Online Marketplace_Electric_Lighting_Single-Family/Multifamily_LED Specialty Lamp, Decorative_2024, Year 3 Install_0_3W_Remaining Year kWh</v>
          </cell>
          <cell r="O28727">
            <v>1.1751314590399999</v>
          </cell>
        </row>
        <row r="28728">
          <cell r="A28728" t="str">
            <v>Residential_Retail Products_Online Marketplace_Electric_Lighting_Single-Family/Multifamily_LED Specialty Lamp, Decorative_2024, Year 3 Install_0_3W_kWh Saved per Unit</v>
          </cell>
          <cell r="O28728">
            <v>0.71683019001439996</v>
          </cell>
        </row>
        <row r="28729">
          <cell r="A28729" t="str">
            <v>Residential_Retail Products_Online Marketplace_Electric_Lighting_Single-Family/Multifamily_LED Specialty Lamp, Decorative_2024, Year 3 Install_0_3W_Remaining Year kW</v>
          </cell>
          <cell r="O28729">
            <v>1.7579459831999999E-4</v>
          </cell>
        </row>
        <row r="28730">
          <cell r="A28730" t="str">
            <v>Residential_Retail Products_Online Marketplace_Electric_Lighting_Single-Family/Multifamily_LED Specialty Lamp, Decorative_2024, Year 3 Install_0_3W_Coincident Peak kW Saved per Unit</v>
          </cell>
          <cell r="O28730">
            <v>1.072347049752E-4</v>
          </cell>
        </row>
        <row r="28731">
          <cell r="A28731" t="str">
            <v>Residential_Retail Products_Online Marketplace_Electric_Lighting_Single-Family/Multifamily_LED Specialty Lamp, Decorative_2024, Year 3 Install_0_3W_Remaining Life</v>
          </cell>
          <cell r="O28731">
            <v>4</v>
          </cell>
        </row>
        <row r="28732">
          <cell r="A28732" t="str">
            <v>Residential_Retail Products_Online Marketplace_Electric_Lighting_Single-Family/Multifamily_LED Specialty Lamp, Decorative_2024, Year 3 Install_0_3W_Lifetime (years)</v>
          </cell>
          <cell r="O28732">
            <v>10</v>
          </cell>
        </row>
        <row r="28733">
          <cell r="A28733" t="str">
            <v>Residential_Retail Products_Online Marketplace_Electric_Lighting_Single-Family/Multifamily_LED Specialty Lamp, Decorative_2024, Year 3 Install_0_3W_Incremental Cost</v>
          </cell>
          <cell r="O28733">
            <v>1.66</v>
          </cell>
        </row>
        <row r="28734">
          <cell r="A28734" t="str">
            <v>Residential_Retail Products_Online Marketplace_Electric_Lighting_Single-Family/Multifamily_LED Specialty Lamp, Decorative_2024, Year 3 Install_0_3W_</v>
          </cell>
        </row>
        <row r="28735">
          <cell r="A28735" t="str">
            <v xml:space="preserve">Residential_Retail Products_Online Marketplace_Electric_Lighting_Single-Family/Multifamily_LED Specialty Lamp, Decorative_2025, Year 1 Install_0_12W_Watts_base </v>
          </cell>
          <cell r="O28735">
            <v>40</v>
          </cell>
        </row>
        <row r="28736">
          <cell r="A28736" t="str">
            <v>Residential_Retail Products_Online Marketplace_Electric_Lighting_Single-Family/Multifamily_LED Specialty Lamp, Decorative_2025, Year 1 Install_0_12W_Watts_EE</v>
          </cell>
          <cell r="O28736">
            <v>12</v>
          </cell>
        </row>
        <row r="28737">
          <cell r="A28737" t="str">
            <v>Residential_Retail Products_Online Marketplace_Electric_Lighting_Single-Family/Multifamily_LED Specialty Lamp, Decorative_2025, Year 1 Install_0_12W_Leakage</v>
          </cell>
          <cell r="O28737">
            <v>0.13100000000000001</v>
          </cell>
        </row>
        <row r="28738">
          <cell r="A28738" t="str">
            <v>Residential_Retail Products_Online Marketplace_Electric_Lighting_Single-Family/Multifamily_LED Specialty Lamp, Decorative_2025, Year 1 Install_0_12W_Hours</v>
          </cell>
          <cell r="O28738">
            <v>763</v>
          </cell>
        </row>
        <row r="28739">
          <cell r="A28739" t="str">
            <v>Residential_Retail Products_Online Marketplace_Electric_Lighting_Single-Family/Multifamily_LED Specialty Lamp, Decorative_2025, Year 1 Install_0_12W_WHFe</v>
          </cell>
          <cell r="O28739">
            <v>1.06</v>
          </cell>
        </row>
        <row r="28740">
          <cell r="A28740" t="str">
            <v>Residential_Retail Products_Online Marketplace_Electric_Lighting_Single-Family/Multifamily_LED Specialty Lamp, Decorative_2025, Year 1 Install_0_12W_ISR</v>
          </cell>
          <cell r="O28740">
            <v>0.81499999999999995</v>
          </cell>
        </row>
        <row r="28741">
          <cell r="A28741" t="str">
            <v>Residential_Retail Products_Online Marketplace_Electric_Lighting_Single-Family/Multifamily_LED Specialty Lamp, Decorative_2025, Year 1 Install_0_12W_HF</v>
          </cell>
          <cell r="O28741">
            <v>0.49</v>
          </cell>
        </row>
        <row r="28742">
          <cell r="A28742" t="str">
            <v>Residential_Retail Products_Online Marketplace_Electric_Lighting_Single-Family/Multifamily_LED Specialty Lamp, Decorative_2025, Year 1 Install_0_12W_ηHeat</v>
          </cell>
          <cell r="O28742">
            <v>1.28</v>
          </cell>
        </row>
        <row r="28743">
          <cell r="A28743" t="str">
            <v>Residential_Retail Products_Online Marketplace_Electric_Lighting_Single-Family/Multifamily_LED Specialty Lamp, Decorative_2025, Year 1 Install_0_12W_WHFd</v>
          </cell>
          <cell r="O28743">
            <v>1.1100000000000001</v>
          </cell>
        </row>
        <row r="28744">
          <cell r="A28744" t="str">
            <v>Residential_Retail Products_Online Marketplace_Electric_Lighting_Single-Family/Multifamily_LED Specialty Lamp, Decorative_2025, Year 1 Install_0_12W_CF</v>
          </cell>
          <cell r="O28744">
            <v>0.109</v>
          </cell>
        </row>
        <row r="28745">
          <cell r="A28745" t="str">
            <v>Residential_Retail Products_Online Marketplace_Electric_Lighting_Single-Family/Multifamily_LED Specialty Lamp, Decorative_2025, Year 1 Install_0_12W_ηHeat</v>
          </cell>
          <cell r="O28745">
            <v>0.7</v>
          </cell>
        </row>
        <row r="28746">
          <cell r="A28746" t="str">
            <v>Residential_Retail Products_Online Marketplace_Electric_Lighting_Single-Family/Multifamily_LED Specialty Lamp, Decorative_2025, Year 1 Install_0_12W_Conversion</v>
          </cell>
          <cell r="O28746">
            <v>3.4119999999999998E-2</v>
          </cell>
        </row>
        <row r="28747">
          <cell r="A28747" t="str">
            <v>Residential_Retail Products_Online Marketplace_Electric_Lighting_Single-Family/Multifamily_LED Specialty Lamp, Decorative_2025, Year 1 Install_0_12W_Mid-Life Adjustment</v>
          </cell>
          <cell r="O28747">
            <v>0.61</v>
          </cell>
        </row>
        <row r="28748">
          <cell r="A28748" t="str">
            <v>Residential_Retail Products_Online Marketplace_Electric_Lighting_Single-Family/Multifamily_LED Specialty Lamp, Decorative_2025, Year 1 Install_0_12W_Remaining Year kWh Heating Penalty</v>
          </cell>
          <cell r="O28748">
            <v>-6.1397675634968749</v>
          </cell>
        </row>
        <row r="28749">
          <cell r="A28749" t="str">
            <v>Residential_Retail Products_Online Marketplace_Electric_Lighting_Single-Family/Multifamily_LED Specialty Lamp, Decorative_2025, Year 1 Install_0_12W_kWh Heating Penalty</v>
          </cell>
          <cell r="O28749">
            <v>-3.7452582137330936</v>
          </cell>
        </row>
        <row r="28750">
          <cell r="A28750" t="str">
            <v>Residential_Retail Products_Online Marketplace_Electric_Lighting_Single-Family/Multifamily_LED Specialty Lamp, Decorative_2025, Year 1 Install_0_12W_Remaining Year Therm Heating Penalty</v>
          </cell>
          <cell r="O28750">
            <v>-0.36138241598536003</v>
          </cell>
        </row>
        <row r="28751">
          <cell r="A28751" t="str">
            <v>Residential_Retail Products_Online Marketplace_Electric_Lighting_Single-Family/Multifamily_LED Specialty Lamp, Decorative_2025, Year 1 Install_0_12W_Therm Heating Penalty</v>
          </cell>
          <cell r="O28751">
            <v>-0.22044327375106962</v>
          </cell>
        </row>
        <row r="28752">
          <cell r="A28752" t="str">
            <v>Residential_Retail Products_Online Marketplace_Electric_Lighting_Single-Family/Multifamily_LED Specialty Lamp, Decorative_2025, Year 1 Install_0_12W_Remaining Year kWh</v>
          </cell>
          <cell r="O28752">
            <v>16.038576492400001</v>
          </cell>
        </row>
        <row r="28753">
          <cell r="A28753" t="str">
            <v>Residential_Retail Products_Online Marketplace_Electric_Lighting_Single-Family/Multifamily_LED Specialty Lamp, Decorative_2025, Year 1 Install_0_12W_kWh Saved per Unit</v>
          </cell>
          <cell r="O28753">
            <v>9.7835316603639999</v>
          </cell>
        </row>
        <row r="28754">
          <cell r="A28754" t="str">
            <v>Residential_Retail Products_Online Marketplace_Electric_Lighting_Single-Family/Multifamily_LED Specialty Lamp, Decorative_2025, Year 1 Install_0_12W_Remaining Year kW</v>
          </cell>
          <cell r="O28754">
            <v>2.3993018742000001E-3</v>
          </cell>
        </row>
        <row r="28755">
          <cell r="A28755" t="str">
            <v>Residential_Retail Products_Online Marketplace_Electric_Lighting_Single-Family/Multifamily_LED Specialty Lamp, Decorative_2025, Year 1 Install_0_12W_Coincident Peak kW Saved per Unit</v>
          </cell>
          <cell r="O28755">
            <v>1.463574143262E-3</v>
          </cell>
        </row>
        <row r="28756">
          <cell r="A28756" t="str">
            <v>Residential_Retail Products_Online Marketplace_Electric_Lighting_Single-Family/Multifamily_LED Specialty Lamp, Decorative_2025, Year 1 Install_0_12W_Remaining Life</v>
          </cell>
          <cell r="O28756">
            <v>4</v>
          </cell>
        </row>
        <row r="28757">
          <cell r="A28757" t="str">
            <v>Residential_Retail Products_Online Marketplace_Electric_Lighting_Single-Family/Multifamily_LED Specialty Lamp, Decorative_2025, Year 1 Install_0_12W_Lifetime (years)</v>
          </cell>
          <cell r="O28757">
            <v>10</v>
          </cell>
        </row>
        <row r="28758">
          <cell r="A28758" t="str">
            <v>Residential_Retail Products_Online Marketplace_Electric_Lighting_Single-Family/Multifamily_LED Specialty Lamp, Decorative_2025, Year 1 Install_0_12W_Incremental Cost</v>
          </cell>
          <cell r="O28758">
            <v>1.66</v>
          </cell>
        </row>
        <row r="28759">
          <cell r="A28759" t="str">
            <v>Residential_Retail Products_Online Marketplace_Electric_Lighting_Single-Family/Multifamily_LED Specialty Lamp, Decorative_2025, Year 1 Install_0_12W_</v>
          </cell>
        </row>
        <row r="28760">
          <cell r="A28760" t="str">
            <v xml:space="preserve">Residential_Retail Products_Online Marketplace_Electric_Lighting_Single-Family/Multifamily_LED Specialty Lamp, Decorative_2025, Year 2 Install_0_12W_Watts_base </v>
          </cell>
          <cell r="O28760">
            <v>40</v>
          </cell>
        </row>
        <row r="28761">
          <cell r="A28761" t="str">
            <v>Residential_Retail Products_Online Marketplace_Electric_Lighting_Single-Family/Multifamily_LED Specialty Lamp, Decorative_2025, Year 2 Install_0_12W_Watts_EE</v>
          </cell>
          <cell r="O28761">
            <v>12</v>
          </cell>
        </row>
        <row r="28762">
          <cell r="A28762" t="str">
            <v>Residential_Retail Products_Online Marketplace_Electric_Lighting_Single-Family/Multifamily_LED Specialty Lamp, Decorative_2025, Year 2 Install_0_12W_Leakage</v>
          </cell>
          <cell r="O28762">
            <v>0.13100000000000001</v>
          </cell>
        </row>
        <row r="28763">
          <cell r="A28763" t="str">
            <v>Residential_Retail Products_Online Marketplace_Electric_Lighting_Single-Family/Multifamily_LED Specialty Lamp, Decorative_2025, Year 2 Install_0_12W_Hours</v>
          </cell>
          <cell r="O28763">
            <v>763</v>
          </cell>
        </row>
        <row r="28764">
          <cell r="A28764" t="str">
            <v>Residential_Retail Products_Online Marketplace_Electric_Lighting_Single-Family/Multifamily_LED Specialty Lamp, Decorative_2025, Year 2 Install_0_12W_WHFe</v>
          </cell>
          <cell r="O28764">
            <v>1.06</v>
          </cell>
        </row>
        <row r="28765">
          <cell r="A28765" t="str">
            <v>Residential_Retail Products_Online Marketplace_Electric_Lighting_Single-Family/Multifamily_LED Specialty Lamp, Decorative_2025, Year 2 Install_0_12W_ISR</v>
          </cell>
          <cell r="O28765">
            <v>8.8999999999999996E-2</v>
          </cell>
        </row>
        <row r="28766">
          <cell r="A28766" t="str">
            <v>Residential_Retail Products_Online Marketplace_Electric_Lighting_Single-Family/Multifamily_LED Specialty Lamp, Decorative_2025, Year 2 Install_0_12W_HF</v>
          </cell>
          <cell r="O28766">
            <v>0.49</v>
          </cell>
        </row>
        <row r="28767">
          <cell r="A28767" t="str">
            <v>Residential_Retail Products_Online Marketplace_Electric_Lighting_Single-Family/Multifamily_LED Specialty Lamp, Decorative_2025, Year 2 Install_0_12W_ηHeat</v>
          </cell>
          <cell r="O28767">
            <v>1.28</v>
          </cell>
        </row>
        <row r="28768">
          <cell r="A28768" t="str">
            <v>Residential_Retail Products_Online Marketplace_Electric_Lighting_Single-Family/Multifamily_LED Specialty Lamp, Decorative_2025, Year 2 Install_0_12W_WHFd</v>
          </cell>
          <cell r="O28768">
            <v>1.1100000000000001</v>
          </cell>
        </row>
        <row r="28769">
          <cell r="A28769" t="str">
            <v>Residential_Retail Products_Online Marketplace_Electric_Lighting_Single-Family/Multifamily_LED Specialty Lamp, Decorative_2025, Year 2 Install_0_12W_CF</v>
          </cell>
          <cell r="O28769">
            <v>0.109</v>
          </cell>
        </row>
        <row r="28770">
          <cell r="A28770" t="str">
            <v>Residential_Retail Products_Online Marketplace_Electric_Lighting_Single-Family/Multifamily_LED Specialty Lamp, Decorative_2025, Year 2 Install_0_12W_ηHeat</v>
          </cell>
          <cell r="O28770">
            <v>0.7</v>
          </cell>
        </row>
        <row r="28771">
          <cell r="A28771" t="str">
            <v>Residential_Retail Products_Online Marketplace_Electric_Lighting_Single-Family/Multifamily_LED Specialty Lamp, Decorative_2025, Year 2 Install_0_12W_Conversion</v>
          </cell>
          <cell r="O28771">
            <v>3.4119999999999998E-2</v>
          </cell>
        </row>
        <row r="28772">
          <cell r="A28772" t="str">
            <v>Residential_Retail Products_Online Marketplace_Electric_Lighting_Single-Family/Multifamily_LED Specialty Lamp, Decorative_2025, Year 2 Install_0_12W_Mid-Life Adjustment</v>
          </cell>
          <cell r="O28772">
            <v>0.61</v>
          </cell>
        </row>
        <row r="28773">
          <cell r="A28773" t="str">
            <v>Residential_Retail Products_Online Marketplace_Electric_Lighting_Single-Family/Multifamily_LED Specialty Lamp, Decorative_2025, Year 2 Install_0_12W_Remaining Year kWh Heating Penalty</v>
          </cell>
          <cell r="O28773">
            <v>-0.67047768484812487</v>
          </cell>
        </row>
        <row r="28774">
          <cell r="A28774" t="str">
            <v>Residential_Retail Products_Online Marketplace_Electric_Lighting_Single-Family/Multifamily_LED Specialty Lamp, Decorative_2025, Year 2 Install_0_12W_kWh Heating Penalty</v>
          </cell>
          <cell r="O28774">
            <v>-0.40899138775735616</v>
          </cell>
        </row>
        <row r="28775">
          <cell r="A28775" t="str">
            <v>Residential_Retail Products_Online Marketplace_Electric_Lighting_Single-Family/Multifamily_LED Specialty Lamp, Decorative_2025, Year 2 Install_0_12W_Remaining Year Therm Heating Penalty</v>
          </cell>
          <cell r="O28775">
            <v>-3.9463846653615998E-2</v>
          </cell>
        </row>
        <row r="28776">
          <cell r="A28776" t="str">
            <v>Residential_Retail Products_Online Marketplace_Electric_Lighting_Single-Family/Multifamily_LED Specialty Lamp, Decorative_2025, Year 2 Install_0_12W_Therm Heating Penalty</v>
          </cell>
          <cell r="O28776">
            <v>-2.4072946458705759E-2</v>
          </cell>
        </row>
        <row r="28777">
          <cell r="A28777" t="str">
            <v>Residential_Retail Products_Online Marketplace_Electric_Lighting_Single-Family/Multifamily_LED Specialty Lamp, Decorative_2025, Year 2 Install_0_12W_Remaining Year kWh</v>
          </cell>
          <cell r="O28777">
            <v>1.7514519114399998</v>
          </cell>
        </row>
        <row r="28778">
          <cell r="A28778" t="str">
            <v>Residential_Retail Products_Online Marketplace_Electric_Lighting_Single-Family/Multifamily_LED Specialty Lamp, Decorative_2025, Year 2 Install_0_12W_kWh Saved per Unit</v>
          </cell>
          <cell r="O28778">
            <v>1.0683856659783999</v>
          </cell>
        </row>
        <row r="28779">
          <cell r="A28779" t="str">
            <v>Residential_Retail Products_Online Marketplace_Electric_Lighting_Single-Family/Multifamily_LED Specialty Lamp, Decorative_2025, Year 2 Install_0_12W_Remaining Year kW</v>
          </cell>
          <cell r="O28779">
            <v>2.6200965252000001E-4</v>
          </cell>
        </row>
        <row r="28780">
          <cell r="A28780" t="str">
            <v>Residential_Retail Products_Online Marketplace_Electric_Lighting_Single-Family/Multifamily_LED Specialty Lamp, Decorative_2025, Year 2 Install_0_12W_Coincident Peak kW Saved per Unit</v>
          </cell>
          <cell r="O28780">
            <v>1.598258880372E-4</v>
          </cell>
        </row>
        <row r="28781">
          <cell r="A28781" t="str">
            <v>Residential_Retail Products_Online Marketplace_Electric_Lighting_Single-Family/Multifamily_LED Specialty Lamp, Decorative_2025, Year 2 Install_0_12W_Remaining Life</v>
          </cell>
          <cell r="O28781">
            <v>4</v>
          </cell>
        </row>
        <row r="28782">
          <cell r="A28782" t="str">
            <v>Residential_Retail Products_Online Marketplace_Electric_Lighting_Single-Family/Multifamily_LED Specialty Lamp, Decorative_2025, Year 2 Install_0_12W_Lifetime (years)</v>
          </cell>
          <cell r="O28782">
            <v>10</v>
          </cell>
        </row>
        <row r="28783">
          <cell r="A28783" t="str">
            <v>Residential_Retail Products_Online Marketplace_Electric_Lighting_Single-Family/Multifamily_LED Specialty Lamp, Decorative_2025, Year 2 Install_0_12W_Incremental Cost</v>
          </cell>
          <cell r="O28783">
            <v>1.66</v>
          </cell>
        </row>
        <row r="28784">
          <cell r="A28784" t="str">
            <v>Residential_Retail Products_Online Marketplace_Electric_Lighting_Single-Family/Multifamily_LED Specialty Lamp, Decorative_2025, Year 2 Install_0_12W_</v>
          </cell>
        </row>
        <row r="28785">
          <cell r="A28785" t="str">
            <v xml:space="preserve">Residential_Retail Products_Online Marketplace_Electric_Lighting_Single-Family/Multifamily_LED Specialty Lamp, Decorative_2025, Year 3 Install_0_12W_Watts_base </v>
          </cell>
          <cell r="O28785">
            <v>40</v>
          </cell>
        </row>
        <row r="28786">
          <cell r="A28786" t="str">
            <v>Residential_Retail Products_Online Marketplace_Electric_Lighting_Single-Family/Multifamily_LED Specialty Lamp, Decorative_2025, Year 3 Install_0_12W_Watts_EE</v>
          </cell>
          <cell r="O28786">
            <v>12</v>
          </cell>
        </row>
        <row r="28787">
          <cell r="A28787" t="str">
            <v>Residential_Retail Products_Online Marketplace_Electric_Lighting_Single-Family/Multifamily_LED Specialty Lamp, Decorative_2025, Year 3 Install_0_12W_Leakage</v>
          </cell>
          <cell r="O28787">
            <v>0.13100000000000001</v>
          </cell>
        </row>
        <row r="28788">
          <cell r="A28788" t="str">
            <v>Residential_Retail Products_Online Marketplace_Electric_Lighting_Single-Family/Multifamily_LED Specialty Lamp, Decorative_2025, Year 3 Install_0_12W_Hours</v>
          </cell>
          <cell r="O28788">
            <v>763</v>
          </cell>
        </row>
        <row r="28789">
          <cell r="A28789" t="str">
            <v>Residential_Retail Products_Online Marketplace_Electric_Lighting_Single-Family/Multifamily_LED Specialty Lamp, Decorative_2025, Year 3 Install_0_12W_WHFe</v>
          </cell>
          <cell r="O28789">
            <v>1.06</v>
          </cell>
        </row>
        <row r="28790">
          <cell r="A28790" t="str">
            <v>Residential_Retail Products_Online Marketplace_Electric_Lighting_Single-Family/Multifamily_LED Specialty Lamp, Decorative_2025, Year 3 Install_0_12W_ISR</v>
          </cell>
          <cell r="O28790">
            <v>7.5999999999999998E-2</v>
          </cell>
        </row>
        <row r="28791">
          <cell r="A28791" t="str">
            <v>Residential_Retail Products_Online Marketplace_Electric_Lighting_Single-Family/Multifamily_LED Specialty Lamp, Decorative_2025, Year 3 Install_0_12W_HF</v>
          </cell>
          <cell r="O28791">
            <v>0.49</v>
          </cell>
        </row>
        <row r="28792">
          <cell r="A28792" t="str">
            <v>Residential_Retail Products_Online Marketplace_Electric_Lighting_Single-Family/Multifamily_LED Specialty Lamp, Decorative_2025, Year 3 Install_0_12W_ηHeat</v>
          </cell>
          <cell r="O28792">
            <v>1.28</v>
          </cell>
        </row>
        <row r="28793">
          <cell r="A28793" t="str">
            <v>Residential_Retail Products_Online Marketplace_Electric_Lighting_Single-Family/Multifamily_LED Specialty Lamp, Decorative_2025, Year 3 Install_0_12W_WHFd</v>
          </cell>
          <cell r="O28793">
            <v>1.1100000000000001</v>
          </cell>
        </row>
        <row r="28794">
          <cell r="A28794" t="str">
            <v>Residential_Retail Products_Online Marketplace_Electric_Lighting_Single-Family/Multifamily_LED Specialty Lamp, Decorative_2025, Year 3 Install_0_12W_CF</v>
          </cell>
          <cell r="O28794">
            <v>0.109</v>
          </cell>
        </row>
        <row r="28795">
          <cell r="A28795" t="str">
            <v>Residential_Retail Products_Online Marketplace_Electric_Lighting_Single-Family/Multifamily_LED Specialty Lamp, Decorative_2025, Year 3 Install_0_12W_ηHeat</v>
          </cell>
          <cell r="O28795">
            <v>0.7</v>
          </cell>
        </row>
        <row r="28796">
          <cell r="A28796" t="str">
            <v>Residential_Retail Products_Online Marketplace_Electric_Lighting_Single-Family/Multifamily_LED Specialty Lamp, Decorative_2025, Year 3 Install_0_12W_Conversion</v>
          </cell>
          <cell r="O28796">
            <v>3.4119999999999998E-2</v>
          </cell>
        </row>
        <row r="28797">
          <cell r="A28797" t="str">
            <v>Residential_Retail Products_Online Marketplace_Electric_Lighting_Single-Family/Multifamily_LED Specialty Lamp, Decorative_2025, Year 3 Install_0_12W_Mid-Life Adjustment</v>
          </cell>
          <cell r="O28797">
            <v>0.61</v>
          </cell>
        </row>
        <row r="28798">
          <cell r="A28798" t="str">
            <v>Residential_Retail Products_Online Marketplace_Electric_Lighting_Single-Family/Multifamily_LED Specialty Lamp, Decorative_2025, Year 3 Install_0_12W_Remaining Year kWh Heating Penalty</v>
          </cell>
          <cell r="O28798">
            <v>-0.5725427421175</v>
          </cell>
        </row>
        <row r="28799">
          <cell r="A28799" t="str">
            <v>Residential_Retail Products_Online Marketplace_Electric_Lighting_Single-Family/Multifamily_LED Specialty Lamp, Decorative_2025, Year 3 Install_0_12W_kWh Heating Penalty</v>
          </cell>
          <cell r="O28799">
            <v>-0.34925107269167499</v>
          </cell>
        </row>
        <row r="28800">
          <cell r="A28800" t="str">
            <v>Residential_Retail Products_Online Marketplace_Electric_Lighting_Single-Family/Multifamily_LED Specialty Lamp, Decorative_2025, Year 3 Install_0_12W_Remaining Year Therm Heating Penalty</v>
          </cell>
          <cell r="O28800">
            <v>-3.3699464558144002E-2</v>
          </cell>
        </row>
        <row r="28801">
          <cell r="A28801" t="str">
            <v>Residential_Retail Products_Online Marketplace_Electric_Lighting_Single-Family/Multifamily_LED Specialty Lamp, Decorative_2025, Year 3 Install_0_12W_Therm Heating Penalty</v>
          </cell>
          <cell r="O28801">
            <v>-2.0556673380467842E-2</v>
          </cell>
        </row>
        <row r="28802">
          <cell r="A28802" t="str">
            <v>Residential_Retail Products_Online Marketplace_Electric_Lighting_Single-Family/Multifamily_LED Specialty Lamp, Decorative_2025, Year 3 Install_0_12W_Remaining Year kWh</v>
          </cell>
          <cell r="O28802">
            <v>1.4956218569600002</v>
          </cell>
        </row>
        <row r="28803">
          <cell r="A28803" t="str">
            <v>Residential_Retail Products_Online Marketplace_Electric_Lighting_Single-Family/Multifamily_LED Specialty Lamp, Decorative_2025, Year 3 Install_0_12W_kWh Saved per Unit</v>
          </cell>
          <cell r="O28803">
            <v>0.91232933274560013</v>
          </cell>
        </row>
        <row r="28804">
          <cell r="A28804" t="str">
            <v>Residential_Retail Products_Online Marketplace_Electric_Lighting_Single-Family/Multifamily_LED Specialty Lamp, Decorative_2025, Year 3 Install_0_12W_Remaining Year kW</v>
          </cell>
          <cell r="O28804">
            <v>2.2373857968000004E-4</v>
          </cell>
        </row>
        <row r="28805">
          <cell r="A28805" t="str">
            <v>Residential_Retail Products_Online Marketplace_Electric_Lighting_Single-Family/Multifamily_LED Specialty Lamp, Decorative_2025, Year 3 Install_0_12W_Coincident Peak kW Saved per Unit</v>
          </cell>
          <cell r="O28805">
            <v>1.3648053360480002E-4</v>
          </cell>
        </row>
        <row r="28806">
          <cell r="A28806" t="str">
            <v>Residential_Retail Products_Online Marketplace_Electric_Lighting_Single-Family/Multifamily_LED Specialty Lamp, Decorative_2025, Year 3 Install_0_12W_Remaining Life</v>
          </cell>
          <cell r="O28806">
            <v>4</v>
          </cell>
        </row>
        <row r="28807">
          <cell r="A28807" t="str">
            <v>Residential_Retail Products_Online Marketplace_Electric_Lighting_Single-Family/Multifamily_LED Specialty Lamp, Decorative_2025, Year 3 Install_0_12W_Lifetime (years)</v>
          </cell>
          <cell r="O28807">
            <v>10</v>
          </cell>
        </row>
        <row r="28808">
          <cell r="A28808" t="str">
            <v>Residential_Retail Products_Online Marketplace_Electric_Lighting_Single-Family/Multifamily_LED Specialty Lamp, Decorative_2025, Year 3 Install_0_12W_Incremental Cost</v>
          </cell>
          <cell r="O28808">
            <v>1.66</v>
          </cell>
        </row>
        <row r="28809">
          <cell r="A28809" t="str">
            <v>Residential_Retail Products_Online Marketplace_Electric_Lighting_Single-Family/Multifamily_LED Specialty Lamp, Decorative_2025, Year 3 Install_0_12W_</v>
          </cell>
        </row>
        <row r="28810">
          <cell r="A28810" t="str">
            <v xml:space="preserve">Residential_Retail Products_Online Marketplace_Electric_Lighting_Single-Family/Multifamily_LED Specialty Lamp, Decorative_2025, Year 1 Install_0_3W_Watts_base </v>
          </cell>
          <cell r="O28810">
            <v>25</v>
          </cell>
        </row>
        <row r="28811">
          <cell r="A28811" t="str">
            <v>Residential_Retail Products_Online Marketplace_Electric_Lighting_Single-Family/Multifamily_LED Specialty Lamp, Decorative_2025, Year 1 Install_0_3W_Watts_EE</v>
          </cell>
          <cell r="O28811">
            <v>3</v>
          </cell>
        </row>
        <row r="28812">
          <cell r="A28812" t="str">
            <v>Residential_Retail Products_Online Marketplace_Electric_Lighting_Single-Family/Multifamily_LED Specialty Lamp, Decorative_2025, Year 1 Install_0_3W_Leakage</v>
          </cell>
          <cell r="O28812">
            <v>0.13100000000000001</v>
          </cell>
        </row>
        <row r="28813">
          <cell r="A28813" t="str">
            <v>Residential_Retail Products_Online Marketplace_Electric_Lighting_Single-Family/Multifamily_LED Specialty Lamp, Decorative_2025, Year 1 Install_0_3W_Hours</v>
          </cell>
          <cell r="O28813">
            <v>763</v>
          </cell>
        </row>
        <row r="28814">
          <cell r="A28814" t="str">
            <v>Residential_Retail Products_Online Marketplace_Electric_Lighting_Single-Family/Multifamily_LED Specialty Lamp, Decorative_2025, Year 1 Install_0_3W_WHFe</v>
          </cell>
          <cell r="O28814">
            <v>1.06</v>
          </cell>
        </row>
        <row r="28815">
          <cell r="A28815" t="str">
            <v>Residential_Retail Products_Online Marketplace_Electric_Lighting_Single-Family/Multifamily_LED Specialty Lamp, Decorative_2025, Year 1 Install_0_3W_ISR</v>
          </cell>
          <cell r="O28815">
            <v>0.81499999999999995</v>
          </cell>
        </row>
        <row r="28816">
          <cell r="A28816" t="str">
            <v>Residential_Retail Products_Online Marketplace_Electric_Lighting_Single-Family/Multifamily_LED Specialty Lamp, Decorative_2025, Year 1 Install_0_3W_HF</v>
          </cell>
          <cell r="O28816">
            <v>0.49</v>
          </cell>
        </row>
        <row r="28817">
          <cell r="A28817" t="str">
            <v>Residential_Retail Products_Online Marketplace_Electric_Lighting_Single-Family/Multifamily_LED Specialty Lamp, Decorative_2025, Year 1 Install_0_3W_ηHeat</v>
          </cell>
          <cell r="O28817">
            <v>1.28</v>
          </cell>
        </row>
        <row r="28818">
          <cell r="A28818" t="str">
            <v>Residential_Retail Products_Online Marketplace_Electric_Lighting_Single-Family/Multifamily_LED Specialty Lamp, Decorative_2025, Year 1 Install_0_3W_WHFd</v>
          </cell>
          <cell r="O28818">
            <v>1.1100000000000001</v>
          </cell>
        </row>
        <row r="28819">
          <cell r="A28819" t="str">
            <v>Residential_Retail Products_Online Marketplace_Electric_Lighting_Single-Family/Multifamily_LED Specialty Lamp, Decorative_2025, Year 1 Install_0_3W_CF</v>
          </cell>
          <cell r="O28819">
            <v>0.109</v>
          </cell>
        </row>
        <row r="28820">
          <cell r="A28820" t="str">
            <v>Residential_Retail Products_Online Marketplace_Electric_Lighting_Single-Family/Multifamily_LED Specialty Lamp, Decorative_2025, Year 1 Install_0_3W_ηHeat</v>
          </cell>
          <cell r="O28820">
            <v>0.7</v>
          </cell>
        </row>
        <row r="28821">
          <cell r="A28821" t="str">
            <v>Residential_Retail Products_Online Marketplace_Electric_Lighting_Single-Family/Multifamily_LED Specialty Lamp, Decorative_2025, Year 1 Install_0_3W_Conversion</v>
          </cell>
          <cell r="O28821">
            <v>3.4119999999999998E-2</v>
          </cell>
        </row>
        <row r="28822">
          <cell r="A28822" t="str">
            <v>Residential_Retail Products_Online Marketplace_Electric_Lighting_Single-Family/Multifamily_LED Specialty Lamp, Decorative_2025, Year 1 Install_0_3W_Mid-Life Adjustment</v>
          </cell>
          <cell r="O28822">
            <v>0.61</v>
          </cell>
        </row>
        <row r="28823">
          <cell r="A28823" t="str">
            <v>Residential_Retail Products_Online Marketplace_Electric_Lighting_Single-Family/Multifamily_LED Specialty Lamp, Decorative_2025, Year 1 Install_0_3W_Remaining Year kWh Heating Penalty</v>
          </cell>
          <cell r="O28823">
            <v>-4.8241030856046869</v>
          </cell>
        </row>
        <row r="28824">
          <cell r="A28824" t="str">
            <v>Residential_Retail Products_Online Marketplace_Electric_Lighting_Single-Family/Multifamily_LED Specialty Lamp, Decorative_2025, Year 1 Install_0_3W_kWh Heating Penalty</v>
          </cell>
          <cell r="O28824">
            <v>-2.942702882218859</v>
          </cell>
        </row>
        <row r="28825">
          <cell r="A28825" t="str">
            <v>Residential_Retail Products_Online Marketplace_Electric_Lighting_Single-Family/Multifamily_LED Specialty Lamp, Decorative_2025, Year 1 Install_0_3W_Remaining Year Therm Heating Penalty</v>
          </cell>
          <cell r="O28825">
            <v>-0.28394332684563994</v>
          </cell>
        </row>
        <row r="28826">
          <cell r="A28826" t="str">
            <v>Residential_Retail Products_Online Marketplace_Electric_Lighting_Single-Family/Multifamily_LED Specialty Lamp, Decorative_2025, Year 1 Install_0_3W_Therm Heating Penalty</v>
          </cell>
          <cell r="O28826">
            <v>-0.17320542937584035</v>
          </cell>
        </row>
        <row r="28827">
          <cell r="A28827" t="str">
            <v>Residential_Retail Products_Online Marketplace_Electric_Lighting_Single-Family/Multifamily_LED Specialty Lamp, Decorative_2025, Year 1 Install_0_3W_Remaining Year kWh</v>
          </cell>
          <cell r="O28827">
            <v>12.601738672599998</v>
          </cell>
        </row>
        <row r="28828">
          <cell r="A28828" t="str">
            <v>Residential_Retail Products_Online Marketplace_Electric_Lighting_Single-Family/Multifamily_LED Specialty Lamp, Decorative_2025, Year 1 Install_0_3W_kWh Saved per Unit</v>
          </cell>
          <cell r="O28828">
            <v>7.6870605902859985</v>
          </cell>
        </row>
        <row r="28829">
          <cell r="A28829" t="str">
            <v>Residential_Retail Products_Online Marketplace_Electric_Lighting_Single-Family/Multifamily_LED Specialty Lamp, Decorative_2025, Year 1 Install_0_3W_Remaining Year kW</v>
          </cell>
          <cell r="O28829">
            <v>1.8851657583000001E-3</v>
          </cell>
        </row>
        <row r="28830">
          <cell r="A28830" t="str">
            <v>Residential_Retail Products_Online Marketplace_Electric_Lighting_Single-Family/Multifamily_LED Specialty Lamp, Decorative_2025, Year 1 Install_0_3W_Coincident Peak kW Saved per Unit</v>
          </cell>
          <cell r="O28830">
            <v>1.1499511125630001E-3</v>
          </cell>
        </row>
        <row r="28831">
          <cell r="A28831" t="str">
            <v>Residential_Retail Products_Online Marketplace_Electric_Lighting_Single-Family/Multifamily_LED Specialty Lamp, Decorative_2025, Year 1 Install_0_3W_Remaining Life</v>
          </cell>
          <cell r="O28831">
            <v>4</v>
          </cell>
        </row>
        <row r="28832">
          <cell r="A28832" t="str">
            <v>Residential_Retail Products_Online Marketplace_Electric_Lighting_Single-Family/Multifamily_LED Specialty Lamp, Decorative_2025, Year 1 Install_0_3W_Lifetime (years)</v>
          </cell>
          <cell r="O28832">
            <v>10</v>
          </cell>
        </row>
        <row r="28833">
          <cell r="A28833" t="str">
            <v>Residential_Retail Products_Online Marketplace_Electric_Lighting_Single-Family/Multifamily_LED Specialty Lamp, Decorative_2025, Year 1 Install_0_3W_Incremental Cost</v>
          </cell>
          <cell r="O28833">
            <v>1.66</v>
          </cell>
        </row>
        <row r="28834">
          <cell r="A28834" t="str">
            <v>Residential_Retail Products_Online Marketplace_Electric_Lighting_Single-Family/Multifamily_LED Specialty Lamp, Decorative_2025, Year 1 Install_0_3W_</v>
          </cell>
        </row>
        <row r="28835">
          <cell r="A28835" t="str">
            <v xml:space="preserve">Residential_Retail Products_Online Marketplace_Electric_Lighting_Single-Family/Multifamily_LED Specialty Lamp, Decorative_2025, Year 2 Install_0_3W_Watts_base </v>
          </cell>
          <cell r="O28835">
            <v>25</v>
          </cell>
        </row>
        <row r="28836">
          <cell r="A28836" t="str">
            <v>Residential_Retail Products_Online Marketplace_Electric_Lighting_Single-Family/Multifamily_LED Specialty Lamp, Decorative_2025, Year 2 Install_0_3W_Watts_EE</v>
          </cell>
          <cell r="O28836">
            <v>3</v>
          </cell>
        </row>
        <row r="28837">
          <cell r="A28837" t="str">
            <v>Residential_Retail Products_Online Marketplace_Electric_Lighting_Single-Family/Multifamily_LED Specialty Lamp, Decorative_2025, Year 2 Install_0_3W_Leakage</v>
          </cell>
          <cell r="O28837">
            <v>0.13100000000000001</v>
          </cell>
        </row>
        <row r="28838">
          <cell r="A28838" t="str">
            <v>Residential_Retail Products_Online Marketplace_Electric_Lighting_Single-Family/Multifamily_LED Specialty Lamp, Decorative_2025, Year 2 Install_0_3W_Hours</v>
          </cell>
          <cell r="O28838">
            <v>763</v>
          </cell>
        </row>
        <row r="28839">
          <cell r="A28839" t="str">
            <v>Residential_Retail Products_Online Marketplace_Electric_Lighting_Single-Family/Multifamily_LED Specialty Lamp, Decorative_2025, Year 2 Install_0_3W_WHFe</v>
          </cell>
          <cell r="O28839">
            <v>1.06</v>
          </cell>
        </row>
        <row r="28840">
          <cell r="A28840" t="str">
            <v>Residential_Retail Products_Online Marketplace_Electric_Lighting_Single-Family/Multifamily_LED Specialty Lamp, Decorative_2025, Year 2 Install_0_3W_ISR</v>
          </cell>
          <cell r="O28840">
            <v>8.8999999999999996E-2</v>
          </cell>
        </row>
        <row r="28841">
          <cell r="A28841" t="str">
            <v>Residential_Retail Products_Online Marketplace_Electric_Lighting_Single-Family/Multifamily_LED Specialty Lamp, Decorative_2025, Year 2 Install_0_3W_HF</v>
          </cell>
          <cell r="O28841">
            <v>0.49</v>
          </cell>
        </row>
        <row r="28842">
          <cell r="A28842" t="str">
            <v>Residential_Retail Products_Online Marketplace_Electric_Lighting_Single-Family/Multifamily_LED Specialty Lamp, Decorative_2025, Year 2 Install_0_3W_ηHeat</v>
          </cell>
          <cell r="O28842">
            <v>1.28</v>
          </cell>
        </row>
        <row r="28843">
          <cell r="A28843" t="str">
            <v>Residential_Retail Products_Online Marketplace_Electric_Lighting_Single-Family/Multifamily_LED Specialty Lamp, Decorative_2025, Year 2 Install_0_3W_WHFd</v>
          </cell>
          <cell r="O28843">
            <v>1.1100000000000001</v>
          </cell>
        </row>
        <row r="28844">
          <cell r="A28844" t="str">
            <v>Residential_Retail Products_Online Marketplace_Electric_Lighting_Single-Family/Multifamily_LED Specialty Lamp, Decorative_2025, Year 2 Install_0_3W_CF</v>
          </cell>
          <cell r="O28844">
            <v>0.109</v>
          </cell>
        </row>
        <row r="28845">
          <cell r="A28845" t="str">
            <v>Residential_Retail Products_Online Marketplace_Electric_Lighting_Single-Family/Multifamily_LED Specialty Lamp, Decorative_2025, Year 2 Install_0_3W_ηHeat</v>
          </cell>
          <cell r="O28845">
            <v>0.7</v>
          </cell>
        </row>
        <row r="28846">
          <cell r="A28846" t="str">
            <v>Residential_Retail Products_Online Marketplace_Electric_Lighting_Single-Family/Multifamily_LED Specialty Lamp, Decorative_2025, Year 2 Install_0_3W_Conversion</v>
          </cell>
          <cell r="O28846">
            <v>3.4119999999999998E-2</v>
          </cell>
        </row>
        <row r="28847">
          <cell r="A28847" t="str">
            <v>Residential_Retail Products_Online Marketplace_Electric_Lighting_Single-Family/Multifamily_LED Specialty Lamp, Decorative_2025, Year 2 Install_0_3W_Mid-Life Adjustment</v>
          </cell>
          <cell r="O28847">
            <v>0.61</v>
          </cell>
        </row>
        <row r="28848">
          <cell r="A28848" t="str">
            <v>Residential_Retail Products_Online Marketplace_Electric_Lighting_Single-Family/Multifamily_LED Specialty Lamp, Decorative_2025, Year 2 Install_0_3W_Remaining Year kWh Heating Penalty</v>
          </cell>
          <cell r="O28848">
            <v>-0.52680389523781246</v>
          </cell>
        </row>
        <row r="28849">
          <cell r="A28849" t="str">
            <v>Residential_Retail Products_Online Marketplace_Electric_Lighting_Single-Family/Multifamily_LED Specialty Lamp, Decorative_2025, Year 2 Install_0_3W_kWh Heating Penalty</v>
          </cell>
          <cell r="O28849">
            <v>-0.32135037609506562</v>
          </cell>
        </row>
        <row r="28850">
          <cell r="A28850" t="str">
            <v>Residential_Retail Products_Online Marketplace_Electric_Lighting_Single-Family/Multifamily_LED Specialty Lamp, Decorative_2025, Year 2 Install_0_3W_Remaining Year Therm Heating Penalty</v>
          </cell>
          <cell r="O28850">
            <v>-3.1007308084983993E-2</v>
          </cell>
        </row>
        <row r="28851">
          <cell r="A28851" t="str">
            <v>Residential_Retail Products_Online Marketplace_Electric_Lighting_Single-Family/Multifamily_LED Specialty Lamp, Decorative_2025, Year 2 Install_0_3W_Therm Heating Penalty</v>
          </cell>
          <cell r="O28851">
            <v>-1.8914457931840236E-2</v>
          </cell>
        </row>
        <row r="28852">
          <cell r="A28852" t="str">
            <v>Residential_Retail Products_Online Marketplace_Electric_Lighting_Single-Family/Multifamily_LED Specialty Lamp, Decorative_2025, Year 2 Install_0_3W_Remaining Year kWh</v>
          </cell>
          <cell r="O28852">
            <v>1.3761407875599998</v>
          </cell>
        </row>
        <row r="28853">
          <cell r="A28853" t="str">
            <v>Residential_Retail Products_Online Marketplace_Electric_Lighting_Single-Family/Multifamily_LED Specialty Lamp, Decorative_2025, Year 2 Install_0_3W_kWh Saved per Unit</v>
          </cell>
          <cell r="O28853">
            <v>0.83944588041159984</v>
          </cell>
        </row>
        <row r="28854">
          <cell r="A28854" t="str">
            <v>Residential_Retail Products_Online Marketplace_Electric_Lighting_Single-Family/Multifamily_LED Specialty Lamp, Decorative_2025, Year 2 Install_0_3W_Remaining Year kW</v>
          </cell>
          <cell r="O28854">
            <v>2.0586472697999998E-4</v>
          </cell>
        </row>
        <row r="28855">
          <cell r="A28855" t="str">
            <v>Residential_Retail Products_Online Marketplace_Electric_Lighting_Single-Family/Multifamily_LED Specialty Lamp, Decorative_2025, Year 2 Install_0_3W_Coincident Peak kW Saved per Unit</v>
          </cell>
          <cell r="O28855">
            <v>1.2557748345779998E-4</v>
          </cell>
        </row>
        <row r="28856">
          <cell r="A28856" t="str">
            <v>Residential_Retail Products_Online Marketplace_Electric_Lighting_Single-Family/Multifamily_LED Specialty Lamp, Decorative_2025, Year 2 Install_0_3W_Remaining Life</v>
          </cell>
          <cell r="O28856">
            <v>4</v>
          </cell>
        </row>
        <row r="28857">
          <cell r="A28857" t="str">
            <v>Residential_Retail Products_Online Marketplace_Electric_Lighting_Single-Family/Multifamily_LED Specialty Lamp, Decorative_2025, Year 2 Install_0_3W_Lifetime (years)</v>
          </cell>
          <cell r="O28857">
            <v>10</v>
          </cell>
        </row>
        <row r="28858">
          <cell r="A28858" t="str">
            <v>Residential_Retail Products_Online Marketplace_Electric_Lighting_Single-Family/Multifamily_LED Specialty Lamp, Decorative_2025, Year 2 Install_0_3W_Incremental Cost</v>
          </cell>
          <cell r="O28858">
            <v>1.66</v>
          </cell>
        </row>
        <row r="28859">
          <cell r="A28859" t="str">
            <v>Residential_Retail Products_Online Marketplace_Electric_Lighting_Single-Family/Multifamily_LED Specialty Lamp, Decorative_2025, Year 2 Install_0_3W_</v>
          </cell>
        </row>
        <row r="28860">
          <cell r="A28860" t="str">
            <v xml:space="preserve">Residential_Retail Products_Online Marketplace_Electric_Lighting_Single-Family/Multifamily_LED Specialty Lamp, Decorative_2025, Year 3 Install_0_3W_Watts_base </v>
          </cell>
          <cell r="O28860">
            <v>25</v>
          </cell>
        </row>
        <row r="28861">
          <cell r="A28861" t="str">
            <v>Residential_Retail Products_Online Marketplace_Electric_Lighting_Single-Family/Multifamily_LED Specialty Lamp, Decorative_2025, Year 3 Install_0_3W_Watts_EE</v>
          </cell>
          <cell r="O28861">
            <v>3</v>
          </cell>
        </row>
        <row r="28862">
          <cell r="A28862" t="str">
            <v>Residential_Retail Products_Online Marketplace_Electric_Lighting_Single-Family/Multifamily_LED Specialty Lamp, Decorative_2025, Year 3 Install_0_3W_Leakage</v>
          </cell>
          <cell r="O28862">
            <v>0.13100000000000001</v>
          </cell>
        </row>
        <row r="28863">
          <cell r="A28863" t="str">
            <v>Residential_Retail Products_Online Marketplace_Electric_Lighting_Single-Family/Multifamily_LED Specialty Lamp, Decorative_2025, Year 3 Install_0_3W_Hours</v>
          </cell>
          <cell r="O28863">
            <v>763</v>
          </cell>
        </row>
        <row r="28864">
          <cell r="A28864" t="str">
            <v>Residential_Retail Products_Online Marketplace_Electric_Lighting_Single-Family/Multifamily_LED Specialty Lamp, Decorative_2025, Year 3 Install_0_3W_WHFe</v>
          </cell>
          <cell r="O28864">
            <v>1.06</v>
          </cell>
        </row>
        <row r="28865">
          <cell r="A28865" t="str">
            <v>Residential_Retail Products_Online Marketplace_Electric_Lighting_Single-Family/Multifamily_LED Specialty Lamp, Decorative_2025, Year 3 Install_0_3W_ISR</v>
          </cell>
          <cell r="O28865">
            <v>7.5999999999999998E-2</v>
          </cell>
        </row>
        <row r="28866">
          <cell r="A28866" t="str">
            <v>Residential_Retail Products_Online Marketplace_Electric_Lighting_Single-Family/Multifamily_LED Specialty Lamp, Decorative_2025, Year 3 Install_0_3W_HF</v>
          </cell>
          <cell r="O28866">
            <v>0.49</v>
          </cell>
        </row>
        <row r="28867">
          <cell r="A28867" t="str">
            <v>Residential_Retail Products_Online Marketplace_Electric_Lighting_Single-Family/Multifamily_LED Specialty Lamp, Decorative_2025, Year 3 Install_0_3W_ηHeat</v>
          </cell>
          <cell r="O28867">
            <v>1.28</v>
          </cell>
        </row>
        <row r="28868">
          <cell r="A28868" t="str">
            <v>Residential_Retail Products_Online Marketplace_Electric_Lighting_Single-Family/Multifamily_LED Specialty Lamp, Decorative_2025, Year 3 Install_0_3W_WHFd</v>
          </cell>
          <cell r="O28868">
            <v>1.1100000000000001</v>
          </cell>
        </row>
        <row r="28869">
          <cell r="A28869" t="str">
            <v>Residential_Retail Products_Online Marketplace_Electric_Lighting_Single-Family/Multifamily_LED Specialty Lamp, Decorative_2025, Year 3 Install_0_3W_CF</v>
          </cell>
          <cell r="O28869">
            <v>0.109</v>
          </cell>
        </row>
        <row r="28870">
          <cell r="A28870" t="str">
            <v>Residential_Retail Products_Online Marketplace_Electric_Lighting_Single-Family/Multifamily_LED Specialty Lamp, Decorative_2025, Year 3 Install_0_3W_ηHeat</v>
          </cell>
          <cell r="O28870">
            <v>0.7</v>
          </cell>
        </row>
        <row r="28871">
          <cell r="A28871" t="str">
            <v>Residential_Retail Products_Online Marketplace_Electric_Lighting_Single-Family/Multifamily_LED Specialty Lamp, Decorative_2025, Year 3 Install_0_3W_Conversion</v>
          </cell>
          <cell r="O28871">
            <v>3.4119999999999998E-2</v>
          </cell>
        </row>
        <row r="28872">
          <cell r="A28872" t="str">
            <v>Residential_Retail Products_Online Marketplace_Electric_Lighting_Single-Family/Multifamily_LED Specialty Lamp, Decorative_2025, Year 3 Install_0_3W_Mid-Life Adjustment</v>
          </cell>
          <cell r="O28872">
            <v>0.61</v>
          </cell>
        </row>
        <row r="28873">
          <cell r="A28873" t="str">
            <v>Residential_Retail Products_Online Marketplace_Electric_Lighting_Single-Family/Multifamily_LED Specialty Lamp, Decorative_2025, Year 3 Install_0_3W_Remaining Year kWh Heating Penalty</v>
          </cell>
          <cell r="O28873">
            <v>-0.44985501166374997</v>
          </cell>
        </row>
        <row r="28874">
          <cell r="A28874" t="str">
            <v>Residential_Retail Products_Online Marketplace_Electric_Lighting_Single-Family/Multifamily_LED Specialty Lamp, Decorative_2025, Year 3 Install_0_3W_kWh Heating Penalty</v>
          </cell>
          <cell r="O28874">
            <v>-0.27441155711488746</v>
          </cell>
        </row>
        <row r="28875">
          <cell r="A28875" t="str">
            <v>Residential_Retail Products_Online Marketplace_Electric_Lighting_Single-Family/Multifamily_LED Specialty Lamp, Decorative_2025, Year 3 Install_0_3W_Remaining Year Therm Heating Penalty</v>
          </cell>
          <cell r="O28875">
            <v>-2.6478150724255998E-2</v>
          </cell>
        </row>
        <row r="28876">
          <cell r="A28876" t="str">
            <v>Residential_Retail Products_Online Marketplace_Electric_Lighting_Single-Family/Multifamily_LED Specialty Lamp, Decorative_2025, Year 3 Install_0_3W_Therm Heating Penalty</v>
          </cell>
          <cell r="O28876">
            <v>-1.6151671941796158E-2</v>
          </cell>
        </row>
        <row r="28877">
          <cell r="A28877" t="str">
            <v>Residential_Retail Products_Online Marketplace_Electric_Lighting_Single-Family/Multifamily_LED Specialty Lamp, Decorative_2025, Year 3 Install_0_3W_Remaining Year kWh</v>
          </cell>
          <cell r="O28877">
            <v>1.1751314590399999</v>
          </cell>
        </row>
        <row r="28878">
          <cell r="A28878" t="str">
            <v>Residential_Retail Products_Online Marketplace_Electric_Lighting_Single-Family/Multifamily_LED Specialty Lamp, Decorative_2025, Year 3 Install_0_3W_kWh Saved per Unit</v>
          </cell>
          <cell r="O28878">
            <v>0.71683019001439996</v>
          </cell>
        </row>
        <row r="28879">
          <cell r="A28879" t="str">
            <v>Residential_Retail Products_Online Marketplace_Electric_Lighting_Single-Family/Multifamily_LED Specialty Lamp, Decorative_2025, Year 3 Install_0_3W_Remaining Year kW</v>
          </cell>
          <cell r="O28879">
            <v>1.7579459831999999E-4</v>
          </cell>
        </row>
        <row r="28880">
          <cell r="A28880" t="str">
            <v>Residential_Retail Products_Online Marketplace_Electric_Lighting_Single-Family/Multifamily_LED Specialty Lamp, Decorative_2025, Year 3 Install_0_3W_Coincident Peak kW Saved per Unit</v>
          </cell>
          <cell r="O28880">
            <v>1.072347049752E-4</v>
          </cell>
        </row>
        <row r="28881">
          <cell r="A28881" t="str">
            <v>Residential_Retail Products_Online Marketplace_Electric_Lighting_Single-Family/Multifamily_LED Specialty Lamp, Decorative_2025, Year 3 Install_0_3W_Remaining Life</v>
          </cell>
          <cell r="O28881">
            <v>4</v>
          </cell>
        </row>
        <row r="28882">
          <cell r="A28882" t="str">
            <v>Residential_Retail Products_Online Marketplace_Electric_Lighting_Single-Family/Multifamily_LED Specialty Lamp, Decorative_2025, Year 3 Install_0_3W_Lifetime (years)</v>
          </cell>
          <cell r="O28882">
            <v>10</v>
          </cell>
        </row>
        <row r="28883">
          <cell r="A28883" t="str">
            <v>Residential_Retail Products_Online Marketplace_Electric_Lighting_Single-Family/Multifamily_LED Specialty Lamp, Decorative_2025, Year 3 Install_0_3W_Incremental Cost</v>
          </cell>
          <cell r="O28883">
            <v>1.66</v>
          </cell>
        </row>
        <row r="28884">
          <cell r="A28884" t="str">
            <v>Residential_Retail Products_Online Marketplace_Electric_Lighting_Single-Family/Multifamily_LED Specialty Lamp, Decorative_2025, Year 3 Install_0_3W_</v>
          </cell>
        </row>
        <row r="28885">
          <cell r="A28885" t="str">
            <v xml:space="preserve">Residential_Retail Products_Online Marketplace_Electric_Lighting_Single-Family/Multifamily_LED Specialty Lamp, Directional_2022, Year 1 Install_0_17W_Watts_base </v>
          </cell>
          <cell r="O28885">
            <v>75</v>
          </cell>
        </row>
        <row r="28886">
          <cell r="A28886" t="str">
            <v>Residential_Retail Products_Online Marketplace_Electric_Lighting_Single-Family/Multifamily_LED Specialty Lamp, Directional_2022, Year 1 Install_0_17W_Watts_EE</v>
          </cell>
          <cell r="O28886">
            <v>17</v>
          </cell>
        </row>
        <row r="28887">
          <cell r="A28887" t="str">
            <v>Residential_Retail Products_Online Marketplace_Electric_Lighting_Single-Family/Multifamily_LED Specialty Lamp, Directional_2022, Year 1 Install_0_17W_Leakage</v>
          </cell>
          <cell r="O28887">
            <v>0.13100000000000001</v>
          </cell>
        </row>
        <row r="28888">
          <cell r="A28888" t="str">
            <v>Residential_Retail Products_Online Marketplace_Electric_Lighting_Single-Family/Multifamily_LED Specialty Lamp, Directional_2022, Year 1 Install_0_17W_Hours</v>
          </cell>
          <cell r="O28888">
            <v>763</v>
          </cell>
        </row>
        <row r="28889">
          <cell r="A28889" t="str">
            <v>Residential_Retail Products_Online Marketplace_Electric_Lighting_Single-Family/Multifamily_LED Specialty Lamp, Directional_2022, Year 1 Install_0_17W_WHFe</v>
          </cell>
          <cell r="O28889">
            <v>1.06</v>
          </cell>
        </row>
        <row r="28890">
          <cell r="A28890" t="str">
            <v>Residential_Retail Products_Online Marketplace_Electric_Lighting_Single-Family/Multifamily_LED Specialty Lamp, Directional_2022, Year 1 Install_0_17W_ISR</v>
          </cell>
          <cell r="O28890">
            <v>0.81499999999999995</v>
          </cell>
        </row>
        <row r="28891">
          <cell r="A28891" t="str">
            <v>Residential_Retail Products_Online Marketplace_Electric_Lighting_Single-Family/Multifamily_LED Specialty Lamp, Directional_2022, Year 1 Install_0_17W_HF</v>
          </cell>
          <cell r="O28891">
            <v>0.49</v>
          </cell>
        </row>
        <row r="28892">
          <cell r="A28892" t="str">
            <v>Residential_Retail Products_Online Marketplace_Electric_Lighting_Single-Family/Multifamily_LED Specialty Lamp, Directional_2022, Year 1 Install_0_17W_ηHeat</v>
          </cell>
          <cell r="O28892">
            <v>1.28</v>
          </cell>
        </row>
        <row r="28893">
          <cell r="A28893" t="str">
            <v>Residential_Retail Products_Online Marketplace_Electric_Lighting_Single-Family/Multifamily_LED Specialty Lamp, Directional_2022, Year 1 Install_0_17W_WHFd</v>
          </cell>
          <cell r="O28893">
            <v>1.1100000000000001</v>
          </cell>
        </row>
        <row r="28894">
          <cell r="A28894" t="str">
            <v>Residential_Retail Products_Online Marketplace_Electric_Lighting_Single-Family/Multifamily_LED Specialty Lamp, Directional_2022, Year 1 Install_0_17W_CF</v>
          </cell>
          <cell r="O28894">
            <v>0.109</v>
          </cell>
        </row>
        <row r="28895">
          <cell r="A28895" t="str">
            <v>Residential_Retail Products_Online Marketplace_Electric_Lighting_Single-Family/Multifamily_LED Specialty Lamp, Directional_2022, Year 1 Install_0_17W_ηHeat</v>
          </cell>
          <cell r="O28895">
            <v>0.7</v>
          </cell>
        </row>
        <row r="28896">
          <cell r="A28896" t="str">
            <v>Residential_Retail Products_Online Marketplace_Electric_Lighting_Single-Family/Multifamily_LED Specialty Lamp, Directional_2022, Year 1 Install_0_17W_Conversion</v>
          </cell>
          <cell r="O28896">
            <v>3.4119999999999998E-2</v>
          </cell>
        </row>
        <row r="28897">
          <cell r="A28897" t="str">
            <v>Residential_Retail Products_Online Marketplace_Electric_Lighting_Single-Family/Multifamily_LED Specialty Lamp, Directional_2022, Year 1 Install_0_17W_Mid-Life Adjustment</v>
          </cell>
          <cell r="O28897">
            <v>0.6</v>
          </cell>
        </row>
        <row r="28898">
          <cell r="A28898" t="str">
            <v>Residential_Retail Products_Online Marketplace_Electric_Lighting_Single-Family/Multifamily_LED Specialty Lamp, Directional_2022, Year 1 Install_0_17W_Remaining Year kWh Heating Penalty</v>
          </cell>
          <cell r="O28898">
            <v>-12.718089952957811</v>
          </cell>
        </row>
        <row r="28899">
          <cell r="A28899" t="str">
            <v>Residential_Retail Products_Online Marketplace_Electric_Lighting_Single-Family/Multifamily_LED Specialty Lamp, Directional_2022, Year 1 Install_0_17W_kWh Heating Penalty</v>
          </cell>
          <cell r="O28899">
            <v>-7.6308539717746866</v>
          </cell>
        </row>
        <row r="28900">
          <cell r="A28900" t="str">
            <v>Residential_Retail Products_Online Marketplace_Electric_Lighting_Single-Family/Multifamily_LED Specialty Lamp, Directional_2022, Year 1 Install_0_17W_Remaining Year Therm Heating Penalty</v>
          </cell>
          <cell r="O28900">
            <v>-0.7485778616839599</v>
          </cell>
        </row>
        <row r="28901">
          <cell r="A28901" t="str">
            <v>Residential_Retail Products_Online Marketplace_Electric_Lighting_Single-Family/Multifamily_LED Specialty Lamp, Directional_2022, Year 1 Install_0_17W_Therm Heating Penalty</v>
          </cell>
          <cell r="O28901">
            <v>-0.44914671701037595</v>
          </cell>
        </row>
        <row r="28902">
          <cell r="A28902" t="str">
            <v>Residential_Retail Products_Online Marketplace_Electric_Lighting_Single-Family/Multifamily_LED Specialty Lamp, Directional_2022, Year 1 Install_0_17W_Remaining Year kWh</v>
          </cell>
          <cell r="O28902">
            <v>33.222765591399998</v>
          </cell>
        </row>
        <row r="28903">
          <cell r="A28903" t="str">
            <v>Residential_Retail Products_Online Marketplace_Electric_Lighting_Single-Family/Multifamily_LED Specialty Lamp, Directional_2022, Year 1 Install_0_17W_kWh Saved per Unit</v>
          </cell>
          <cell r="O28903">
            <v>19.93365935484</v>
          </cell>
        </row>
        <row r="28904">
          <cell r="A28904" t="str">
            <v>Residential_Retail Products_Online Marketplace_Electric_Lighting_Single-Family/Multifamily_LED Specialty Lamp, Directional_2022, Year 1 Install_0_17W_Remaining Year kW</v>
          </cell>
          <cell r="O28904">
            <v>4.9699824537000007E-3</v>
          </cell>
        </row>
        <row r="28905">
          <cell r="A28905" t="str">
            <v>Residential_Retail Products_Online Marketplace_Electric_Lighting_Single-Family/Multifamily_LED Specialty Lamp, Directional_2022, Year 1 Install_0_17W_Coincident Peak kW Saved per Unit</v>
          </cell>
          <cell r="O28905">
            <v>2.9819894722200005E-3</v>
          </cell>
        </row>
        <row r="28906">
          <cell r="A28906" t="str">
            <v>Residential_Retail Products_Online Marketplace_Electric_Lighting_Single-Family/Multifamily_LED Specialty Lamp, Directional_2022, Year 1 Install_0_17W_Remaining Life</v>
          </cell>
          <cell r="O28906">
            <v>4</v>
          </cell>
        </row>
        <row r="28907">
          <cell r="A28907" t="str">
            <v>Residential_Retail Products_Online Marketplace_Electric_Lighting_Single-Family/Multifamily_LED Specialty Lamp, Directional_2022, Year 1 Install_0_17W_Lifetime (years)</v>
          </cell>
          <cell r="O28907">
            <v>10</v>
          </cell>
        </row>
        <row r="28908">
          <cell r="A28908" t="str">
            <v>Residential_Retail Products_Online Marketplace_Electric_Lighting_Single-Family/Multifamily_LED Specialty Lamp, Directional_2022, Year 1 Install_0_17W_Incremental Cost</v>
          </cell>
          <cell r="O28908">
            <v>1.65</v>
          </cell>
        </row>
        <row r="28909">
          <cell r="A28909" t="str">
            <v>Residential_Retail Products_Online Marketplace_Electric_Lighting_Single-Family/Multifamily_LED Specialty Lamp, Directional_2022, Year 1 Install_0_17W_</v>
          </cell>
        </row>
        <row r="28910">
          <cell r="A28910" t="str">
            <v xml:space="preserve">Residential_Retail Products_Online Marketplace_Electric_Lighting_Single-Family/Multifamily_LED Specialty Lamp, Directional_2022, Year 2 Install_0_17W_Watts_base </v>
          </cell>
          <cell r="O28910">
            <v>75</v>
          </cell>
        </row>
        <row r="28911">
          <cell r="A28911" t="str">
            <v>Residential_Retail Products_Online Marketplace_Electric_Lighting_Single-Family/Multifamily_LED Specialty Lamp, Directional_2022, Year 2 Install_0_17W_Watts_EE</v>
          </cell>
          <cell r="O28911">
            <v>17</v>
          </cell>
        </row>
        <row r="28912">
          <cell r="A28912" t="str">
            <v>Residential_Retail Products_Online Marketplace_Electric_Lighting_Single-Family/Multifamily_LED Specialty Lamp, Directional_2022, Year 2 Install_0_17W_Leakage</v>
          </cell>
          <cell r="O28912">
            <v>0.13100000000000001</v>
          </cell>
        </row>
        <row r="28913">
          <cell r="A28913" t="str">
            <v>Residential_Retail Products_Online Marketplace_Electric_Lighting_Single-Family/Multifamily_LED Specialty Lamp, Directional_2022, Year 2 Install_0_17W_Hours</v>
          </cell>
          <cell r="O28913">
            <v>763</v>
          </cell>
        </row>
        <row r="28914">
          <cell r="A28914" t="str">
            <v>Residential_Retail Products_Online Marketplace_Electric_Lighting_Single-Family/Multifamily_LED Specialty Lamp, Directional_2022, Year 2 Install_0_17W_WHFe</v>
          </cell>
          <cell r="O28914">
            <v>1.06</v>
          </cell>
        </row>
        <row r="28915">
          <cell r="A28915" t="str">
            <v>Residential_Retail Products_Online Marketplace_Electric_Lighting_Single-Family/Multifamily_LED Specialty Lamp, Directional_2022, Year 2 Install_0_17W_ISR</v>
          </cell>
          <cell r="O28915">
            <v>8.8999999999999996E-2</v>
          </cell>
        </row>
        <row r="28916">
          <cell r="A28916" t="str">
            <v>Residential_Retail Products_Online Marketplace_Electric_Lighting_Single-Family/Multifamily_LED Specialty Lamp, Directional_2022, Year 2 Install_0_17W_HF</v>
          </cell>
          <cell r="O28916">
            <v>0.49</v>
          </cell>
        </row>
        <row r="28917">
          <cell r="A28917" t="str">
            <v>Residential_Retail Products_Online Marketplace_Electric_Lighting_Single-Family/Multifamily_LED Specialty Lamp, Directional_2022, Year 2 Install_0_17W_ηHeat</v>
          </cell>
          <cell r="O28917">
            <v>1.28</v>
          </cell>
        </row>
        <row r="28918">
          <cell r="A28918" t="str">
            <v>Residential_Retail Products_Online Marketplace_Electric_Lighting_Single-Family/Multifamily_LED Specialty Lamp, Directional_2022, Year 2 Install_0_17W_WHFd</v>
          </cell>
          <cell r="O28918">
            <v>1.1100000000000001</v>
          </cell>
        </row>
        <row r="28919">
          <cell r="A28919" t="str">
            <v>Residential_Retail Products_Online Marketplace_Electric_Lighting_Single-Family/Multifamily_LED Specialty Lamp, Directional_2022, Year 2 Install_0_17W_CF</v>
          </cell>
          <cell r="O28919">
            <v>0.109</v>
          </cell>
        </row>
        <row r="28920">
          <cell r="A28920" t="str">
            <v>Residential_Retail Products_Online Marketplace_Electric_Lighting_Single-Family/Multifamily_LED Specialty Lamp, Directional_2022, Year 2 Install_0_17W_ηHeat</v>
          </cell>
          <cell r="O28920">
            <v>0.7</v>
          </cell>
        </row>
        <row r="28921">
          <cell r="A28921" t="str">
            <v>Residential_Retail Products_Online Marketplace_Electric_Lighting_Single-Family/Multifamily_LED Specialty Lamp, Directional_2022, Year 2 Install_0_17W_Conversion</v>
          </cell>
          <cell r="O28921">
            <v>3.4119999999999998E-2</v>
          </cell>
        </row>
        <row r="28922">
          <cell r="A28922" t="str">
            <v>Residential_Retail Products_Online Marketplace_Electric_Lighting_Single-Family/Multifamily_LED Specialty Lamp, Directional_2022, Year 2 Install_0_17W_Mid-Life Adjustment</v>
          </cell>
          <cell r="O28922">
            <v>0.6</v>
          </cell>
        </row>
        <row r="28923">
          <cell r="A28923" t="str">
            <v>Residential_Retail Products_Online Marketplace_Electric_Lighting_Single-Family/Multifamily_LED Specialty Lamp, Directional_2022, Year 2 Install_0_17W_Remaining Year kWh Heating Penalty</v>
          </cell>
          <cell r="O28923">
            <v>-1.3888466328996876</v>
          </cell>
        </row>
        <row r="28924">
          <cell r="A28924" t="str">
            <v>Residential_Retail Products_Online Marketplace_Electric_Lighting_Single-Family/Multifamily_LED Specialty Lamp, Directional_2022, Year 2 Install_0_17W_kWh Heating Penalty</v>
          </cell>
          <cell r="O28924">
            <v>-0.83330797973981252</v>
          </cell>
        </row>
        <row r="28925">
          <cell r="A28925" t="str">
            <v>Residential_Retail Products_Online Marketplace_Electric_Lighting_Single-Family/Multifamily_LED Specialty Lamp, Directional_2022, Year 2 Install_0_17W_Remaining Year Therm Heating Penalty</v>
          </cell>
          <cell r="O28925">
            <v>-8.1746539496776016E-2</v>
          </cell>
        </row>
        <row r="28926">
          <cell r="A28926" t="str">
            <v>Residential_Retail Products_Online Marketplace_Electric_Lighting_Single-Family/Multifamily_LED Specialty Lamp, Directional_2022, Year 2 Install_0_17W_Therm Heating Penalty</v>
          </cell>
          <cell r="O28926">
            <v>-4.9047923698065606E-2</v>
          </cell>
        </row>
        <row r="28927">
          <cell r="A28927" t="str">
            <v>Residential_Retail Products_Online Marketplace_Electric_Lighting_Single-Family/Multifamily_LED Specialty Lamp, Directional_2022, Year 2 Install_0_17W_Remaining Year kWh</v>
          </cell>
          <cell r="O28927">
            <v>3.6280075308400006</v>
          </cell>
        </row>
        <row r="28928">
          <cell r="A28928" t="str">
            <v>Residential_Retail Products_Online Marketplace_Electric_Lighting_Single-Family/Multifamily_LED Specialty Lamp, Directional_2022, Year 2 Install_0_17W_kWh Saved per Unit</v>
          </cell>
          <cell r="O28928">
            <v>2.1768045185040004</v>
          </cell>
        </row>
        <row r="28929">
          <cell r="A28929" t="str">
            <v>Residential_Retail Products_Online Marketplace_Electric_Lighting_Single-Family/Multifamily_LED Specialty Lamp, Directional_2022, Year 2 Install_0_17W_Remaining Year kW</v>
          </cell>
          <cell r="O28929">
            <v>5.427342802200001E-4</v>
          </cell>
        </row>
        <row r="28930">
          <cell r="A28930" t="str">
            <v>Residential_Retail Products_Online Marketplace_Electric_Lighting_Single-Family/Multifamily_LED Specialty Lamp, Directional_2022, Year 2 Install_0_17W_Coincident Peak kW Saved per Unit</v>
          </cell>
          <cell r="O28930">
            <v>3.2564056813200003E-4</v>
          </cell>
        </row>
        <row r="28931">
          <cell r="A28931" t="str">
            <v>Residential_Retail Products_Online Marketplace_Electric_Lighting_Single-Family/Multifamily_LED Specialty Lamp, Directional_2022, Year 2 Install_0_17W_Remaining Life</v>
          </cell>
          <cell r="O28931">
            <v>4</v>
          </cell>
        </row>
        <row r="28932">
          <cell r="A28932" t="str">
            <v>Residential_Retail Products_Online Marketplace_Electric_Lighting_Single-Family/Multifamily_LED Specialty Lamp, Directional_2022, Year 2 Install_0_17W_Lifetime (years)</v>
          </cell>
          <cell r="O28932">
            <v>10</v>
          </cell>
        </row>
        <row r="28933">
          <cell r="A28933" t="str">
            <v>Residential_Retail Products_Online Marketplace_Electric_Lighting_Single-Family/Multifamily_LED Specialty Lamp, Directional_2022, Year 2 Install_0_17W_Incremental Cost</v>
          </cell>
          <cell r="O28933">
            <v>1.65</v>
          </cell>
        </row>
        <row r="28934">
          <cell r="A28934" t="str">
            <v>Residential_Retail Products_Online Marketplace_Electric_Lighting_Single-Family/Multifamily_LED Specialty Lamp, Directional_2022, Year 2 Install_0_17W_</v>
          </cell>
        </row>
        <row r="28935">
          <cell r="A28935" t="str">
            <v xml:space="preserve">Residential_Retail Products_Online Marketplace_Electric_Lighting_Single-Family/Multifamily_LED Specialty Lamp, Directional_2022, Year 3 Install_0_17W_Watts_base </v>
          </cell>
          <cell r="O28935">
            <v>75</v>
          </cell>
        </row>
        <row r="28936">
          <cell r="A28936" t="str">
            <v>Residential_Retail Products_Online Marketplace_Electric_Lighting_Single-Family/Multifamily_LED Specialty Lamp, Directional_2022, Year 3 Install_0_17W_Watts_EE</v>
          </cell>
          <cell r="O28936">
            <v>17</v>
          </cell>
        </row>
        <row r="28937">
          <cell r="A28937" t="str">
            <v>Residential_Retail Products_Online Marketplace_Electric_Lighting_Single-Family/Multifamily_LED Specialty Lamp, Directional_2022, Year 3 Install_0_17W_Leakage</v>
          </cell>
          <cell r="O28937">
            <v>0.13100000000000001</v>
          </cell>
        </row>
        <row r="28938">
          <cell r="A28938" t="str">
            <v>Residential_Retail Products_Online Marketplace_Electric_Lighting_Single-Family/Multifamily_LED Specialty Lamp, Directional_2022, Year 3 Install_0_17W_Hours</v>
          </cell>
          <cell r="O28938">
            <v>763</v>
          </cell>
        </row>
        <row r="28939">
          <cell r="A28939" t="str">
            <v>Residential_Retail Products_Online Marketplace_Electric_Lighting_Single-Family/Multifamily_LED Specialty Lamp, Directional_2022, Year 3 Install_0_17W_WHFe</v>
          </cell>
          <cell r="O28939">
            <v>1.06</v>
          </cell>
        </row>
        <row r="28940">
          <cell r="A28940" t="str">
            <v>Residential_Retail Products_Online Marketplace_Electric_Lighting_Single-Family/Multifamily_LED Specialty Lamp, Directional_2022, Year 3 Install_0_17W_ISR</v>
          </cell>
          <cell r="O28940">
            <v>7.5999999999999998E-2</v>
          </cell>
        </row>
        <row r="28941">
          <cell r="A28941" t="str">
            <v>Residential_Retail Products_Online Marketplace_Electric_Lighting_Single-Family/Multifamily_LED Specialty Lamp, Directional_2022, Year 3 Install_0_17W_HF</v>
          </cell>
          <cell r="O28941">
            <v>0.49</v>
          </cell>
        </row>
        <row r="28942">
          <cell r="A28942" t="str">
            <v>Residential_Retail Products_Online Marketplace_Electric_Lighting_Single-Family/Multifamily_LED Specialty Lamp, Directional_2022, Year 3 Install_0_17W_ηHeat</v>
          </cell>
          <cell r="O28942">
            <v>1.28</v>
          </cell>
        </row>
        <row r="28943">
          <cell r="A28943" t="str">
            <v>Residential_Retail Products_Online Marketplace_Electric_Lighting_Single-Family/Multifamily_LED Specialty Lamp, Directional_2022, Year 3 Install_0_17W_WHFd</v>
          </cell>
          <cell r="O28943">
            <v>1.1100000000000001</v>
          </cell>
        </row>
        <row r="28944">
          <cell r="A28944" t="str">
            <v>Residential_Retail Products_Online Marketplace_Electric_Lighting_Single-Family/Multifamily_LED Specialty Lamp, Directional_2022, Year 3 Install_0_17W_CF</v>
          </cell>
          <cell r="O28944">
            <v>0.109</v>
          </cell>
        </row>
        <row r="28945">
          <cell r="A28945" t="str">
            <v>Residential_Retail Products_Online Marketplace_Electric_Lighting_Single-Family/Multifamily_LED Specialty Lamp, Directional_2022, Year 3 Install_0_17W_ηHeat</v>
          </cell>
          <cell r="O28945">
            <v>0.7</v>
          </cell>
        </row>
        <row r="28946">
          <cell r="A28946" t="str">
            <v>Residential_Retail Products_Online Marketplace_Electric_Lighting_Single-Family/Multifamily_LED Specialty Lamp, Directional_2022, Year 3 Install_0_17W_Conversion</v>
          </cell>
          <cell r="O28946">
            <v>3.4119999999999998E-2</v>
          </cell>
        </row>
        <row r="28947">
          <cell r="A28947" t="str">
            <v>Residential_Retail Products_Online Marketplace_Electric_Lighting_Single-Family/Multifamily_LED Specialty Lamp, Directional_2022, Year 3 Install_0_17W_Mid-Life Adjustment</v>
          </cell>
          <cell r="O28947">
            <v>0.6</v>
          </cell>
        </row>
        <row r="28948">
          <cell r="A28948" t="str">
            <v>Residential_Retail Products_Online Marketplace_Electric_Lighting_Single-Family/Multifamily_LED Specialty Lamp, Directional_2022, Year 3 Install_0_17W_Remaining Year kWh Heating Penalty</v>
          </cell>
          <cell r="O28948">
            <v>-1.1859813943862503</v>
          </cell>
        </row>
        <row r="28949">
          <cell r="A28949" t="str">
            <v>Residential_Retail Products_Online Marketplace_Electric_Lighting_Single-Family/Multifamily_LED Specialty Lamp, Directional_2022, Year 3 Install_0_17W_kWh Heating Penalty</v>
          </cell>
          <cell r="O28949">
            <v>-0.7115888366317501</v>
          </cell>
        </row>
        <row r="28950">
          <cell r="A28950" t="str">
            <v>Residential_Retail Products_Online Marketplace_Electric_Lighting_Single-Family/Multifamily_LED Specialty Lamp, Directional_2022, Year 3 Install_0_17W_Remaining Year Therm Heating Penalty</v>
          </cell>
          <cell r="O28950">
            <v>-6.9806033727583996E-2</v>
          </cell>
        </row>
        <row r="28951">
          <cell r="A28951" t="str">
            <v>Residential_Retail Products_Online Marketplace_Electric_Lighting_Single-Family/Multifamily_LED Specialty Lamp, Directional_2022, Year 3 Install_0_17W_Therm Heating Penalty</v>
          </cell>
          <cell r="O28951">
            <v>-4.1883620236550394E-2</v>
          </cell>
        </row>
        <row r="28952">
          <cell r="A28952" t="str">
            <v>Residential_Retail Products_Online Marketplace_Electric_Lighting_Single-Family/Multifamily_LED Specialty Lamp, Directional_2022, Year 3 Install_0_17W_Remaining Year kWh</v>
          </cell>
          <cell r="O28952">
            <v>3.0980738465600006</v>
          </cell>
        </row>
        <row r="28953">
          <cell r="A28953" t="str">
            <v>Residential_Retail Products_Online Marketplace_Electric_Lighting_Single-Family/Multifamily_LED Specialty Lamp, Directional_2022, Year 3 Install_0_17W_kWh Saved per Unit</v>
          </cell>
          <cell r="O28953">
            <v>1.8588443079360002</v>
          </cell>
        </row>
        <row r="28954">
          <cell r="A28954" t="str">
            <v>Residential_Retail Products_Online Marketplace_Electric_Lighting_Single-Family/Multifamily_LED Specialty Lamp, Directional_2022, Year 3 Install_0_17W_Remaining Year kW</v>
          </cell>
          <cell r="O28954">
            <v>4.6345848648000009E-4</v>
          </cell>
        </row>
        <row r="28955">
          <cell r="A28955" t="str">
            <v>Residential_Retail Products_Online Marketplace_Electric_Lighting_Single-Family/Multifamily_LED Specialty Lamp, Directional_2022, Year 3 Install_0_17W_Coincident Peak kW Saved per Unit</v>
          </cell>
          <cell r="O28955">
            <v>2.7807509188800005E-4</v>
          </cell>
        </row>
        <row r="28956">
          <cell r="A28956" t="str">
            <v>Residential_Retail Products_Online Marketplace_Electric_Lighting_Single-Family/Multifamily_LED Specialty Lamp, Directional_2022, Year 3 Install_0_17W_Remaining Life</v>
          </cell>
          <cell r="O28956">
            <v>4</v>
          </cell>
        </row>
        <row r="28957">
          <cell r="A28957" t="str">
            <v>Residential_Retail Products_Online Marketplace_Electric_Lighting_Single-Family/Multifamily_LED Specialty Lamp, Directional_2022, Year 3 Install_0_17W_Lifetime (years)</v>
          </cell>
          <cell r="O28957">
            <v>10</v>
          </cell>
        </row>
        <row r="28958">
          <cell r="A28958" t="str">
            <v>Residential_Retail Products_Online Marketplace_Electric_Lighting_Single-Family/Multifamily_LED Specialty Lamp, Directional_2022, Year 3 Install_0_17W_Incremental Cost</v>
          </cell>
          <cell r="O28958">
            <v>1.65</v>
          </cell>
        </row>
        <row r="28959">
          <cell r="A28959" t="str">
            <v>Residential_Retail Products_Online Marketplace_Electric_Lighting_Single-Family/Multifamily_LED Specialty Lamp, Directional_2022, Year 3 Install_0_17W_</v>
          </cell>
        </row>
        <row r="28960">
          <cell r="A28960" t="str">
            <v xml:space="preserve">Residential_Retail Products_Online Marketplace_Electric_Lighting_Single-Family/Multifamily_LED Specialty Lamp, Directional_2022, Year 1 Install_0_23W_Watts_base </v>
          </cell>
          <cell r="O28960">
            <v>100</v>
          </cell>
        </row>
        <row r="28961">
          <cell r="A28961" t="str">
            <v>Residential_Retail Products_Online Marketplace_Electric_Lighting_Single-Family/Multifamily_LED Specialty Lamp, Directional_2022, Year 1 Install_0_23W_Watts_EE</v>
          </cell>
          <cell r="O28961">
            <v>23</v>
          </cell>
        </row>
        <row r="28962">
          <cell r="A28962" t="str">
            <v>Residential_Retail Products_Online Marketplace_Electric_Lighting_Single-Family/Multifamily_LED Specialty Lamp, Directional_2022, Year 1 Install_0_23W_Leakage</v>
          </cell>
          <cell r="O28962">
            <v>0.13100000000000001</v>
          </cell>
        </row>
        <row r="28963">
          <cell r="A28963" t="str">
            <v>Residential_Retail Products_Online Marketplace_Electric_Lighting_Single-Family/Multifamily_LED Specialty Lamp, Directional_2022, Year 1 Install_0_23W_Hours</v>
          </cell>
          <cell r="O28963">
            <v>763</v>
          </cell>
        </row>
        <row r="28964">
          <cell r="A28964" t="str">
            <v>Residential_Retail Products_Online Marketplace_Electric_Lighting_Single-Family/Multifamily_LED Specialty Lamp, Directional_2022, Year 1 Install_0_23W_WHFe</v>
          </cell>
          <cell r="O28964">
            <v>1.06</v>
          </cell>
        </row>
        <row r="28965">
          <cell r="A28965" t="str">
            <v>Residential_Retail Products_Online Marketplace_Electric_Lighting_Single-Family/Multifamily_LED Specialty Lamp, Directional_2022, Year 1 Install_0_23W_ISR</v>
          </cell>
          <cell r="O28965">
            <v>0.81499999999999995</v>
          </cell>
        </row>
        <row r="28966">
          <cell r="A28966" t="str">
            <v>Residential_Retail Products_Online Marketplace_Electric_Lighting_Single-Family/Multifamily_LED Specialty Lamp, Directional_2022, Year 1 Install_0_23W_HF</v>
          </cell>
          <cell r="O28966">
            <v>0.49</v>
          </cell>
        </row>
        <row r="28967">
          <cell r="A28967" t="str">
            <v>Residential_Retail Products_Online Marketplace_Electric_Lighting_Single-Family/Multifamily_LED Specialty Lamp, Directional_2022, Year 1 Install_0_23W_ηHeat</v>
          </cell>
          <cell r="O28967">
            <v>1.28</v>
          </cell>
        </row>
        <row r="28968">
          <cell r="A28968" t="str">
            <v>Residential_Retail Products_Online Marketplace_Electric_Lighting_Single-Family/Multifamily_LED Specialty Lamp, Directional_2022, Year 1 Install_0_23W_WHFd</v>
          </cell>
          <cell r="O28968">
            <v>1.1100000000000001</v>
          </cell>
        </row>
        <row r="28969">
          <cell r="A28969" t="str">
            <v>Residential_Retail Products_Online Marketplace_Electric_Lighting_Single-Family/Multifamily_LED Specialty Lamp, Directional_2022, Year 1 Install_0_23W_CF</v>
          </cell>
          <cell r="O28969">
            <v>0.109</v>
          </cell>
        </row>
        <row r="28970">
          <cell r="A28970" t="str">
            <v>Residential_Retail Products_Online Marketplace_Electric_Lighting_Single-Family/Multifamily_LED Specialty Lamp, Directional_2022, Year 1 Install_0_23W_ηHeat</v>
          </cell>
          <cell r="O28970">
            <v>0.7</v>
          </cell>
        </row>
        <row r="28971">
          <cell r="A28971" t="str">
            <v>Residential_Retail Products_Online Marketplace_Electric_Lighting_Single-Family/Multifamily_LED Specialty Lamp, Directional_2022, Year 1 Install_0_23W_Conversion</v>
          </cell>
          <cell r="O28971">
            <v>3.4119999999999998E-2</v>
          </cell>
        </row>
        <row r="28972">
          <cell r="A28972" t="str">
            <v>Residential_Retail Products_Online Marketplace_Electric_Lighting_Single-Family/Multifamily_LED Specialty Lamp, Directional_2022, Year 1 Install_0_23W_Mid-Life Adjustment</v>
          </cell>
          <cell r="O28972">
            <v>0.6</v>
          </cell>
        </row>
        <row r="28973">
          <cell r="A28973" t="str">
            <v>Residential_Retail Products_Online Marketplace_Electric_Lighting_Single-Family/Multifamily_LED Specialty Lamp, Directional_2022, Year 1 Install_0_23W_Remaining Year kWh Heating Penalty</v>
          </cell>
          <cell r="O28973">
            <v>-16.884360799616406</v>
          </cell>
        </row>
        <row r="28974">
          <cell r="A28974" t="str">
            <v>Residential_Retail Products_Online Marketplace_Electric_Lighting_Single-Family/Multifamily_LED Specialty Lamp, Directional_2022, Year 1 Install_0_23W_kWh Heating Penalty</v>
          </cell>
          <cell r="O28974">
            <v>-10.130616479769843</v>
          </cell>
        </row>
        <row r="28975">
          <cell r="A28975" t="str">
            <v>Residential_Retail Products_Online Marketplace_Electric_Lighting_Single-Family/Multifamily_LED Specialty Lamp, Directional_2022, Year 1 Install_0_23W_Remaining Year Therm Heating Penalty</v>
          </cell>
          <cell r="O28975">
            <v>-0.9938016439597398</v>
          </cell>
        </row>
        <row r="28976">
          <cell r="A28976" t="str">
            <v>Residential_Retail Products_Online Marketplace_Electric_Lighting_Single-Family/Multifamily_LED Specialty Lamp, Directional_2022, Year 1 Install_0_23W_Therm Heating Penalty</v>
          </cell>
          <cell r="O28976">
            <v>-0.59628098637584381</v>
          </cell>
        </row>
        <row r="28977">
          <cell r="A28977" t="str">
            <v>Residential_Retail Products_Online Marketplace_Electric_Lighting_Single-Family/Multifamily_LED Specialty Lamp, Directional_2022, Year 1 Install_0_23W_Remaining Year kWh</v>
          </cell>
          <cell r="O28977">
            <v>44.106085354099996</v>
          </cell>
        </row>
        <row r="28978">
          <cell r="A28978" t="str">
            <v>Residential_Retail Products_Online Marketplace_Electric_Lighting_Single-Family/Multifamily_LED Specialty Lamp, Directional_2022, Year 1 Install_0_23W_kWh Saved per Unit</v>
          </cell>
          <cell r="O28978">
            <v>26.463651212459997</v>
          </cell>
        </row>
        <row r="28979">
          <cell r="A28979" t="str">
            <v>Residential_Retail Products_Online Marketplace_Electric_Lighting_Single-Family/Multifamily_LED Specialty Lamp, Directional_2022, Year 1 Install_0_23W_Remaining Year kW</v>
          </cell>
          <cell r="O28979">
            <v>6.5980801540499994E-3</v>
          </cell>
        </row>
        <row r="28980">
          <cell r="A28980" t="str">
            <v>Residential_Retail Products_Online Marketplace_Electric_Lighting_Single-Family/Multifamily_LED Specialty Lamp, Directional_2022, Year 1 Install_0_23W_Coincident Peak kW Saved per Unit</v>
          </cell>
          <cell r="O28980">
            <v>3.9588480924299995E-3</v>
          </cell>
        </row>
        <row r="28981">
          <cell r="A28981" t="str">
            <v>Residential_Retail Products_Online Marketplace_Electric_Lighting_Single-Family/Multifamily_LED Specialty Lamp, Directional_2022, Year 1 Install_0_23W_Remaining Life</v>
          </cell>
          <cell r="O28981">
            <v>4</v>
          </cell>
        </row>
        <row r="28982">
          <cell r="A28982" t="str">
            <v>Residential_Retail Products_Online Marketplace_Electric_Lighting_Single-Family/Multifamily_LED Specialty Lamp, Directional_2022, Year 1 Install_0_23W_Lifetime (years)</v>
          </cell>
          <cell r="O28982">
            <v>10</v>
          </cell>
        </row>
        <row r="28983">
          <cell r="A28983" t="str">
            <v>Residential_Retail Products_Online Marketplace_Electric_Lighting_Single-Family/Multifamily_LED Specialty Lamp, Directional_2022, Year 1 Install_0_23W_Incremental Cost</v>
          </cell>
          <cell r="O28983">
            <v>1.65</v>
          </cell>
        </row>
        <row r="28984">
          <cell r="A28984" t="str">
            <v>Residential_Retail Products_Online Marketplace_Electric_Lighting_Single-Family/Multifamily_LED Specialty Lamp, Directional_2022, Year 1 Install_0_23W_</v>
          </cell>
        </row>
        <row r="28985">
          <cell r="A28985" t="str">
            <v xml:space="preserve">Residential_Retail Products_Online Marketplace_Electric_Lighting_Single-Family/Multifamily_LED Specialty Lamp, Directional_2022, Year 2 Install_0_23W_Watts_base </v>
          </cell>
          <cell r="O28985">
            <v>100</v>
          </cell>
        </row>
        <row r="28986">
          <cell r="A28986" t="str">
            <v>Residential_Retail Products_Online Marketplace_Electric_Lighting_Single-Family/Multifamily_LED Specialty Lamp, Directional_2022, Year 2 Install_0_23W_Watts_EE</v>
          </cell>
          <cell r="O28986">
            <v>23</v>
          </cell>
        </row>
        <row r="28987">
          <cell r="A28987" t="str">
            <v>Residential_Retail Products_Online Marketplace_Electric_Lighting_Single-Family/Multifamily_LED Specialty Lamp, Directional_2022, Year 2 Install_0_23W_Leakage</v>
          </cell>
          <cell r="O28987">
            <v>0.13100000000000001</v>
          </cell>
        </row>
        <row r="28988">
          <cell r="A28988" t="str">
            <v>Residential_Retail Products_Online Marketplace_Electric_Lighting_Single-Family/Multifamily_LED Specialty Lamp, Directional_2022, Year 2 Install_0_23W_Hours</v>
          </cell>
          <cell r="O28988">
            <v>763</v>
          </cell>
        </row>
        <row r="28989">
          <cell r="A28989" t="str">
            <v>Residential_Retail Products_Online Marketplace_Electric_Lighting_Single-Family/Multifamily_LED Specialty Lamp, Directional_2022, Year 2 Install_0_23W_WHFe</v>
          </cell>
          <cell r="O28989">
            <v>1.06</v>
          </cell>
        </row>
        <row r="28990">
          <cell r="A28990" t="str">
            <v>Residential_Retail Products_Online Marketplace_Electric_Lighting_Single-Family/Multifamily_LED Specialty Lamp, Directional_2022, Year 2 Install_0_23W_ISR</v>
          </cell>
          <cell r="O28990">
            <v>8.8999999999999996E-2</v>
          </cell>
        </row>
        <row r="28991">
          <cell r="A28991" t="str">
            <v>Residential_Retail Products_Online Marketplace_Electric_Lighting_Single-Family/Multifamily_LED Specialty Lamp, Directional_2022, Year 2 Install_0_23W_HF</v>
          </cell>
          <cell r="O28991">
            <v>0.49</v>
          </cell>
        </row>
        <row r="28992">
          <cell r="A28992" t="str">
            <v>Residential_Retail Products_Online Marketplace_Electric_Lighting_Single-Family/Multifamily_LED Specialty Lamp, Directional_2022, Year 2 Install_0_23W_ηHeat</v>
          </cell>
          <cell r="O28992">
            <v>1.28</v>
          </cell>
        </row>
        <row r="28993">
          <cell r="A28993" t="str">
            <v>Residential_Retail Products_Online Marketplace_Electric_Lighting_Single-Family/Multifamily_LED Specialty Lamp, Directional_2022, Year 2 Install_0_23W_WHFd</v>
          </cell>
          <cell r="O28993">
            <v>1.1100000000000001</v>
          </cell>
        </row>
        <row r="28994">
          <cell r="A28994" t="str">
            <v>Residential_Retail Products_Online Marketplace_Electric_Lighting_Single-Family/Multifamily_LED Specialty Lamp, Directional_2022, Year 2 Install_0_23W_CF</v>
          </cell>
          <cell r="O28994">
            <v>0.109</v>
          </cell>
        </row>
        <row r="28995">
          <cell r="A28995" t="str">
            <v>Residential_Retail Products_Online Marketplace_Electric_Lighting_Single-Family/Multifamily_LED Specialty Lamp, Directional_2022, Year 2 Install_0_23W_ηHeat</v>
          </cell>
          <cell r="O28995">
            <v>0.7</v>
          </cell>
        </row>
        <row r="28996">
          <cell r="A28996" t="str">
            <v>Residential_Retail Products_Online Marketplace_Electric_Lighting_Single-Family/Multifamily_LED Specialty Lamp, Directional_2022, Year 2 Install_0_23W_Conversion</v>
          </cell>
          <cell r="O28996">
            <v>3.4119999999999998E-2</v>
          </cell>
        </row>
        <row r="28997">
          <cell r="A28997" t="str">
            <v>Residential_Retail Products_Online Marketplace_Electric_Lighting_Single-Family/Multifamily_LED Specialty Lamp, Directional_2022, Year 2 Install_0_23W_Mid-Life Adjustment</v>
          </cell>
          <cell r="O28997">
            <v>0.6</v>
          </cell>
        </row>
        <row r="28998">
          <cell r="A28998" t="str">
            <v>Residential_Retail Products_Online Marketplace_Electric_Lighting_Single-Family/Multifamily_LED Specialty Lamp, Directional_2022, Year 2 Install_0_23W_Remaining Year kWh Heating Penalty</v>
          </cell>
          <cell r="O28998">
            <v>-1.8438136333323436</v>
          </cell>
        </row>
        <row r="28999">
          <cell r="A28999" t="str">
            <v>Residential_Retail Products_Online Marketplace_Electric_Lighting_Single-Family/Multifamily_LED Specialty Lamp, Directional_2022, Year 2 Install_0_23W_kWh Heating Penalty</v>
          </cell>
          <cell r="O28999">
            <v>-1.1062881799994062</v>
          </cell>
        </row>
        <row r="29000">
          <cell r="A29000" t="str">
            <v>Residential_Retail Products_Online Marketplace_Electric_Lighting_Single-Family/Multifamily_LED Specialty Lamp, Directional_2022, Year 2 Install_0_23W_Remaining Year Therm Heating Penalty</v>
          </cell>
          <cell r="O29000">
            <v>-0.10852557829744397</v>
          </cell>
        </row>
        <row r="29001">
          <cell r="A29001" t="str">
            <v>Residential_Retail Products_Online Marketplace_Electric_Lighting_Single-Family/Multifamily_LED Specialty Lamp, Directional_2022, Year 2 Install_0_23W_Therm Heating Penalty</v>
          </cell>
          <cell r="O29001">
            <v>-6.5115346978466382E-2</v>
          </cell>
        </row>
        <row r="29002">
          <cell r="A29002" t="str">
            <v>Residential_Retail Products_Online Marketplace_Electric_Lighting_Single-Family/Multifamily_LED Specialty Lamp, Directional_2022, Year 2 Install_0_23W_Remaining Year kWh</v>
          </cell>
          <cell r="O29002">
            <v>4.8164927564599997</v>
          </cell>
        </row>
        <row r="29003">
          <cell r="A29003" t="str">
            <v>Residential_Retail Products_Online Marketplace_Electric_Lighting_Single-Family/Multifamily_LED Specialty Lamp, Directional_2022, Year 2 Install_0_23W_kWh Saved per Unit</v>
          </cell>
          <cell r="O29003">
            <v>2.8898956538759997</v>
          </cell>
        </row>
        <row r="29004">
          <cell r="A29004" t="str">
            <v>Residential_Retail Products_Online Marketplace_Electric_Lighting_Single-Family/Multifamily_LED Specialty Lamp, Directional_2022, Year 2 Install_0_23W_Remaining Year kW</v>
          </cell>
          <cell r="O29004">
            <v>7.2052654442999998E-4</v>
          </cell>
        </row>
        <row r="29005">
          <cell r="A29005" t="str">
            <v>Residential_Retail Products_Online Marketplace_Electric_Lighting_Single-Family/Multifamily_LED Specialty Lamp, Directional_2022, Year 2 Install_0_23W_Coincident Peak kW Saved per Unit</v>
          </cell>
          <cell r="O29005">
            <v>4.3231592665799996E-4</v>
          </cell>
        </row>
        <row r="29006">
          <cell r="A29006" t="str">
            <v>Residential_Retail Products_Online Marketplace_Electric_Lighting_Single-Family/Multifamily_LED Specialty Lamp, Directional_2022, Year 2 Install_0_23W_Remaining Life</v>
          </cell>
          <cell r="O29006">
            <v>4</v>
          </cell>
        </row>
        <row r="29007">
          <cell r="A29007" t="str">
            <v>Residential_Retail Products_Online Marketplace_Electric_Lighting_Single-Family/Multifamily_LED Specialty Lamp, Directional_2022, Year 2 Install_0_23W_Lifetime (years)</v>
          </cell>
          <cell r="O29007">
            <v>10</v>
          </cell>
        </row>
        <row r="29008">
          <cell r="A29008" t="str">
            <v>Residential_Retail Products_Online Marketplace_Electric_Lighting_Single-Family/Multifamily_LED Specialty Lamp, Directional_2022, Year 2 Install_0_23W_Incremental Cost</v>
          </cell>
          <cell r="O29008">
            <v>1.65</v>
          </cell>
        </row>
        <row r="29009">
          <cell r="A29009" t="str">
            <v>Residential_Retail Products_Online Marketplace_Electric_Lighting_Single-Family/Multifamily_LED Specialty Lamp, Directional_2022, Year 2 Install_0_23W_</v>
          </cell>
        </row>
        <row r="29010">
          <cell r="A29010" t="str">
            <v xml:space="preserve">Residential_Retail Products_Online Marketplace_Electric_Lighting_Single-Family/Multifamily_LED Specialty Lamp, Directional_2022, Year 3 Install_0_23W_Watts_base </v>
          </cell>
          <cell r="O29010">
            <v>100</v>
          </cell>
        </row>
        <row r="29011">
          <cell r="A29011" t="str">
            <v>Residential_Retail Products_Online Marketplace_Electric_Lighting_Single-Family/Multifamily_LED Specialty Lamp, Directional_2022, Year 3 Install_0_23W_Watts_EE</v>
          </cell>
          <cell r="O29011">
            <v>23</v>
          </cell>
        </row>
        <row r="29012">
          <cell r="A29012" t="str">
            <v>Residential_Retail Products_Online Marketplace_Electric_Lighting_Single-Family/Multifamily_LED Specialty Lamp, Directional_2022, Year 3 Install_0_23W_Leakage</v>
          </cell>
          <cell r="O29012">
            <v>0.13100000000000001</v>
          </cell>
        </row>
        <row r="29013">
          <cell r="A29013" t="str">
            <v>Residential_Retail Products_Online Marketplace_Electric_Lighting_Single-Family/Multifamily_LED Specialty Lamp, Directional_2022, Year 3 Install_0_23W_Hours</v>
          </cell>
          <cell r="O29013">
            <v>763</v>
          </cell>
        </row>
        <row r="29014">
          <cell r="A29014" t="str">
            <v>Residential_Retail Products_Online Marketplace_Electric_Lighting_Single-Family/Multifamily_LED Specialty Lamp, Directional_2022, Year 3 Install_0_23W_WHFe</v>
          </cell>
          <cell r="O29014">
            <v>1.06</v>
          </cell>
        </row>
        <row r="29015">
          <cell r="A29015" t="str">
            <v>Residential_Retail Products_Online Marketplace_Electric_Lighting_Single-Family/Multifamily_LED Specialty Lamp, Directional_2022, Year 3 Install_0_23W_ISR</v>
          </cell>
          <cell r="O29015">
            <v>7.5999999999999998E-2</v>
          </cell>
        </row>
        <row r="29016">
          <cell r="A29016" t="str">
            <v>Residential_Retail Products_Online Marketplace_Electric_Lighting_Single-Family/Multifamily_LED Specialty Lamp, Directional_2022, Year 3 Install_0_23W_HF</v>
          </cell>
          <cell r="O29016">
            <v>0.49</v>
          </cell>
        </row>
        <row r="29017">
          <cell r="A29017" t="str">
            <v>Residential_Retail Products_Online Marketplace_Electric_Lighting_Single-Family/Multifamily_LED Specialty Lamp, Directional_2022, Year 3 Install_0_23W_ηHeat</v>
          </cell>
          <cell r="O29017">
            <v>1.28</v>
          </cell>
        </row>
        <row r="29018">
          <cell r="A29018" t="str">
            <v>Residential_Retail Products_Online Marketplace_Electric_Lighting_Single-Family/Multifamily_LED Specialty Lamp, Directional_2022, Year 3 Install_0_23W_WHFd</v>
          </cell>
          <cell r="O29018">
            <v>1.1100000000000001</v>
          </cell>
        </row>
        <row r="29019">
          <cell r="A29019" t="str">
            <v>Residential_Retail Products_Online Marketplace_Electric_Lighting_Single-Family/Multifamily_LED Specialty Lamp, Directional_2022, Year 3 Install_0_23W_CF</v>
          </cell>
          <cell r="O29019">
            <v>0.109</v>
          </cell>
        </row>
        <row r="29020">
          <cell r="A29020" t="str">
            <v>Residential_Retail Products_Online Marketplace_Electric_Lighting_Single-Family/Multifamily_LED Specialty Lamp, Directional_2022, Year 3 Install_0_23W_ηHeat</v>
          </cell>
          <cell r="O29020">
            <v>0.7</v>
          </cell>
        </row>
        <row r="29021">
          <cell r="A29021" t="str">
            <v>Residential_Retail Products_Online Marketplace_Electric_Lighting_Single-Family/Multifamily_LED Specialty Lamp, Directional_2022, Year 3 Install_0_23W_Conversion</v>
          </cell>
          <cell r="O29021">
            <v>3.4119999999999998E-2</v>
          </cell>
        </row>
        <row r="29022">
          <cell r="A29022" t="str">
            <v>Residential_Retail Products_Online Marketplace_Electric_Lighting_Single-Family/Multifamily_LED Specialty Lamp, Directional_2022, Year 3 Install_0_23W_Mid-Life Adjustment</v>
          </cell>
          <cell r="O29022">
            <v>0.6</v>
          </cell>
        </row>
        <row r="29023">
          <cell r="A29023" t="str">
            <v>Residential_Retail Products_Online Marketplace_Electric_Lighting_Single-Family/Multifamily_LED Specialty Lamp, Directional_2022, Year 3 Install_0_23W_Remaining Year kWh Heating Penalty</v>
          </cell>
          <cell r="O29023">
            <v>-1.574492540823125</v>
          </cell>
        </row>
        <row r="29024">
          <cell r="A29024" t="str">
            <v>Residential_Retail Products_Online Marketplace_Electric_Lighting_Single-Family/Multifamily_LED Specialty Lamp, Directional_2022, Year 3 Install_0_23W_kWh Heating Penalty</v>
          </cell>
          <cell r="O29024">
            <v>-0.94469552449387495</v>
          </cell>
        </row>
        <row r="29025">
          <cell r="A29025" t="str">
            <v>Residential_Retail Products_Online Marketplace_Electric_Lighting_Single-Family/Multifamily_LED Specialty Lamp, Directional_2022, Year 3 Install_0_23W_Remaining Year Therm Heating Penalty</v>
          </cell>
          <cell r="O29025">
            <v>-9.2673527534895994E-2</v>
          </cell>
        </row>
        <row r="29026">
          <cell r="A29026" t="str">
            <v>Residential_Retail Products_Online Marketplace_Electric_Lighting_Single-Family/Multifamily_LED Specialty Lamp, Directional_2022, Year 3 Install_0_23W_Therm Heating Penalty</v>
          </cell>
          <cell r="O29026">
            <v>-5.5604116520937594E-2</v>
          </cell>
        </row>
        <row r="29027">
          <cell r="A29027" t="str">
            <v>Residential_Retail Products_Online Marketplace_Electric_Lighting_Single-Family/Multifamily_LED Specialty Lamp, Directional_2022, Year 3 Install_0_23W_Remaining Year kWh</v>
          </cell>
          <cell r="O29027">
            <v>4.1129601066400001</v>
          </cell>
        </row>
        <row r="29028">
          <cell r="A29028" t="str">
            <v>Residential_Retail Products_Online Marketplace_Electric_Lighting_Single-Family/Multifamily_LED Specialty Lamp, Directional_2022, Year 3 Install_0_23W_kWh Saved per Unit</v>
          </cell>
          <cell r="O29028">
            <v>2.4677760639840001</v>
          </cell>
        </row>
        <row r="29029">
          <cell r="A29029" t="str">
            <v>Residential_Retail Products_Online Marketplace_Electric_Lighting_Single-Family/Multifamily_LED Specialty Lamp, Directional_2022, Year 3 Install_0_23W_Remaining Year kW</v>
          </cell>
          <cell r="O29029">
            <v>6.1528109412000006E-4</v>
          </cell>
        </row>
        <row r="29030">
          <cell r="A29030" t="str">
            <v>Residential_Retail Products_Online Marketplace_Electric_Lighting_Single-Family/Multifamily_LED Specialty Lamp, Directional_2022, Year 3 Install_0_23W_Coincident Peak kW Saved per Unit</v>
          </cell>
          <cell r="O29030">
            <v>3.6916865647200004E-4</v>
          </cell>
        </row>
        <row r="29031">
          <cell r="A29031" t="str">
            <v>Residential_Retail Products_Online Marketplace_Electric_Lighting_Single-Family/Multifamily_LED Specialty Lamp, Directional_2022, Year 3 Install_0_23W_Remaining Life</v>
          </cell>
          <cell r="O29031">
            <v>4</v>
          </cell>
        </row>
        <row r="29032">
          <cell r="A29032" t="str">
            <v>Residential_Retail Products_Online Marketplace_Electric_Lighting_Single-Family/Multifamily_LED Specialty Lamp, Directional_2022, Year 3 Install_0_23W_Lifetime (years)</v>
          </cell>
          <cell r="O29032">
            <v>10</v>
          </cell>
        </row>
        <row r="29033">
          <cell r="A29033" t="str">
            <v>Residential_Retail Products_Online Marketplace_Electric_Lighting_Single-Family/Multifamily_LED Specialty Lamp, Directional_2022, Year 3 Install_0_23W_Incremental Cost</v>
          </cell>
          <cell r="O29033">
            <v>1.65</v>
          </cell>
        </row>
        <row r="29034">
          <cell r="A29034" t="str">
            <v>Residential_Retail Products_Online Marketplace_Electric_Lighting_Single-Family/Multifamily_LED Specialty Lamp, Directional_2022, Year 3 Install_0_23W_</v>
          </cell>
        </row>
        <row r="29035">
          <cell r="A29035" t="str">
            <v xml:space="preserve">Residential_Retail Products_Online Marketplace_Electric_Lighting_Single-Family/Multifamily_LED Specialty Lamp, Directional_2022, Year 1 Install_0_9W_Watts_base </v>
          </cell>
          <cell r="O29035">
            <v>50</v>
          </cell>
        </row>
        <row r="29036">
          <cell r="A29036" t="str">
            <v>Residential_Retail Products_Online Marketplace_Electric_Lighting_Single-Family/Multifamily_LED Specialty Lamp, Directional_2022, Year 1 Install_0_9W_Watts_EE</v>
          </cell>
          <cell r="O29036">
            <v>9</v>
          </cell>
        </row>
        <row r="29037">
          <cell r="A29037" t="str">
            <v>Residential_Retail Products_Online Marketplace_Electric_Lighting_Single-Family/Multifamily_LED Specialty Lamp, Directional_2022, Year 1 Install_0_9W_Leakage</v>
          </cell>
          <cell r="O29037">
            <v>0.13100000000000001</v>
          </cell>
        </row>
        <row r="29038">
          <cell r="A29038" t="str">
            <v>Residential_Retail Products_Online Marketplace_Electric_Lighting_Single-Family/Multifamily_LED Specialty Lamp, Directional_2022, Year 1 Install_0_9W_Hours</v>
          </cell>
          <cell r="O29038">
            <v>763</v>
          </cell>
        </row>
        <row r="29039">
          <cell r="A29039" t="str">
            <v>Residential_Retail Products_Online Marketplace_Electric_Lighting_Single-Family/Multifamily_LED Specialty Lamp, Directional_2022, Year 1 Install_0_9W_WHFe</v>
          </cell>
          <cell r="O29039">
            <v>1.06</v>
          </cell>
        </row>
        <row r="29040">
          <cell r="A29040" t="str">
            <v>Residential_Retail Products_Online Marketplace_Electric_Lighting_Single-Family/Multifamily_LED Specialty Lamp, Directional_2022, Year 1 Install_0_9W_ISR</v>
          </cell>
          <cell r="O29040">
            <v>0.81499999999999995</v>
          </cell>
        </row>
        <row r="29041">
          <cell r="A29041" t="str">
            <v>Residential_Retail Products_Online Marketplace_Electric_Lighting_Single-Family/Multifamily_LED Specialty Lamp, Directional_2022, Year 1 Install_0_9W_HF</v>
          </cell>
          <cell r="O29041">
            <v>0.49</v>
          </cell>
        </row>
        <row r="29042">
          <cell r="A29042" t="str">
            <v>Residential_Retail Products_Online Marketplace_Electric_Lighting_Single-Family/Multifamily_LED Specialty Lamp, Directional_2022, Year 1 Install_0_9W_ηHeat</v>
          </cell>
          <cell r="O29042">
            <v>1.28</v>
          </cell>
        </row>
        <row r="29043">
          <cell r="A29043" t="str">
            <v>Residential_Retail Products_Online Marketplace_Electric_Lighting_Single-Family/Multifamily_LED Specialty Lamp, Directional_2022, Year 1 Install_0_9W_WHFd</v>
          </cell>
          <cell r="O29043">
            <v>1.1100000000000001</v>
          </cell>
        </row>
        <row r="29044">
          <cell r="A29044" t="str">
            <v>Residential_Retail Products_Online Marketplace_Electric_Lighting_Single-Family/Multifamily_LED Specialty Lamp, Directional_2022, Year 1 Install_0_9W_CF</v>
          </cell>
          <cell r="O29044">
            <v>0.109</v>
          </cell>
        </row>
        <row r="29045">
          <cell r="A29045" t="str">
            <v>Residential_Retail Products_Online Marketplace_Electric_Lighting_Single-Family/Multifamily_LED Specialty Lamp, Directional_2022, Year 1 Install_0_9W_ηHeat</v>
          </cell>
          <cell r="O29045">
            <v>0.7</v>
          </cell>
        </row>
        <row r="29046">
          <cell r="A29046" t="str">
            <v>Residential_Retail Products_Online Marketplace_Electric_Lighting_Single-Family/Multifamily_LED Specialty Lamp, Directional_2022, Year 1 Install_0_9W_Conversion</v>
          </cell>
          <cell r="O29046">
            <v>3.4119999999999998E-2</v>
          </cell>
        </row>
        <row r="29047">
          <cell r="A29047" t="str">
            <v>Residential_Retail Products_Online Marketplace_Electric_Lighting_Single-Family/Multifamily_LED Specialty Lamp, Directional_2022, Year 1 Install_0_9W_Mid-Life Adjustment</v>
          </cell>
          <cell r="O29047">
            <v>0.6</v>
          </cell>
        </row>
        <row r="29048">
          <cell r="A29048" t="str">
            <v>Residential_Retail Products_Online Marketplace_Electric_Lighting_Single-Family/Multifamily_LED Specialty Lamp, Directional_2022, Year 1 Install_0_9W_Remaining Year kWh Heating Penalty</v>
          </cell>
          <cell r="O29048">
            <v>-8.9903739322632816</v>
          </cell>
        </row>
        <row r="29049">
          <cell r="A29049" t="str">
            <v>Residential_Retail Products_Online Marketplace_Electric_Lighting_Single-Family/Multifamily_LED Specialty Lamp, Directional_2022, Year 1 Install_0_9W_kWh Heating Penalty</v>
          </cell>
          <cell r="O29049">
            <v>-5.3942243593579686</v>
          </cell>
        </row>
        <row r="29050">
          <cell r="A29050" t="str">
            <v>Residential_Retail Products_Online Marketplace_Electric_Lighting_Single-Family/Multifamily_LED Specialty Lamp, Directional_2022, Year 1 Install_0_9W_Remaining Year Therm Heating Penalty</v>
          </cell>
          <cell r="O29050">
            <v>-0.52916710912141995</v>
          </cell>
        </row>
        <row r="29051">
          <cell r="A29051" t="str">
            <v>Residential_Retail Products_Online Marketplace_Electric_Lighting_Single-Family/Multifamily_LED Specialty Lamp, Directional_2022, Year 1 Install_0_9W_Therm Heating Penalty</v>
          </cell>
          <cell r="O29051">
            <v>-0.31750026547285198</v>
          </cell>
        </row>
        <row r="29052">
          <cell r="A29052" t="str">
            <v>Residential_Retail Products_Online Marketplace_Electric_Lighting_Single-Family/Multifamily_LED Specialty Lamp, Directional_2022, Year 1 Install_0_9W_Remaining Year kWh</v>
          </cell>
          <cell r="O29052">
            <v>23.485058435300001</v>
          </cell>
        </row>
        <row r="29053">
          <cell r="A29053" t="str">
            <v>Residential_Retail Products_Online Marketplace_Electric_Lighting_Single-Family/Multifamily_LED Specialty Lamp, Directional_2022, Year 1 Install_0_9W_kWh Saved per Unit</v>
          </cell>
          <cell r="O29053">
            <v>14.091035061179999</v>
          </cell>
        </row>
        <row r="29054">
          <cell r="A29054" t="str">
            <v>Residential_Retail Products_Online Marketplace_Electric_Lighting_Single-Family/Multifamily_LED Specialty Lamp, Directional_2022, Year 1 Install_0_9W_Remaining Year kW</v>
          </cell>
          <cell r="O29054">
            <v>3.5132634586499999E-3</v>
          </cell>
        </row>
        <row r="29055">
          <cell r="A29055" t="str">
            <v>Residential_Retail Products_Online Marketplace_Electric_Lighting_Single-Family/Multifamily_LED Specialty Lamp, Directional_2022, Year 1 Install_0_9W_Coincident Peak kW Saved per Unit</v>
          </cell>
          <cell r="O29055">
            <v>2.1079580751899997E-3</v>
          </cell>
        </row>
        <row r="29056">
          <cell r="A29056" t="str">
            <v>Residential_Retail Products_Online Marketplace_Electric_Lighting_Single-Family/Multifamily_LED Specialty Lamp, Directional_2022, Year 1 Install_0_9W_Remaining Life</v>
          </cell>
          <cell r="O29056">
            <v>4</v>
          </cell>
        </row>
        <row r="29057">
          <cell r="A29057" t="str">
            <v>Residential_Retail Products_Online Marketplace_Electric_Lighting_Single-Family/Multifamily_LED Specialty Lamp, Directional_2022, Year 1 Install_0_9W_Lifetime (years)</v>
          </cell>
          <cell r="O29057">
            <v>10</v>
          </cell>
        </row>
        <row r="29058">
          <cell r="A29058" t="str">
            <v>Residential_Retail Products_Online Marketplace_Electric_Lighting_Single-Family/Multifamily_LED Specialty Lamp, Directional_2022, Year 1 Install_0_9W_Incremental Cost</v>
          </cell>
          <cell r="O29058">
            <v>1.65</v>
          </cell>
        </row>
        <row r="29059">
          <cell r="A29059" t="str">
            <v>Residential_Retail Products_Online Marketplace_Electric_Lighting_Single-Family/Multifamily_LED Specialty Lamp, Directional_2022, Year 1 Install_0_9W_</v>
          </cell>
        </row>
        <row r="29060">
          <cell r="A29060" t="str">
            <v xml:space="preserve">Residential_Retail Products_Online Marketplace_Electric_Lighting_Single-Family/Multifamily_LED Specialty Lamp, Directional_2022, Year 2 Install_0_9W_Watts_base </v>
          </cell>
          <cell r="O29060">
            <v>50</v>
          </cell>
        </row>
        <row r="29061">
          <cell r="A29061" t="str">
            <v>Residential_Retail Products_Online Marketplace_Electric_Lighting_Single-Family/Multifamily_LED Specialty Lamp, Directional_2022, Year 2 Install_0_9W_Watts_EE</v>
          </cell>
          <cell r="O29061">
            <v>9</v>
          </cell>
        </row>
        <row r="29062">
          <cell r="A29062" t="str">
            <v>Residential_Retail Products_Online Marketplace_Electric_Lighting_Single-Family/Multifamily_LED Specialty Lamp, Directional_2022, Year 2 Install_0_9W_Leakage</v>
          </cell>
          <cell r="O29062">
            <v>0.13100000000000001</v>
          </cell>
        </row>
        <row r="29063">
          <cell r="A29063" t="str">
            <v>Residential_Retail Products_Online Marketplace_Electric_Lighting_Single-Family/Multifamily_LED Specialty Lamp, Directional_2022, Year 2 Install_0_9W_Hours</v>
          </cell>
          <cell r="O29063">
            <v>763</v>
          </cell>
        </row>
        <row r="29064">
          <cell r="A29064" t="str">
            <v>Residential_Retail Products_Online Marketplace_Electric_Lighting_Single-Family/Multifamily_LED Specialty Lamp, Directional_2022, Year 2 Install_0_9W_WHFe</v>
          </cell>
          <cell r="O29064">
            <v>1.06</v>
          </cell>
        </row>
        <row r="29065">
          <cell r="A29065" t="str">
            <v>Residential_Retail Products_Online Marketplace_Electric_Lighting_Single-Family/Multifamily_LED Specialty Lamp, Directional_2022, Year 2 Install_0_9W_ISR</v>
          </cell>
          <cell r="O29065">
            <v>8.8999999999999996E-2</v>
          </cell>
        </row>
        <row r="29066">
          <cell r="A29066" t="str">
            <v>Residential_Retail Products_Online Marketplace_Electric_Lighting_Single-Family/Multifamily_LED Specialty Lamp, Directional_2022, Year 2 Install_0_9W_HF</v>
          </cell>
          <cell r="O29066">
            <v>0.49</v>
          </cell>
        </row>
        <row r="29067">
          <cell r="A29067" t="str">
            <v>Residential_Retail Products_Online Marketplace_Electric_Lighting_Single-Family/Multifamily_LED Specialty Lamp, Directional_2022, Year 2 Install_0_9W_ηHeat</v>
          </cell>
          <cell r="O29067">
            <v>1.28</v>
          </cell>
        </row>
        <row r="29068">
          <cell r="A29068" t="str">
            <v>Residential_Retail Products_Online Marketplace_Electric_Lighting_Single-Family/Multifamily_LED Specialty Lamp, Directional_2022, Year 2 Install_0_9W_WHFd</v>
          </cell>
          <cell r="O29068">
            <v>1.1100000000000001</v>
          </cell>
        </row>
        <row r="29069">
          <cell r="A29069" t="str">
            <v>Residential_Retail Products_Online Marketplace_Electric_Lighting_Single-Family/Multifamily_LED Specialty Lamp, Directional_2022, Year 2 Install_0_9W_CF</v>
          </cell>
          <cell r="O29069">
            <v>0.109</v>
          </cell>
        </row>
        <row r="29070">
          <cell r="A29070" t="str">
            <v>Residential_Retail Products_Online Marketplace_Electric_Lighting_Single-Family/Multifamily_LED Specialty Lamp, Directional_2022, Year 2 Install_0_9W_ηHeat</v>
          </cell>
          <cell r="O29070">
            <v>0.7</v>
          </cell>
        </row>
        <row r="29071">
          <cell r="A29071" t="str">
            <v>Residential_Retail Products_Online Marketplace_Electric_Lighting_Single-Family/Multifamily_LED Specialty Lamp, Directional_2022, Year 2 Install_0_9W_Conversion</v>
          </cell>
          <cell r="O29071">
            <v>3.4119999999999998E-2</v>
          </cell>
        </row>
        <row r="29072">
          <cell r="A29072" t="str">
            <v>Residential_Retail Products_Online Marketplace_Electric_Lighting_Single-Family/Multifamily_LED Specialty Lamp, Directional_2022, Year 2 Install_0_9W_Mid-Life Adjustment</v>
          </cell>
          <cell r="O29072">
            <v>0.6</v>
          </cell>
        </row>
        <row r="29073">
          <cell r="A29073" t="str">
            <v>Residential_Retail Products_Online Marketplace_Electric_Lighting_Single-Family/Multifamily_LED Specialty Lamp, Directional_2022, Year 2 Install_0_9W_Remaining Year kWh Heating Penalty</v>
          </cell>
          <cell r="O29073">
            <v>-0.98177089567046893</v>
          </cell>
        </row>
        <row r="29074">
          <cell r="A29074" t="str">
            <v>Residential_Retail Products_Online Marketplace_Electric_Lighting_Single-Family/Multifamily_LED Specialty Lamp, Directional_2022, Year 2 Install_0_9W_kWh Heating Penalty</v>
          </cell>
          <cell r="O29074">
            <v>-0.58906253740228132</v>
          </cell>
        </row>
        <row r="29075">
          <cell r="A29075" t="str">
            <v>Residential_Retail Products_Online Marketplace_Electric_Lighting_Single-Family/Multifamily_LED Specialty Lamp, Directional_2022, Year 2 Install_0_9W_Remaining Year Therm Heating Penalty</v>
          </cell>
          <cell r="O29075">
            <v>-5.7786346885651999E-2</v>
          </cell>
        </row>
        <row r="29076">
          <cell r="A29076" t="str">
            <v>Residential_Retail Products_Online Marketplace_Electric_Lighting_Single-Family/Multifamily_LED Specialty Lamp, Directional_2022, Year 2 Install_0_9W_Therm Heating Penalty</v>
          </cell>
          <cell r="O29076">
            <v>-3.4671808131391195E-2</v>
          </cell>
        </row>
        <row r="29077">
          <cell r="A29077" t="str">
            <v>Residential_Retail Products_Online Marketplace_Electric_Lighting_Single-Family/Multifamily_LED Specialty Lamp, Directional_2022, Year 2 Install_0_9W_Remaining Year kWh</v>
          </cell>
          <cell r="O29077">
            <v>2.5646260131800003</v>
          </cell>
        </row>
        <row r="29078">
          <cell r="A29078" t="str">
            <v>Residential_Retail Products_Online Marketplace_Electric_Lighting_Single-Family/Multifamily_LED Specialty Lamp, Directional_2022, Year 2 Install_0_9W_kWh Saved per Unit</v>
          </cell>
          <cell r="O29078">
            <v>1.5387756079080002</v>
          </cell>
        </row>
        <row r="29079">
          <cell r="A29079" t="str">
            <v>Residential_Retail Products_Online Marketplace_Electric_Lighting_Single-Family/Multifamily_LED Specialty Lamp, Directional_2022, Year 2 Install_0_9W_Remaining Year kW</v>
          </cell>
          <cell r="O29079">
            <v>3.8365699118999999E-4</v>
          </cell>
        </row>
        <row r="29080">
          <cell r="A29080" t="str">
            <v>Residential_Retail Products_Online Marketplace_Electric_Lighting_Single-Family/Multifamily_LED Specialty Lamp, Directional_2022, Year 2 Install_0_9W_Coincident Peak kW Saved per Unit</v>
          </cell>
          <cell r="O29080">
            <v>2.3019419471399999E-4</v>
          </cell>
        </row>
        <row r="29081">
          <cell r="A29081" t="str">
            <v>Residential_Retail Products_Online Marketplace_Electric_Lighting_Single-Family/Multifamily_LED Specialty Lamp, Directional_2022, Year 2 Install_0_9W_Remaining Life</v>
          </cell>
          <cell r="O29081">
            <v>4</v>
          </cell>
        </row>
        <row r="29082">
          <cell r="A29082" t="str">
            <v>Residential_Retail Products_Online Marketplace_Electric_Lighting_Single-Family/Multifamily_LED Specialty Lamp, Directional_2022, Year 2 Install_0_9W_Lifetime (years)</v>
          </cell>
          <cell r="O29082">
            <v>10</v>
          </cell>
        </row>
        <row r="29083">
          <cell r="A29083" t="str">
            <v>Residential_Retail Products_Online Marketplace_Electric_Lighting_Single-Family/Multifamily_LED Specialty Lamp, Directional_2022, Year 2 Install_0_9W_Incremental Cost</v>
          </cell>
          <cell r="O29083">
            <v>1.65</v>
          </cell>
        </row>
        <row r="29084">
          <cell r="A29084" t="str">
            <v>Residential_Retail Products_Online Marketplace_Electric_Lighting_Single-Family/Multifamily_LED Specialty Lamp, Directional_2022, Year 2 Install_0_9W_</v>
          </cell>
        </row>
        <row r="29085">
          <cell r="A29085" t="str">
            <v xml:space="preserve">Residential_Retail Products_Online Marketplace_Electric_Lighting_Single-Family/Multifamily_LED Specialty Lamp, Directional_2022, Year 3 Install_0_9W_Watts_base </v>
          </cell>
          <cell r="O29085">
            <v>50</v>
          </cell>
        </row>
        <row r="29086">
          <cell r="A29086" t="str">
            <v>Residential_Retail Products_Online Marketplace_Electric_Lighting_Single-Family/Multifamily_LED Specialty Lamp, Directional_2022, Year 3 Install_0_9W_Watts_EE</v>
          </cell>
          <cell r="O29086">
            <v>9</v>
          </cell>
        </row>
        <row r="29087">
          <cell r="A29087" t="str">
            <v>Residential_Retail Products_Online Marketplace_Electric_Lighting_Single-Family/Multifamily_LED Specialty Lamp, Directional_2022, Year 3 Install_0_9W_Leakage</v>
          </cell>
          <cell r="O29087">
            <v>0.13100000000000001</v>
          </cell>
        </row>
        <row r="29088">
          <cell r="A29088" t="str">
            <v>Residential_Retail Products_Online Marketplace_Electric_Lighting_Single-Family/Multifamily_LED Specialty Lamp, Directional_2022, Year 3 Install_0_9W_Hours</v>
          </cell>
          <cell r="O29088">
            <v>763</v>
          </cell>
        </row>
        <row r="29089">
          <cell r="A29089" t="str">
            <v>Residential_Retail Products_Online Marketplace_Electric_Lighting_Single-Family/Multifamily_LED Specialty Lamp, Directional_2022, Year 3 Install_0_9W_WHFe</v>
          </cell>
          <cell r="O29089">
            <v>1.06</v>
          </cell>
        </row>
        <row r="29090">
          <cell r="A29090" t="str">
            <v>Residential_Retail Products_Online Marketplace_Electric_Lighting_Single-Family/Multifamily_LED Specialty Lamp, Directional_2022, Year 3 Install_0_9W_ISR</v>
          </cell>
          <cell r="O29090">
            <v>7.5999999999999998E-2</v>
          </cell>
        </row>
        <row r="29091">
          <cell r="A29091" t="str">
            <v>Residential_Retail Products_Online Marketplace_Electric_Lighting_Single-Family/Multifamily_LED Specialty Lamp, Directional_2022, Year 3 Install_0_9W_HF</v>
          </cell>
          <cell r="O29091">
            <v>0.49</v>
          </cell>
        </row>
        <row r="29092">
          <cell r="A29092" t="str">
            <v>Residential_Retail Products_Online Marketplace_Electric_Lighting_Single-Family/Multifamily_LED Specialty Lamp, Directional_2022, Year 3 Install_0_9W_ηHeat</v>
          </cell>
          <cell r="O29092">
            <v>1.28</v>
          </cell>
        </row>
        <row r="29093">
          <cell r="A29093" t="str">
            <v>Residential_Retail Products_Online Marketplace_Electric_Lighting_Single-Family/Multifamily_LED Specialty Lamp, Directional_2022, Year 3 Install_0_9W_WHFd</v>
          </cell>
          <cell r="O29093">
            <v>1.1100000000000001</v>
          </cell>
        </row>
        <row r="29094">
          <cell r="A29094" t="str">
            <v>Residential_Retail Products_Online Marketplace_Electric_Lighting_Single-Family/Multifamily_LED Specialty Lamp, Directional_2022, Year 3 Install_0_9W_CF</v>
          </cell>
          <cell r="O29094">
            <v>0.109</v>
          </cell>
        </row>
        <row r="29095">
          <cell r="A29095" t="str">
            <v>Residential_Retail Products_Online Marketplace_Electric_Lighting_Single-Family/Multifamily_LED Specialty Lamp, Directional_2022, Year 3 Install_0_9W_ηHeat</v>
          </cell>
          <cell r="O29095">
            <v>0.7</v>
          </cell>
        </row>
        <row r="29096">
          <cell r="A29096" t="str">
            <v>Residential_Retail Products_Online Marketplace_Electric_Lighting_Single-Family/Multifamily_LED Specialty Lamp, Directional_2022, Year 3 Install_0_9W_Conversion</v>
          </cell>
          <cell r="O29096">
            <v>3.4119999999999998E-2</v>
          </cell>
        </row>
        <row r="29097">
          <cell r="A29097" t="str">
            <v>Residential_Retail Products_Online Marketplace_Electric_Lighting_Single-Family/Multifamily_LED Specialty Lamp, Directional_2022, Year 3 Install_0_9W_Mid-Life Adjustment</v>
          </cell>
          <cell r="O29097">
            <v>0.6</v>
          </cell>
        </row>
        <row r="29098">
          <cell r="A29098" t="str">
            <v>Residential_Retail Products_Online Marketplace_Electric_Lighting_Single-Family/Multifamily_LED Specialty Lamp, Directional_2022, Year 3 Install_0_9W_Remaining Year kWh Heating Penalty</v>
          </cell>
          <cell r="O29098">
            <v>-0.83836615810062509</v>
          </cell>
        </row>
        <row r="29099">
          <cell r="A29099" t="str">
            <v>Residential_Retail Products_Online Marketplace_Electric_Lighting_Single-Family/Multifamily_LED Specialty Lamp, Directional_2022, Year 3 Install_0_9W_kWh Heating Penalty</v>
          </cell>
          <cell r="O29099">
            <v>-0.50301969486037501</v>
          </cell>
        </row>
        <row r="29100">
          <cell r="A29100" t="str">
            <v>Residential_Retail Products_Online Marketplace_Electric_Lighting_Single-Family/Multifamily_LED Specialty Lamp, Directional_2022, Year 3 Install_0_9W_Remaining Year Therm Heating Penalty</v>
          </cell>
          <cell r="O29100">
            <v>-4.9345644531568006E-2</v>
          </cell>
        </row>
        <row r="29101">
          <cell r="A29101" t="str">
            <v>Residential_Retail Products_Online Marketplace_Electric_Lighting_Single-Family/Multifamily_LED Specialty Lamp, Directional_2022, Year 3 Install_0_9W_Therm Heating Penalty</v>
          </cell>
          <cell r="O29101">
            <v>-2.9607386718940802E-2</v>
          </cell>
        </row>
        <row r="29102">
          <cell r="A29102" t="str">
            <v>Residential_Retail Products_Online Marketplace_Electric_Lighting_Single-Family/Multifamily_LED Specialty Lamp, Directional_2022, Year 3 Install_0_9W_Remaining Year kWh</v>
          </cell>
          <cell r="O29102">
            <v>2.1900177191200001</v>
          </cell>
        </row>
        <row r="29103">
          <cell r="A29103" t="str">
            <v>Residential_Retail Products_Online Marketplace_Electric_Lighting_Single-Family/Multifamily_LED Specialty Lamp, Directional_2022, Year 3 Install_0_9W_kWh Saved per Unit</v>
          </cell>
          <cell r="O29103">
            <v>1.3140106314719999</v>
          </cell>
        </row>
        <row r="29104">
          <cell r="A29104" t="str">
            <v>Residential_Retail Products_Online Marketplace_Electric_Lighting_Single-Family/Multifamily_LED Specialty Lamp, Directional_2022, Year 3 Install_0_9W_Remaining Year kW</v>
          </cell>
          <cell r="O29104">
            <v>3.2761720596000002E-4</v>
          </cell>
        </row>
        <row r="29105">
          <cell r="A29105" t="str">
            <v>Residential_Retail Products_Online Marketplace_Electric_Lighting_Single-Family/Multifamily_LED Specialty Lamp, Directional_2022, Year 3 Install_0_9W_Coincident Peak kW Saved per Unit</v>
          </cell>
          <cell r="O29105">
            <v>1.96570323576E-4</v>
          </cell>
        </row>
        <row r="29106">
          <cell r="A29106" t="str">
            <v>Residential_Retail Products_Online Marketplace_Electric_Lighting_Single-Family/Multifamily_LED Specialty Lamp, Directional_2022, Year 3 Install_0_9W_Remaining Life</v>
          </cell>
          <cell r="O29106">
            <v>4</v>
          </cell>
        </row>
        <row r="29107">
          <cell r="A29107" t="str">
            <v>Residential_Retail Products_Online Marketplace_Electric_Lighting_Single-Family/Multifamily_LED Specialty Lamp, Directional_2022, Year 3 Install_0_9W_Lifetime (years)</v>
          </cell>
          <cell r="O29107">
            <v>10</v>
          </cell>
        </row>
        <row r="29108">
          <cell r="A29108" t="str">
            <v>Residential_Retail Products_Online Marketplace_Electric_Lighting_Single-Family/Multifamily_LED Specialty Lamp, Directional_2022, Year 3 Install_0_9W_Incremental Cost</v>
          </cell>
          <cell r="O29108">
            <v>1.65</v>
          </cell>
        </row>
        <row r="29109">
          <cell r="A29109" t="str">
            <v>Residential_Retail Products_Online Marketplace_Electric_Lighting_Single-Family/Multifamily_LED Specialty Lamp, Directional_2022, Year 3 Install_0_9W_</v>
          </cell>
        </row>
        <row r="29110">
          <cell r="A29110" t="str">
            <v xml:space="preserve">Residential_Retail Products_Online Marketplace_Electric_Lighting_Single-Family/Multifamily_LED Specialty Lamp, Directional_2023, Year 1 Install_0_17W_Watts_base </v>
          </cell>
          <cell r="O29110">
            <v>75</v>
          </cell>
        </row>
        <row r="29111">
          <cell r="A29111" t="str">
            <v>Residential_Retail Products_Online Marketplace_Electric_Lighting_Single-Family/Multifamily_LED Specialty Lamp, Directional_2023, Year 1 Install_0_17W_Watts_EE</v>
          </cell>
          <cell r="O29111">
            <v>17</v>
          </cell>
        </row>
        <row r="29112">
          <cell r="A29112" t="str">
            <v>Residential_Retail Products_Online Marketplace_Electric_Lighting_Single-Family/Multifamily_LED Specialty Lamp, Directional_2023, Year 1 Install_0_17W_Leakage</v>
          </cell>
          <cell r="O29112">
            <v>0.13100000000000001</v>
          </cell>
        </row>
        <row r="29113">
          <cell r="A29113" t="str">
            <v>Residential_Retail Products_Online Marketplace_Electric_Lighting_Single-Family/Multifamily_LED Specialty Lamp, Directional_2023, Year 1 Install_0_17W_Hours</v>
          </cell>
          <cell r="O29113">
            <v>763</v>
          </cell>
        </row>
        <row r="29114">
          <cell r="A29114" t="str">
            <v>Residential_Retail Products_Online Marketplace_Electric_Lighting_Single-Family/Multifamily_LED Specialty Lamp, Directional_2023, Year 1 Install_0_17W_WHFe</v>
          </cell>
          <cell r="O29114">
            <v>1.06</v>
          </cell>
        </row>
        <row r="29115">
          <cell r="A29115" t="str">
            <v>Residential_Retail Products_Online Marketplace_Electric_Lighting_Single-Family/Multifamily_LED Specialty Lamp, Directional_2023, Year 1 Install_0_17W_ISR</v>
          </cell>
          <cell r="O29115">
            <v>0.81499999999999995</v>
          </cell>
        </row>
        <row r="29116">
          <cell r="A29116" t="str">
            <v>Residential_Retail Products_Online Marketplace_Electric_Lighting_Single-Family/Multifamily_LED Specialty Lamp, Directional_2023, Year 1 Install_0_17W_HF</v>
          </cell>
          <cell r="O29116">
            <v>0.49</v>
          </cell>
        </row>
        <row r="29117">
          <cell r="A29117" t="str">
            <v>Residential_Retail Products_Online Marketplace_Electric_Lighting_Single-Family/Multifamily_LED Specialty Lamp, Directional_2023, Year 1 Install_0_17W_ηHeat</v>
          </cell>
          <cell r="O29117">
            <v>1.28</v>
          </cell>
        </row>
        <row r="29118">
          <cell r="A29118" t="str">
            <v>Residential_Retail Products_Online Marketplace_Electric_Lighting_Single-Family/Multifamily_LED Specialty Lamp, Directional_2023, Year 1 Install_0_17W_WHFd</v>
          </cell>
          <cell r="O29118">
            <v>1.1100000000000001</v>
          </cell>
        </row>
        <row r="29119">
          <cell r="A29119" t="str">
            <v>Residential_Retail Products_Online Marketplace_Electric_Lighting_Single-Family/Multifamily_LED Specialty Lamp, Directional_2023, Year 1 Install_0_17W_CF</v>
          </cell>
          <cell r="O29119">
            <v>0.109</v>
          </cell>
        </row>
        <row r="29120">
          <cell r="A29120" t="str">
            <v>Residential_Retail Products_Online Marketplace_Electric_Lighting_Single-Family/Multifamily_LED Specialty Lamp, Directional_2023, Year 1 Install_0_17W_ηHeat</v>
          </cell>
          <cell r="O29120">
            <v>0.7</v>
          </cell>
        </row>
        <row r="29121">
          <cell r="A29121" t="str">
            <v>Residential_Retail Products_Online Marketplace_Electric_Lighting_Single-Family/Multifamily_LED Specialty Lamp, Directional_2023, Year 1 Install_0_17W_Conversion</v>
          </cell>
          <cell r="O29121">
            <v>3.4119999999999998E-2</v>
          </cell>
        </row>
        <row r="29122">
          <cell r="A29122" t="str">
            <v>Residential_Retail Products_Online Marketplace_Electric_Lighting_Single-Family/Multifamily_LED Specialty Lamp, Directional_2023, Year 1 Install_0_17W_Mid-Life Adjustment</v>
          </cell>
          <cell r="O29122">
            <v>0.6</v>
          </cell>
        </row>
        <row r="29123">
          <cell r="A29123" t="str">
            <v>Residential_Retail Products_Online Marketplace_Electric_Lighting_Single-Family/Multifamily_LED Specialty Lamp, Directional_2023, Year 1 Install_0_17W_Remaining Year kWh Heating Penalty</v>
          </cell>
          <cell r="O29123">
            <v>-12.718089952957811</v>
          </cell>
        </row>
        <row r="29124">
          <cell r="A29124" t="str">
            <v>Residential_Retail Products_Online Marketplace_Electric_Lighting_Single-Family/Multifamily_LED Specialty Lamp, Directional_2023, Year 1 Install_0_17W_kWh Heating Penalty</v>
          </cell>
          <cell r="O29124">
            <v>-7.6308539717746866</v>
          </cell>
        </row>
        <row r="29125">
          <cell r="A29125" t="str">
            <v>Residential_Retail Products_Online Marketplace_Electric_Lighting_Single-Family/Multifamily_LED Specialty Lamp, Directional_2023, Year 1 Install_0_17W_Remaining Year Therm Heating Penalty</v>
          </cell>
          <cell r="O29125">
            <v>-0.7485778616839599</v>
          </cell>
        </row>
        <row r="29126">
          <cell r="A29126" t="str">
            <v>Residential_Retail Products_Online Marketplace_Electric_Lighting_Single-Family/Multifamily_LED Specialty Lamp, Directional_2023, Year 1 Install_0_17W_Therm Heating Penalty</v>
          </cell>
          <cell r="O29126">
            <v>-0.44914671701037595</v>
          </cell>
        </row>
        <row r="29127">
          <cell r="A29127" t="str">
            <v>Residential_Retail Products_Online Marketplace_Electric_Lighting_Single-Family/Multifamily_LED Specialty Lamp, Directional_2023, Year 1 Install_0_17W_Remaining Year kWh</v>
          </cell>
          <cell r="O29127">
            <v>33.222765591399998</v>
          </cell>
        </row>
        <row r="29128">
          <cell r="A29128" t="str">
            <v>Residential_Retail Products_Online Marketplace_Electric_Lighting_Single-Family/Multifamily_LED Specialty Lamp, Directional_2023, Year 1 Install_0_17W_kWh Saved per Unit</v>
          </cell>
          <cell r="O29128">
            <v>19.93365935484</v>
          </cell>
        </row>
        <row r="29129">
          <cell r="A29129" t="str">
            <v>Residential_Retail Products_Online Marketplace_Electric_Lighting_Single-Family/Multifamily_LED Specialty Lamp, Directional_2023, Year 1 Install_0_17W_Remaining Year kW</v>
          </cell>
          <cell r="O29129">
            <v>4.9699824537000007E-3</v>
          </cell>
        </row>
        <row r="29130">
          <cell r="A29130" t="str">
            <v>Residential_Retail Products_Online Marketplace_Electric_Lighting_Single-Family/Multifamily_LED Specialty Lamp, Directional_2023, Year 1 Install_0_17W_Coincident Peak kW Saved per Unit</v>
          </cell>
          <cell r="O29130">
            <v>2.9819894722200005E-3</v>
          </cell>
        </row>
        <row r="29131">
          <cell r="A29131" t="str">
            <v>Residential_Retail Products_Online Marketplace_Electric_Lighting_Single-Family/Multifamily_LED Specialty Lamp, Directional_2023, Year 1 Install_0_17W_Remaining Life</v>
          </cell>
          <cell r="O29131">
            <v>4</v>
          </cell>
        </row>
        <row r="29132">
          <cell r="A29132" t="str">
            <v>Residential_Retail Products_Online Marketplace_Electric_Lighting_Single-Family/Multifamily_LED Specialty Lamp, Directional_2023, Year 1 Install_0_17W_Lifetime (years)</v>
          </cell>
          <cell r="O29132">
            <v>10</v>
          </cell>
        </row>
        <row r="29133">
          <cell r="A29133" t="str">
            <v>Residential_Retail Products_Online Marketplace_Electric_Lighting_Single-Family/Multifamily_LED Specialty Lamp, Directional_2023, Year 1 Install_0_17W_Incremental Cost</v>
          </cell>
          <cell r="O29133">
            <v>1.65</v>
          </cell>
        </row>
        <row r="29134">
          <cell r="A29134" t="str">
            <v>Residential_Retail Products_Online Marketplace_Electric_Lighting_Single-Family/Multifamily_LED Specialty Lamp, Directional_2023, Year 1 Install_0_17W_</v>
          </cell>
        </row>
        <row r="29135">
          <cell r="A29135" t="str">
            <v xml:space="preserve">Residential_Retail Products_Online Marketplace_Electric_Lighting_Single-Family/Multifamily_LED Specialty Lamp, Directional_2023, Year 2 Install_0_17W_Watts_base </v>
          </cell>
          <cell r="O29135">
            <v>75</v>
          </cell>
        </row>
        <row r="29136">
          <cell r="A29136" t="str">
            <v>Residential_Retail Products_Online Marketplace_Electric_Lighting_Single-Family/Multifamily_LED Specialty Lamp, Directional_2023, Year 2 Install_0_17W_Watts_EE</v>
          </cell>
          <cell r="O29136">
            <v>17</v>
          </cell>
        </row>
        <row r="29137">
          <cell r="A29137" t="str">
            <v>Residential_Retail Products_Online Marketplace_Electric_Lighting_Single-Family/Multifamily_LED Specialty Lamp, Directional_2023, Year 2 Install_0_17W_Leakage</v>
          </cell>
          <cell r="O29137">
            <v>0.13100000000000001</v>
          </cell>
        </row>
        <row r="29138">
          <cell r="A29138" t="str">
            <v>Residential_Retail Products_Online Marketplace_Electric_Lighting_Single-Family/Multifamily_LED Specialty Lamp, Directional_2023, Year 2 Install_0_17W_Hours</v>
          </cell>
          <cell r="O29138">
            <v>763</v>
          </cell>
        </row>
        <row r="29139">
          <cell r="A29139" t="str">
            <v>Residential_Retail Products_Online Marketplace_Electric_Lighting_Single-Family/Multifamily_LED Specialty Lamp, Directional_2023, Year 2 Install_0_17W_WHFe</v>
          </cell>
          <cell r="O29139">
            <v>1.06</v>
          </cell>
        </row>
        <row r="29140">
          <cell r="A29140" t="str">
            <v>Residential_Retail Products_Online Marketplace_Electric_Lighting_Single-Family/Multifamily_LED Specialty Lamp, Directional_2023, Year 2 Install_0_17W_ISR</v>
          </cell>
          <cell r="O29140">
            <v>8.8999999999999996E-2</v>
          </cell>
        </row>
        <row r="29141">
          <cell r="A29141" t="str">
            <v>Residential_Retail Products_Online Marketplace_Electric_Lighting_Single-Family/Multifamily_LED Specialty Lamp, Directional_2023, Year 2 Install_0_17W_HF</v>
          </cell>
          <cell r="O29141">
            <v>0.49</v>
          </cell>
        </row>
        <row r="29142">
          <cell r="A29142" t="str">
            <v>Residential_Retail Products_Online Marketplace_Electric_Lighting_Single-Family/Multifamily_LED Specialty Lamp, Directional_2023, Year 2 Install_0_17W_ηHeat</v>
          </cell>
          <cell r="O29142">
            <v>1.28</v>
          </cell>
        </row>
        <row r="29143">
          <cell r="A29143" t="str">
            <v>Residential_Retail Products_Online Marketplace_Electric_Lighting_Single-Family/Multifamily_LED Specialty Lamp, Directional_2023, Year 2 Install_0_17W_WHFd</v>
          </cell>
          <cell r="O29143">
            <v>1.1100000000000001</v>
          </cell>
        </row>
        <row r="29144">
          <cell r="A29144" t="str">
            <v>Residential_Retail Products_Online Marketplace_Electric_Lighting_Single-Family/Multifamily_LED Specialty Lamp, Directional_2023, Year 2 Install_0_17W_CF</v>
          </cell>
          <cell r="O29144">
            <v>0.109</v>
          </cell>
        </row>
        <row r="29145">
          <cell r="A29145" t="str">
            <v>Residential_Retail Products_Online Marketplace_Electric_Lighting_Single-Family/Multifamily_LED Specialty Lamp, Directional_2023, Year 2 Install_0_17W_ηHeat</v>
          </cell>
          <cell r="O29145">
            <v>0.7</v>
          </cell>
        </row>
        <row r="29146">
          <cell r="A29146" t="str">
            <v>Residential_Retail Products_Online Marketplace_Electric_Lighting_Single-Family/Multifamily_LED Specialty Lamp, Directional_2023, Year 2 Install_0_17W_Conversion</v>
          </cell>
          <cell r="O29146">
            <v>3.4119999999999998E-2</v>
          </cell>
        </row>
        <row r="29147">
          <cell r="A29147" t="str">
            <v>Residential_Retail Products_Online Marketplace_Electric_Lighting_Single-Family/Multifamily_LED Specialty Lamp, Directional_2023, Year 2 Install_0_17W_Mid-Life Adjustment</v>
          </cell>
          <cell r="O29147">
            <v>0.6</v>
          </cell>
        </row>
        <row r="29148">
          <cell r="A29148" t="str">
            <v>Residential_Retail Products_Online Marketplace_Electric_Lighting_Single-Family/Multifamily_LED Specialty Lamp, Directional_2023, Year 2 Install_0_17W_Remaining Year kWh Heating Penalty</v>
          </cell>
          <cell r="O29148">
            <v>-1.3888466328996876</v>
          </cell>
        </row>
        <row r="29149">
          <cell r="A29149" t="str">
            <v>Residential_Retail Products_Online Marketplace_Electric_Lighting_Single-Family/Multifamily_LED Specialty Lamp, Directional_2023, Year 2 Install_0_17W_kWh Heating Penalty</v>
          </cell>
          <cell r="O29149">
            <v>-0.83330797973981252</v>
          </cell>
        </row>
        <row r="29150">
          <cell r="A29150" t="str">
            <v>Residential_Retail Products_Online Marketplace_Electric_Lighting_Single-Family/Multifamily_LED Specialty Lamp, Directional_2023, Year 2 Install_0_17W_Remaining Year Therm Heating Penalty</v>
          </cell>
          <cell r="O29150">
            <v>-8.1746539496776016E-2</v>
          </cell>
        </row>
        <row r="29151">
          <cell r="A29151" t="str">
            <v>Residential_Retail Products_Online Marketplace_Electric_Lighting_Single-Family/Multifamily_LED Specialty Lamp, Directional_2023, Year 2 Install_0_17W_Therm Heating Penalty</v>
          </cell>
          <cell r="O29151">
            <v>-4.9047923698065606E-2</v>
          </cell>
        </row>
        <row r="29152">
          <cell r="A29152" t="str">
            <v>Residential_Retail Products_Online Marketplace_Electric_Lighting_Single-Family/Multifamily_LED Specialty Lamp, Directional_2023, Year 2 Install_0_17W_Remaining Year kWh</v>
          </cell>
          <cell r="O29152">
            <v>3.6280075308400006</v>
          </cell>
        </row>
        <row r="29153">
          <cell r="A29153" t="str">
            <v>Residential_Retail Products_Online Marketplace_Electric_Lighting_Single-Family/Multifamily_LED Specialty Lamp, Directional_2023, Year 2 Install_0_17W_kWh Saved per Unit</v>
          </cell>
          <cell r="O29153">
            <v>2.1768045185040004</v>
          </cell>
        </row>
        <row r="29154">
          <cell r="A29154" t="str">
            <v>Residential_Retail Products_Online Marketplace_Electric_Lighting_Single-Family/Multifamily_LED Specialty Lamp, Directional_2023, Year 2 Install_0_17W_Remaining Year kW</v>
          </cell>
          <cell r="O29154">
            <v>5.427342802200001E-4</v>
          </cell>
        </row>
        <row r="29155">
          <cell r="A29155" t="str">
            <v>Residential_Retail Products_Online Marketplace_Electric_Lighting_Single-Family/Multifamily_LED Specialty Lamp, Directional_2023, Year 2 Install_0_17W_Coincident Peak kW Saved per Unit</v>
          </cell>
          <cell r="O29155">
            <v>3.2564056813200003E-4</v>
          </cell>
        </row>
        <row r="29156">
          <cell r="A29156" t="str">
            <v>Residential_Retail Products_Online Marketplace_Electric_Lighting_Single-Family/Multifamily_LED Specialty Lamp, Directional_2023, Year 2 Install_0_17W_Remaining Life</v>
          </cell>
          <cell r="O29156">
            <v>4</v>
          </cell>
        </row>
        <row r="29157">
          <cell r="A29157" t="str">
            <v>Residential_Retail Products_Online Marketplace_Electric_Lighting_Single-Family/Multifamily_LED Specialty Lamp, Directional_2023, Year 2 Install_0_17W_Lifetime (years)</v>
          </cell>
          <cell r="O29157">
            <v>10</v>
          </cell>
        </row>
        <row r="29158">
          <cell r="A29158" t="str">
            <v>Residential_Retail Products_Online Marketplace_Electric_Lighting_Single-Family/Multifamily_LED Specialty Lamp, Directional_2023, Year 2 Install_0_17W_Incremental Cost</v>
          </cell>
          <cell 